     </c>
      <c r="F60486" t="s">
        <v>27283</v>
      </c>
      <c r="G60486">
        <v>57210152642</v>
      </c>
      <c r="H60486" t="s">
        <v>1060</v>
      </c>
      <c r="I60486" t="s">
        <v>274</v>
      </c>
      <c r="J60486" t="s">
        <v>51421</v>
      </c>
      <c r="K60486" t="s">
        <v>514</v>
      </c>
      <c r="L60486" t="s">
        <v>591</v>
      </c>
    </row>
    <row r="60487" spans="1:12" x14ac:dyDescent="0.45">
      <c r="A60487">
        <v>31257153</v>
      </c>
      <c r="B60487" t="s">
        <v>5556</v>
      </c>
      <c r="C60487">
        <v>1879268</v>
      </c>
      <c r="D60487" t="s">
        <v>5557</v>
      </c>
      <c r="E60487" t="s">
        <v>5558</v>
      </c>
      <c r="F60487" t="s">
        <v>469</v>
      </c>
      <c r="G60487">
        <v>57200505275</v>
      </c>
      <c r="H60487" t="s">
        <v>51417</v>
      </c>
      <c r="I60487" t="s">
        <v>51418</v>
      </c>
      <c r="J60487" t="s">
        <v>14730</v>
      </c>
      <c r="K60487" t="s">
        <v>205</v>
      </c>
      <c r="L60487" t="s">
        <v>469</v>
      </c>
    </row>
    <row r="60488" spans="1:12" x14ac:dyDescent="0.45">
      <c r="A60488">
        <v>31257153</v>
      </c>
      <c r="B60488" t="s">
        <v>41218</v>
      </c>
      <c r="C60488">
        <v>8477398</v>
      </c>
      <c r="D60488" t="s">
        <v>23368</v>
      </c>
      <c r="E60488" t="s">
        <v>41219</v>
      </c>
      <c r="F60488" t="s">
        <v>27283</v>
      </c>
      <c r="G60488">
        <v>57200505275</v>
      </c>
      <c r="H60488" t="s">
        <v>51417</v>
      </c>
      <c r="I60488" t="s">
        <v>51418</v>
      </c>
      <c r="J60488" t="s">
        <v>14730</v>
      </c>
      <c r="K60488" t="s">
        <v>205</v>
      </c>
      <c r="L60488" t="s">
        <v>469</v>
      </c>
    </row>
    <row r="60489" spans="1:12" x14ac:dyDescent="0.45">
      <c r="A60489">
        <v>31257153</v>
      </c>
      <c r="B60489" t="s">
        <v>5556</v>
      </c>
      <c r="C60489">
        <v>1879268</v>
      </c>
      <c r="D60489" t="s">
        <v>5557</v>
      </c>
      <c r="E60489" t="s">
        <v>5558</v>
      </c>
      <c r="F60489" t="s">
        <v>469</v>
      </c>
      <c r="G60489">
        <v>56618694200</v>
      </c>
      <c r="H60489" t="s">
        <v>51430</v>
      </c>
      <c r="I60489" t="s">
        <v>51431</v>
      </c>
      <c r="J60489" t="s">
        <v>2307</v>
      </c>
      <c r="K60489" t="s">
        <v>420</v>
      </c>
      <c r="L60489" t="s">
        <v>591</v>
      </c>
    </row>
    <row r="60490" spans="1:12" x14ac:dyDescent="0.45">
      <c r="A60490">
        <v>31257153</v>
      </c>
      <c r="B60490" t="s">
        <v>41218</v>
      </c>
      <c r="C60490">
        <v>8477398</v>
      </c>
      <c r="D60490" t="s">
        <v>23368</v>
      </c>
      <c r="E60490" t="s">
        <v>41219</v>
      </c>
      <c r="F60490" t="s">
        <v>27283</v>
      </c>
      <c r="G60490">
        <v>56618694200</v>
      </c>
      <c r="H60490" t="s">
        <v>51430</v>
      </c>
      <c r="I60490" t="s">
        <v>51431</v>
      </c>
      <c r="J60490" t="s">
        <v>2307</v>
      </c>
      <c r="K60490" t="s">
        <v>420</v>
      </c>
      <c r="L60490" t="s">
        <v>591</v>
      </c>
    </row>
    <row r="60491" spans="1:12" x14ac:dyDescent="0.45">
      <c r="A60491">
        <v>31257153</v>
      </c>
      <c r="B60491" t="s">
        <v>5556</v>
      </c>
      <c r="C60491">
        <v>1879268</v>
      </c>
      <c r="D60491" t="s">
        <v>5557</v>
      </c>
      <c r="E60491" t="s">
        <v>5558</v>
      </c>
      <c r="F60491" t="s">
        <v>469</v>
      </c>
      <c r="G60491">
        <v>57201040910</v>
      </c>
      <c r="H60491" t="s">
        <v>32776</v>
      </c>
      <c r="I60491" t="s">
        <v>3226</v>
      </c>
      <c r="J60491" t="s">
        <v>16660</v>
      </c>
      <c r="K60491" t="s">
        <v>53</v>
      </c>
      <c r="L60491" t="s">
        <v>591</v>
      </c>
    </row>
    <row r="60492" spans="1:12" x14ac:dyDescent="0.45">
      <c r="A60492">
        <v>31257153</v>
      </c>
      <c r="B60492" t="s">
        <v>41218</v>
      </c>
      <c r="C60492">
        <v>8477398</v>
      </c>
      <c r="D60492" t="s">
        <v>23368</v>
      </c>
      <c r="E60492" t="s">
        <v>41219</v>
      </c>
      <c r="F60492" t="s">
        <v>27283</v>
      </c>
      <c r="G60492">
        <v>57201040910</v>
      </c>
      <c r="H60492" t="s">
        <v>32776</v>
      </c>
      <c r="I60492" t="s">
        <v>3226</v>
      </c>
      <c r="J60492" t="s">
        <v>16660</v>
      </c>
      <c r="K60492" t="s">
        <v>53</v>
      </c>
      <c r="L60492" t="s">
        <v>591</v>
      </c>
    </row>
    <row r="60493" spans="1:12" x14ac:dyDescent="0.45">
      <c r="A60493">
        <v>31257153</v>
      </c>
      <c r="B60493" t="s">
        <v>5556</v>
      </c>
      <c r="C60493">
        <v>1879268</v>
      </c>
      <c r="D60493" t="s">
        <v>5557</v>
      </c>
      <c r="E60493" t="s">
        <v>5558</v>
      </c>
      <c r="F60493" t="s">
        <v>469</v>
      </c>
      <c r="G60493">
        <v>6602304142</v>
      </c>
      <c r="H60493" t="s">
        <v>51419</v>
      </c>
      <c r="I60493" t="s">
        <v>51420</v>
      </c>
      <c r="J60493" t="s">
        <v>13809</v>
      </c>
      <c r="K60493" t="s">
        <v>224</v>
      </c>
      <c r="L60493" t="s">
        <v>591</v>
      </c>
    </row>
    <row r="60494" spans="1:12" x14ac:dyDescent="0.45">
      <c r="A60494">
        <v>31257153</v>
      </c>
      <c r="B60494" t="s">
        <v>41218</v>
      </c>
      <c r="C60494">
        <v>8477398</v>
      </c>
      <c r="D60494" t="s">
        <v>23368</v>
      </c>
      <c r="E60494" t="s">
        <v>41219</v>
      </c>
      <c r="F60494" t="s">
        <v>27283</v>
      </c>
      <c r="G60494">
        <v>6602304142</v>
      </c>
      <c r="H60494" t="s">
        <v>51419</v>
      </c>
      <c r="I60494" t="s">
        <v>51420</v>
      </c>
      <c r="J60494" t="s">
        <v>13809</v>
      </c>
      <c r="K60494" t="s">
        <v>224</v>
      </c>
      <c r="L60494" t="s">
        <v>591</v>
      </c>
    </row>
    <row r="60495" spans="1:12" x14ac:dyDescent="0.45">
      <c r="A60495">
        <v>31257153</v>
      </c>
      <c r="B60495" t="s">
        <v>5556</v>
      </c>
      <c r="C60495">
        <v>1879268</v>
      </c>
      <c r="D60495" t="s">
        <v>5557</v>
      </c>
      <c r="E60495" t="s">
        <v>5558</v>
      </c>
      <c r="F60495" t="s">
        <v>469</v>
      </c>
      <c r="G60495">
        <v>56618694200</v>
      </c>
      <c r="H60495" t="s">
        <v>51430</v>
      </c>
      <c r="I60495" t="s">
        <v>51431</v>
      </c>
      <c r="J60495" t="s">
        <v>2307</v>
      </c>
      <c r="K60495" t="s">
        <v>420</v>
      </c>
      <c r="L60495" t="s">
        <v>591</v>
      </c>
    </row>
    <row r="60496" spans="1:12" x14ac:dyDescent="0.45">
      <c r="A60496">
        <v>31257153</v>
      </c>
      <c r="B60496" t="s">
        <v>41218</v>
      </c>
      <c r="C60496">
        <v>8477398</v>
      </c>
      <c r="D60496" t="s">
        <v>23368</v>
      </c>
      <c r="E60496" t="s">
        <v>41219</v>
      </c>
      <c r="F60496" t="s">
        <v>27283</v>
      </c>
      <c r="G60496">
        <v>56618694200</v>
      </c>
      <c r="H60496" t="s">
        <v>51430</v>
      </c>
      <c r="I60496" t="s">
        <v>51431</v>
      </c>
      <c r="J60496" t="s">
        <v>2307</v>
      </c>
      <c r="K60496" t="s">
        <v>420</v>
      </c>
      <c r="L60496" t="s">
        <v>591</v>
      </c>
    </row>
    <row r="60497" spans="1:12" x14ac:dyDescent="0.45">
      <c r="A60497">
        <v>31257153</v>
      </c>
      <c r="B60497" t="s">
        <v>5556</v>
      </c>
      <c r="C60497">
        <v>1879268</v>
      </c>
      <c r="D60497" t="s">
        <v>5557</v>
      </c>
      <c r="E60497" t="s">
        <v>5558</v>
      </c>
      <c r="F60497" t="s">
        <v>469</v>
      </c>
      <c r="G60497">
        <v>57201040910</v>
      </c>
      <c r="H60497" t="s">
        <v>32776</v>
      </c>
      <c r="I60497" t="s">
        <v>3226</v>
      </c>
      <c r="J60497" t="s">
        <v>16660</v>
      </c>
      <c r="K60497" t="s">
        <v>53</v>
      </c>
      <c r="L60497" t="s">
        <v>591</v>
      </c>
    </row>
    <row r="60498" spans="1:12" x14ac:dyDescent="0.45">
      <c r="A60498">
        <v>31257153</v>
      </c>
      <c r="B60498" t="s">
        <v>41218</v>
      </c>
      <c r="C60498">
        <v>8477398</v>
      </c>
      <c r="D60498" t="s">
        <v>23368</v>
      </c>
      <c r="E60498" t="s">
        <v>41219</v>
      </c>
      <c r="F60498" t="s">
        <v>27283</v>
      </c>
      <c r="G60498">
        <v>57201040910</v>
      </c>
      <c r="H60498" t="s">
        <v>32776</v>
      </c>
      <c r="I60498" t="s">
        <v>3226</v>
      </c>
      <c r="J60498" t="s">
        <v>16660</v>
      </c>
      <c r="K60498" t="s">
        <v>53</v>
      </c>
      <c r="L60498" t="s">
        <v>591</v>
      </c>
    </row>
    <row r="60499" spans="1:12" x14ac:dyDescent="0.45">
      <c r="A60499">
        <v>31257153</v>
      </c>
      <c r="B60499" t="s">
        <v>5556</v>
      </c>
      <c r="C60499">
        <v>1879268</v>
      </c>
      <c r="D60499" t="s">
        <v>5557</v>
      </c>
      <c r="E60499" t="s">
        <v>5558</v>
      </c>
      <c r="F60499" t="s">
        <v>469</v>
      </c>
      <c r="G60499">
        <v>6701584436</v>
      </c>
      <c r="H60499" t="s">
        <v>51422</v>
      </c>
      <c r="I60499" t="s">
        <v>51423</v>
      </c>
      <c r="J60499" t="s">
        <v>1892</v>
      </c>
      <c r="K60499" t="s">
        <v>245</v>
      </c>
      <c r="L60499" t="s">
        <v>51424</v>
      </c>
    </row>
    <row r="60500" spans="1:12" x14ac:dyDescent="0.45">
      <c r="A60500">
        <v>31257153</v>
      </c>
      <c r="B60500" t="s">
        <v>41218</v>
      </c>
      <c r="C60500">
        <v>8477398</v>
      </c>
      <c r="D60500" t="s">
        <v>23368</v>
      </c>
      <c r="E60500" t="s">
        <v>41219</v>
      </c>
      <c r="F60500" t="s">
        <v>27283</v>
      </c>
      <c r="G60500">
        <v>6701584436</v>
      </c>
      <c r="H60500" t="s">
        <v>51422</v>
      </c>
      <c r="I60500" t="s">
        <v>51423</v>
      </c>
      <c r="J60500" t="s">
        <v>1892</v>
      </c>
      <c r="K60500" t="s">
        <v>245</v>
      </c>
      <c r="L60500" t="s">
        <v>51424</v>
      </c>
    </row>
    <row r="60501" spans="1:12" x14ac:dyDescent="0.45">
      <c r="A60501">
        <v>31257153</v>
      </c>
      <c r="B60501" t="s">
        <v>5556</v>
      </c>
      <c r="C60501">
        <v>1879268</v>
      </c>
      <c r="D60501" t="s">
        <v>5557</v>
      </c>
      <c r="E60501" t="s">
        <v>5558</v>
      </c>
      <c r="F60501" t="s">
        <v>469</v>
      </c>
      <c r="G60501">
        <v>10242603300</v>
      </c>
      <c r="H60501" t="s">
        <v>27590</v>
      </c>
      <c r="I60501" t="s">
        <v>27591</v>
      </c>
      <c r="J60501" t="s">
        <v>27592</v>
      </c>
      <c r="K60501" t="s">
        <v>33</v>
      </c>
      <c r="L60501" t="s">
        <v>469</v>
      </c>
    </row>
    <row r="60502" spans="1:12" x14ac:dyDescent="0.45">
      <c r="A60502">
        <v>31257153</v>
      </c>
      <c r="B60502" t="s">
        <v>41218</v>
      </c>
      <c r="C60502">
        <v>8477398</v>
      </c>
      <c r="D60502" t="s">
        <v>23368</v>
      </c>
      <c r="E60502" t="s">
        <v>41219</v>
      </c>
      <c r="F60502" t="s">
        <v>27283</v>
      </c>
      <c r="G60502">
        <v>10242603300</v>
      </c>
      <c r="H60502" t="s">
        <v>27590</v>
      </c>
      <c r="I60502" t="s">
        <v>27591</v>
      </c>
      <c r="J60502" t="s">
        <v>27592</v>
      </c>
      <c r="K60502" t="s">
        <v>33</v>
      </c>
      <c r="L60502" t="s">
        <v>469</v>
      </c>
    </row>
    <row r="60503" spans="1:12" x14ac:dyDescent="0.45">
      <c r="A60503">
        <v>31257881</v>
      </c>
      <c r="B60503" t="s">
        <v>51432</v>
      </c>
      <c r="C60503">
        <v>9996634</v>
      </c>
      <c r="D60503" t="s">
        <v>51433</v>
      </c>
      <c r="E60503" t="s">
        <v>51434</v>
      </c>
      <c r="F60503" t="s">
        <v>365</v>
      </c>
      <c r="G60503">
        <v>57210171681</v>
      </c>
      <c r="H60503" t="s">
        <v>51435</v>
      </c>
      <c r="I60503" t="s">
        <v>40852</v>
      </c>
      <c r="J60503" t="s">
        <v>51436</v>
      </c>
      <c r="K60503" t="s">
        <v>1456</v>
      </c>
      <c r="L60503" t="s">
        <v>1127</v>
      </c>
    </row>
    <row r="60504" spans="1:12" x14ac:dyDescent="0.45">
      <c r="A60504">
        <v>31257881</v>
      </c>
      <c r="B60504" t="s">
        <v>51432</v>
      </c>
      <c r="C60504">
        <v>9996634</v>
      </c>
      <c r="D60504" t="s">
        <v>51433</v>
      </c>
      <c r="E60504" t="s">
        <v>51434</v>
      </c>
      <c r="F60504" t="s">
        <v>1127</v>
      </c>
      <c r="G60504">
        <v>57210171681</v>
      </c>
      <c r="H60504" t="s">
        <v>51435</v>
      </c>
      <c r="I60504" t="s">
        <v>40852</v>
      </c>
      <c r="J60504" t="s">
        <v>51436</v>
      </c>
      <c r="K60504" t="s">
        <v>1456</v>
      </c>
      <c r="L60504" t="s">
        <v>1127</v>
      </c>
    </row>
    <row r="60505" spans="1:12" x14ac:dyDescent="0.45">
      <c r="A60505">
        <v>31257881</v>
      </c>
      <c r="B60505" t="s">
        <v>51432</v>
      </c>
      <c r="C60505">
        <v>9996634</v>
      </c>
      <c r="D60505" t="s">
        <v>51433</v>
      </c>
      <c r="E60505" t="s">
        <v>51434</v>
      </c>
      <c r="F60505" t="s">
        <v>365</v>
      </c>
      <c r="G60505">
        <v>57210238384</v>
      </c>
      <c r="H60505" t="s">
        <v>20260</v>
      </c>
      <c r="I60505" t="s">
        <v>5112</v>
      </c>
      <c r="J60505" t="s">
        <v>9513</v>
      </c>
      <c r="K60505" t="s">
        <v>392</v>
      </c>
      <c r="L60505" t="s">
        <v>365</v>
      </c>
    </row>
    <row r="60506" spans="1:12" x14ac:dyDescent="0.45">
      <c r="A60506">
        <v>31257881</v>
      </c>
      <c r="B60506" t="s">
        <v>51432</v>
      </c>
      <c r="C60506">
        <v>9996634</v>
      </c>
      <c r="D60506" t="s">
        <v>51433</v>
      </c>
      <c r="E60506" t="s">
        <v>51434</v>
      </c>
      <c r="F60506" t="s">
        <v>1127</v>
      </c>
      <c r="G60506">
        <v>57210238384</v>
      </c>
      <c r="H60506" t="s">
        <v>20260</v>
      </c>
      <c r="I60506" t="s">
        <v>5112</v>
      </c>
      <c r="J60506" t="s">
        <v>9513</v>
      </c>
      <c r="K60506" t="s">
        <v>392</v>
      </c>
      <c r="L60506" t="s">
        <v>365</v>
      </c>
    </row>
    <row r="60507" spans="1:12" x14ac:dyDescent="0.45">
      <c r="A60507">
        <v>31257881</v>
      </c>
      <c r="B60507" t="s">
        <v>51432</v>
      </c>
      <c r="C60507">
        <v>9996634</v>
      </c>
      <c r="D60507" t="s">
        <v>51433</v>
      </c>
      <c r="E60507" t="s">
        <v>51434</v>
      </c>
      <c r="F60507" t="s">
        <v>365</v>
      </c>
      <c r="G60507">
        <v>36902560400</v>
      </c>
      <c r="H60507" t="s">
        <v>51437</v>
      </c>
      <c r="I60507" t="s">
        <v>51438</v>
      </c>
      <c r="J60507" t="s">
        <v>51439</v>
      </c>
      <c r="K60507" t="s">
        <v>51440</v>
      </c>
      <c r="L60507" t="s">
        <v>1127</v>
      </c>
    </row>
    <row r="60508" spans="1:12" x14ac:dyDescent="0.45">
      <c r="A60508">
        <v>31257881</v>
      </c>
      <c r="B60508" t="s">
        <v>51432</v>
      </c>
      <c r="C60508">
        <v>9996634</v>
      </c>
      <c r="D60508" t="s">
        <v>51433</v>
      </c>
      <c r="E60508" t="s">
        <v>51434</v>
      </c>
      <c r="F60508" t="s">
        <v>1127</v>
      </c>
      <c r="G60508">
        <v>36902560400</v>
      </c>
      <c r="H60508" t="s">
        <v>51437</v>
      </c>
      <c r="I60508" t="s">
        <v>51438</v>
      </c>
      <c r="J60508" t="s">
        <v>51439</v>
      </c>
      <c r="K60508" t="s">
        <v>51440</v>
      </c>
      <c r="L60508" t="s">
        <v>1127</v>
      </c>
    </row>
    <row r="60509" spans="1:12" x14ac:dyDescent="0.45">
      <c r="A60509">
        <v>31257881</v>
      </c>
      <c r="B60509" t="s">
        <v>51432</v>
      </c>
      <c r="C60509">
        <v>9996634</v>
      </c>
      <c r="D60509" t="s">
        <v>51433</v>
      </c>
      <c r="E60509" t="s">
        <v>51434</v>
      </c>
      <c r="F60509" t="s">
        <v>365</v>
      </c>
      <c r="G60509">
        <v>57210238031</v>
      </c>
      <c r="H60509" t="s">
        <v>16800</v>
      </c>
      <c r="I60509" t="s">
        <v>1860</v>
      </c>
      <c r="J60509" t="s">
        <v>51441</v>
      </c>
      <c r="K60509" t="s">
        <v>36</v>
      </c>
      <c r="L60509" t="s">
        <v>365</v>
      </c>
    </row>
    <row r="60510" spans="1:12" x14ac:dyDescent="0.45">
      <c r="A60510">
        <v>31257881</v>
      </c>
      <c r="B60510" t="s">
        <v>51432</v>
      </c>
      <c r="C60510">
        <v>9996634</v>
      </c>
      <c r="D60510" t="s">
        <v>51433</v>
      </c>
      <c r="E60510" t="s">
        <v>51434</v>
      </c>
      <c r="F60510" t="s">
        <v>1127</v>
      </c>
      <c r="G60510">
        <v>57210238031</v>
      </c>
      <c r="H60510" t="s">
        <v>16800</v>
      </c>
      <c r="I60510" t="s">
        <v>1860</v>
      </c>
      <c r="J60510" t="s">
        <v>51441</v>
      </c>
      <c r="K60510" t="s">
        <v>36</v>
      </c>
      <c r="L60510" t="s">
        <v>365</v>
      </c>
    </row>
    <row r="60511" spans="1:12" x14ac:dyDescent="0.45">
      <c r="A60511">
        <v>31257881</v>
      </c>
      <c r="B60511" t="s">
        <v>51432</v>
      </c>
      <c r="C60511">
        <v>9996634</v>
      </c>
      <c r="D60511" t="s">
        <v>51433</v>
      </c>
      <c r="E60511" t="s">
        <v>51434</v>
      </c>
      <c r="F60511" t="s">
        <v>365</v>
      </c>
      <c r="G60511">
        <v>6507965369</v>
      </c>
      <c r="H60511" t="s">
        <v>51442</v>
      </c>
      <c r="I60511" t="s">
        <v>51433</v>
      </c>
      <c r="J60511" t="s">
        <v>306</v>
      </c>
      <c r="K60511" t="s">
        <v>307</v>
      </c>
      <c r="L60511" t="s">
        <v>365</v>
      </c>
    </row>
    <row r="60512" spans="1:12" x14ac:dyDescent="0.45">
      <c r="A60512">
        <v>31257881</v>
      </c>
      <c r="B60512" t="s">
        <v>51432</v>
      </c>
      <c r="C60512">
        <v>9996634</v>
      </c>
      <c r="D60512" t="s">
        <v>51433</v>
      </c>
      <c r="E60512" t="s">
        <v>51434</v>
      </c>
      <c r="F60512" t="s">
        <v>1127</v>
      </c>
      <c r="G60512">
        <v>6507965369</v>
      </c>
      <c r="H60512" t="s">
        <v>51442</v>
      </c>
      <c r="I60512" t="s">
        <v>51433</v>
      </c>
      <c r="J60512" t="s">
        <v>306</v>
      </c>
      <c r="K60512" t="s">
        <v>307</v>
      </c>
      <c r="L60512" t="s">
        <v>365</v>
      </c>
    </row>
    <row r="60513" spans="1:12" x14ac:dyDescent="0.45">
      <c r="A60513">
        <v>31259644</v>
      </c>
      <c r="B60513" t="s">
        <v>51443</v>
      </c>
      <c r="C60513">
        <v>1882133</v>
      </c>
      <c r="D60513" t="s">
        <v>176</v>
      </c>
      <c r="E60513" t="s">
        <v>51444</v>
      </c>
      <c r="F60513" t="s">
        <v>3949</v>
      </c>
      <c r="G60513">
        <v>57193233571</v>
      </c>
      <c r="H60513" t="s">
        <v>12720</v>
      </c>
      <c r="I60513" t="s">
        <v>12721</v>
      </c>
      <c r="J60513" t="s">
        <v>51445</v>
      </c>
      <c r="K60513" t="s">
        <v>5546</v>
      </c>
      <c r="L60513" t="s">
        <v>16385</v>
      </c>
    </row>
    <row r="60514" spans="1:12" x14ac:dyDescent="0.45">
      <c r="A60514">
        <v>31259644</v>
      </c>
      <c r="B60514" t="s">
        <v>51443</v>
      </c>
      <c r="C60514">
        <v>1882133</v>
      </c>
      <c r="D60514" t="s">
        <v>176</v>
      </c>
      <c r="E60514" t="s">
        <v>51444</v>
      </c>
      <c r="F60514" t="s">
        <v>3949</v>
      </c>
      <c r="G60514">
        <v>7006881891</v>
      </c>
      <c r="H60514" t="s">
        <v>51446</v>
      </c>
      <c r="I60514" t="s">
        <v>51447</v>
      </c>
      <c r="J60514" t="s">
        <v>51448</v>
      </c>
      <c r="K60514" t="s">
        <v>3199</v>
      </c>
      <c r="L60514" t="s">
        <v>41341</v>
      </c>
    </row>
    <row r="60515" spans="1:12" x14ac:dyDescent="0.45">
      <c r="A60515">
        <v>31259644</v>
      </c>
      <c r="B60515" t="s">
        <v>51443</v>
      </c>
      <c r="C60515">
        <v>1882133</v>
      </c>
      <c r="D60515" t="s">
        <v>176</v>
      </c>
      <c r="E60515" t="s">
        <v>51444</v>
      </c>
      <c r="F60515" t="s">
        <v>3949</v>
      </c>
      <c r="G60515">
        <v>7101638050</v>
      </c>
      <c r="H60515" t="s">
        <v>51449</v>
      </c>
      <c r="I60515" t="s">
        <v>176</v>
      </c>
      <c r="J60515" t="s">
        <v>2005</v>
      </c>
      <c r="K60515" t="s">
        <v>2006</v>
      </c>
      <c r="L60515" t="s">
        <v>3950</v>
      </c>
    </row>
    <row r="60516" spans="1:12" x14ac:dyDescent="0.45">
      <c r="A60516">
        <v>31259685</v>
      </c>
      <c r="B60516" t="s">
        <v>3745</v>
      </c>
      <c r="C60516">
        <v>1881003</v>
      </c>
      <c r="D60516" t="s">
        <v>3746</v>
      </c>
      <c r="E60516" t="s">
        <v>3747</v>
      </c>
      <c r="F60516" t="s">
        <v>365</v>
      </c>
      <c r="G60516">
        <v>55669330800</v>
      </c>
      <c r="H60516" t="s">
        <v>51450</v>
      </c>
      <c r="I60516" t="s">
        <v>51451</v>
      </c>
      <c r="J60516" t="s">
        <v>24106</v>
      </c>
      <c r="K60516" t="s">
        <v>205</v>
      </c>
      <c r="L60516" t="s">
        <v>365</v>
      </c>
    </row>
    <row r="60517" spans="1:12" x14ac:dyDescent="0.45">
      <c r="A60517">
        <v>31259685</v>
      </c>
      <c r="B60517" t="s">
        <v>3745</v>
      </c>
      <c r="C60517">
        <v>1881003</v>
      </c>
      <c r="D60517" t="s">
        <v>3746</v>
      </c>
      <c r="E60517" t="s">
        <v>3747</v>
      </c>
      <c r="F60517" t="s">
        <v>365</v>
      </c>
      <c r="G60517">
        <v>24278552400</v>
      </c>
      <c r="H60517" t="s">
        <v>15576</v>
      </c>
      <c r="I60517" t="s">
        <v>14322</v>
      </c>
      <c r="J60517" t="s">
        <v>4892</v>
      </c>
      <c r="K60517" t="s">
        <v>213</v>
      </c>
      <c r="L60517" t="s">
        <v>365</v>
      </c>
    </row>
    <row r="60518" spans="1:12" x14ac:dyDescent="0.45">
      <c r="A60518">
        <v>31259685</v>
      </c>
      <c r="B60518" t="s">
        <v>3745</v>
      </c>
      <c r="C60518">
        <v>1881003</v>
      </c>
      <c r="D60518" t="s">
        <v>3746</v>
      </c>
      <c r="E60518" t="s">
        <v>3747</v>
      </c>
      <c r="F60518" t="s">
        <v>365</v>
      </c>
      <c r="G60518">
        <v>8711926100</v>
      </c>
      <c r="H60518" t="s">
        <v>51452</v>
      </c>
      <c r="I60518" t="s">
        <v>29048</v>
      </c>
      <c r="J60518" t="s">
        <v>51453</v>
      </c>
      <c r="K60518" t="s">
        <v>559</v>
      </c>
      <c r="L60518" t="s">
        <v>365</v>
      </c>
    </row>
    <row r="60519" spans="1:12" x14ac:dyDescent="0.45">
      <c r="A60519">
        <v>31259685</v>
      </c>
      <c r="B60519" t="s">
        <v>3745</v>
      </c>
      <c r="C60519">
        <v>1881003</v>
      </c>
      <c r="D60519" t="s">
        <v>3746</v>
      </c>
      <c r="E60519" t="s">
        <v>3747</v>
      </c>
      <c r="F60519" t="s">
        <v>365</v>
      </c>
      <c r="G60519">
        <v>56308284800</v>
      </c>
      <c r="H60519" t="s">
        <v>51454</v>
      </c>
      <c r="I60519" t="s">
        <v>2764</v>
      </c>
      <c r="J60519" t="s">
        <v>4865</v>
      </c>
      <c r="K60519" t="s">
        <v>56</v>
      </c>
      <c r="L60519" t="s">
        <v>365</v>
      </c>
    </row>
    <row r="60520" spans="1:12" x14ac:dyDescent="0.45">
      <c r="A60520">
        <v>31259685</v>
      </c>
      <c r="B60520" t="s">
        <v>3745</v>
      </c>
      <c r="C60520">
        <v>1881003</v>
      </c>
      <c r="D60520" t="s">
        <v>3746</v>
      </c>
      <c r="E60520" t="s">
        <v>3747</v>
      </c>
      <c r="F60520" t="s">
        <v>365</v>
      </c>
      <c r="G60520">
        <v>6507729113</v>
      </c>
      <c r="H60520" t="s">
        <v>51455</v>
      </c>
      <c r="I60520" t="s">
        <v>51456</v>
      </c>
      <c r="J60520" t="s">
        <v>39380</v>
      </c>
      <c r="K60520" t="s">
        <v>405</v>
      </c>
      <c r="L60520" t="s">
        <v>365</v>
      </c>
    </row>
    <row r="60521" spans="1:12" x14ac:dyDescent="0.45">
      <c r="A60521">
        <v>31259685</v>
      </c>
      <c r="B60521" t="s">
        <v>3745</v>
      </c>
      <c r="C60521">
        <v>1881003</v>
      </c>
      <c r="D60521" t="s">
        <v>3746</v>
      </c>
      <c r="E60521" t="s">
        <v>3747</v>
      </c>
      <c r="F60521" t="s">
        <v>365</v>
      </c>
      <c r="G60521">
        <v>6701886305</v>
      </c>
      <c r="H60521" t="s">
        <v>51457</v>
      </c>
      <c r="I60521" t="s">
        <v>51458</v>
      </c>
      <c r="J60521" t="s">
        <v>11929</v>
      </c>
      <c r="K60521" t="s">
        <v>205</v>
      </c>
      <c r="L60521" t="s">
        <v>365</v>
      </c>
    </row>
    <row r="60522" spans="1:12" x14ac:dyDescent="0.45">
      <c r="A60522">
        <v>31259685</v>
      </c>
      <c r="B60522" t="s">
        <v>3745</v>
      </c>
      <c r="C60522">
        <v>1881003</v>
      </c>
      <c r="D60522" t="s">
        <v>3746</v>
      </c>
      <c r="E60522" t="s">
        <v>3747</v>
      </c>
      <c r="F60522" t="s">
        <v>365</v>
      </c>
      <c r="G60522">
        <v>6602334481</v>
      </c>
      <c r="H60522" t="s">
        <v>51459</v>
      </c>
      <c r="I60522" t="s">
        <v>5544</v>
      </c>
      <c r="J60522" t="s">
        <v>5434</v>
      </c>
      <c r="K60522" t="s">
        <v>5358</v>
      </c>
      <c r="L60522" t="s">
        <v>365</v>
      </c>
    </row>
    <row r="60523" spans="1:12" x14ac:dyDescent="0.45">
      <c r="A60523">
        <v>31259685</v>
      </c>
      <c r="B60523" t="s">
        <v>3745</v>
      </c>
      <c r="C60523">
        <v>1881003</v>
      </c>
      <c r="D60523" t="s">
        <v>3746</v>
      </c>
      <c r="E60523" t="s">
        <v>3747</v>
      </c>
      <c r="F60523" t="s">
        <v>365</v>
      </c>
      <c r="G60523">
        <v>57205499800</v>
      </c>
      <c r="H60523" t="s">
        <v>3758</v>
      </c>
      <c r="I60523" t="s">
        <v>3746</v>
      </c>
      <c r="J60523" t="s">
        <v>3347</v>
      </c>
      <c r="K60523" t="s">
        <v>213</v>
      </c>
      <c r="L60523" t="s">
        <v>365</v>
      </c>
    </row>
    <row r="60524" spans="1:12" x14ac:dyDescent="0.45">
      <c r="A60524">
        <v>31259686</v>
      </c>
      <c r="B60524" t="s">
        <v>39933</v>
      </c>
      <c r="C60524">
        <v>2083900</v>
      </c>
      <c r="D60524" t="s">
        <v>3179</v>
      </c>
      <c r="E60524" t="s">
        <v>14901</v>
      </c>
      <c r="F60524" t="s">
        <v>12498</v>
      </c>
      <c r="G60524">
        <v>57194870403</v>
      </c>
      <c r="H60524" t="s">
        <v>51460</v>
      </c>
      <c r="I60524" t="s">
        <v>51461</v>
      </c>
      <c r="J60524" t="s">
        <v>10895</v>
      </c>
      <c r="K60524" t="s">
        <v>387</v>
      </c>
      <c r="L60524" t="s">
        <v>12498</v>
      </c>
    </row>
    <row r="60525" spans="1:12" x14ac:dyDescent="0.45">
      <c r="A60525">
        <v>31259686</v>
      </c>
      <c r="B60525" t="s">
        <v>39933</v>
      </c>
      <c r="C60525">
        <v>2083900</v>
      </c>
      <c r="D60525" t="s">
        <v>3179</v>
      </c>
      <c r="E60525" t="s">
        <v>14901</v>
      </c>
      <c r="F60525" t="s">
        <v>12498</v>
      </c>
      <c r="G60525">
        <v>55632693800</v>
      </c>
      <c r="H60525" t="s">
        <v>51462</v>
      </c>
      <c r="I60525" t="s">
        <v>51463</v>
      </c>
      <c r="J60525" t="s">
        <v>4202</v>
      </c>
      <c r="K60525" t="s">
        <v>213</v>
      </c>
      <c r="L60525" t="s">
        <v>12498</v>
      </c>
    </row>
    <row r="60526" spans="1:12" x14ac:dyDescent="0.45">
      <c r="A60526">
        <v>31259686</v>
      </c>
      <c r="B60526" t="s">
        <v>39933</v>
      </c>
      <c r="C60526">
        <v>2083900</v>
      </c>
      <c r="D60526" t="s">
        <v>3179</v>
      </c>
      <c r="E60526" t="s">
        <v>14901</v>
      </c>
      <c r="F60526" t="s">
        <v>12498</v>
      </c>
      <c r="G60526">
        <v>57210139095</v>
      </c>
      <c r="H60526" t="s">
        <v>51464</v>
      </c>
      <c r="I60526" t="s">
        <v>10774</v>
      </c>
      <c r="J60526" t="s">
        <v>12552</v>
      </c>
      <c r="K60526" t="s">
        <v>392</v>
      </c>
      <c r="L60526" t="s">
        <v>12498</v>
      </c>
    </row>
    <row r="60527" spans="1:12" x14ac:dyDescent="0.45">
      <c r="A60527">
        <v>31259686</v>
      </c>
      <c r="B60527" t="s">
        <v>39933</v>
      </c>
      <c r="C60527">
        <v>2083900</v>
      </c>
      <c r="D60527" t="s">
        <v>3179</v>
      </c>
      <c r="E60527" t="s">
        <v>14901</v>
      </c>
      <c r="F60527" t="s">
        <v>12498</v>
      </c>
      <c r="G60527">
        <v>57202117429</v>
      </c>
      <c r="H60527" t="s">
        <v>3178</v>
      </c>
      <c r="I60527" t="s">
        <v>3179</v>
      </c>
      <c r="J60527" t="s">
        <v>39937</v>
      </c>
      <c r="K60527" t="s">
        <v>89</v>
      </c>
      <c r="L60527" t="s">
        <v>12498</v>
      </c>
    </row>
    <row r="60528" spans="1:12" x14ac:dyDescent="0.45">
      <c r="A60528">
        <v>31259691</v>
      </c>
      <c r="B60528" t="s">
        <v>27179</v>
      </c>
      <c r="C60528">
        <v>14474724</v>
      </c>
      <c r="D60528" t="s">
        <v>1447</v>
      </c>
      <c r="E60528" t="s">
        <v>27180</v>
      </c>
      <c r="F60528" t="s">
        <v>2287</v>
      </c>
      <c r="G60528">
        <v>57205263948</v>
      </c>
      <c r="H60528" t="s">
        <v>47765</v>
      </c>
      <c r="I60528" t="s">
        <v>4568</v>
      </c>
      <c r="J60528" t="s">
        <v>51465</v>
      </c>
      <c r="K60528" t="s">
        <v>29</v>
      </c>
      <c r="L60528" t="s">
        <v>51466</v>
      </c>
    </row>
    <row r="60529" spans="1:12" x14ac:dyDescent="0.45">
      <c r="A60529">
        <v>31259691</v>
      </c>
      <c r="B60529" t="s">
        <v>27179</v>
      </c>
      <c r="C60529">
        <v>14474724</v>
      </c>
      <c r="D60529" t="s">
        <v>1447</v>
      </c>
      <c r="E60529" t="s">
        <v>27180</v>
      </c>
      <c r="F60529" t="s">
        <v>2287</v>
      </c>
      <c r="G60529">
        <v>56246464300</v>
      </c>
      <c r="H60529" t="s">
        <v>51467</v>
      </c>
      <c r="I60529" t="s">
        <v>51468</v>
      </c>
      <c r="J60529" t="s">
        <v>51469</v>
      </c>
      <c r="K60529" t="s">
        <v>1428</v>
      </c>
      <c r="L60529" t="s">
        <v>51466</v>
      </c>
    </row>
    <row r="60530" spans="1:12" x14ac:dyDescent="0.45">
      <c r="A60530">
        <v>31259691</v>
      </c>
      <c r="B60530" t="s">
        <v>27179</v>
      </c>
      <c r="C60530">
        <v>14474724</v>
      </c>
      <c r="D60530" t="s">
        <v>1447</v>
      </c>
      <c r="E60530" t="s">
        <v>27180</v>
      </c>
      <c r="F60530" t="s">
        <v>2287</v>
      </c>
      <c r="G60530">
        <v>57210738965</v>
      </c>
      <c r="H60530" t="s">
        <v>44129</v>
      </c>
      <c r="I60530" t="s">
        <v>565</v>
      </c>
      <c r="J60530" t="s">
        <v>31024</v>
      </c>
      <c r="K60530" t="s">
        <v>108</v>
      </c>
      <c r="L60530" t="s">
        <v>6597</v>
      </c>
    </row>
    <row r="60531" spans="1:12" x14ac:dyDescent="0.45">
      <c r="A60531">
        <v>31259691</v>
      </c>
      <c r="B60531" t="s">
        <v>27179</v>
      </c>
      <c r="C60531">
        <v>14474724</v>
      </c>
      <c r="D60531" t="s">
        <v>1447</v>
      </c>
      <c r="E60531" t="s">
        <v>27180</v>
      </c>
      <c r="F60531" t="s">
        <v>2287</v>
      </c>
      <c r="G60531">
        <v>7403285310</v>
      </c>
      <c r="H60531" t="s">
        <v>27187</v>
      </c>
      <c r="I60531" t="s">
        <v>1447</v>
      </c>
      <c r="J60531" t="s">
        <v>27188</v>
      </c>
      <c r="K60531" t="s">
        <v>89</v>
      </c>
      <c r="L60531" t="s">
        <v>6597</v>
      </c>
    </row>
    <row r="60532" spans="1:12" x14ac:dyDescent="0.45">
      <c r="A60532">
        <v>31259691</v>
      </c>
      <c r="B60532" t="s">
        <v>27179</v>
      </c>
      <c r="C60532">
        <v>14474724</v>
      </c>
      <c r="D60532" t="s">
        <v>1447</v>
      </c>
      <c r="E60532" t="s">
        <v>27180</v>
      </c>
      <c r="F60532" t="s">
        <v>2287</v>
      </c>
      <c r="G60532">
        <v>9432534600</v>
      </c>
      <c r="H60532" t="s">
        <v>51470</v>
      </c>
      <c r="I60532" t="s">
        <v>51471</v>
      </c>
      <c r="J60532" t="s">
        <v>21746</v>
      </c>
      <c r="K60532" t="s">
        <v>108</v>
      </c>
      <c r="L60532" t="s">
        <v>51466</v>
      </c>
    </row>
    <row r="60533" spans="1:12" x14ac:dyDescent="0.45">
      <c r="A60533">
        <v>31259691</v>
      </c>
      <c r="B60533" t="s">
        <v>27179</v>
      </c>
      <c r="C60533">
        <v>14474724</v>
      </c>
      <c r="D60533" t="s">
        <v>1447</v>
      </c>
      <c r="E60533" t="s">
        <v>27180</v>
      </c>
      <c r="F60533" t="s">
        <v>2287</v>
      </c>
      <c r="G60533">
        <v>57207842691</v>
      </c>
      <c r="H60533" t="s">
        <v>51472</v>
      </c>
      <c r="I60533" t="s">
        <v>51473</v>
      </c>
      <c r="J60533" t="s">
        <v>51474</v>
      </c>
      <c r="K60533" t="s">
        <v>514</v>
      </c>
      <c r="L60533" t="s">
        <v>51466</v>
      </c>
    </row>
    <row r="60534" spans="1:12" x14ac:dyDescent="0.45">
      <c r="A60534">
        <v>31260460</v>
      </c>
      <c r="B60534" t="s">
        <v>20921</v>
      </c>
      <c r="C60534">
        <v>11414849</v>
      </c>
      <c r="D60534" t="s">
        <v>20922</v>
      </c>
      <c r="E60534" t="s">
        <v>20923</v>
      </c>
      <c r="F60534" t="s">
        <v>4543</v>
      </c>
      <c r="G60534">
        <v>54952592400</v>
      </c>
      <c r="H60534" t="s">
        <v>51475</v>
      </c>
      <c r="I60534" t="s">
        <v>41328</v>
      </c>
      <c r="J60534" t="s">
        <v>51476</v>
      </c>
      <c r="K60534" t="s">
        <v>29</v>
      </c>
      <c r="L60534" t="s">
        <v>793</v>
      </c>
    </row>
    <row r="60535" spans="1:12" x14ac:dyDescent="0.45">
      <c r="A60535">
        <v>31260460</v>
      </c>
      <c r="B60535" t="s">
        <v>20921</v>
      </c>
      <c r="C60535">
        <v>11414849</v>
      </c>
      <c r="D60535" t="s">
        <v>20922</v>
      </c>
      <c r="E60535" t="s">
        <v>20923</v>
      </c>
      <c r="F60535" t="s">
        <v>4543</v>
      </c>
      <c r="G60535">
        <v>7103173237</v>
      </c>
      <c r="H60535" t="s">
        <v>47055</v>
      </c>
      <c r="I60535" t="s">
        <v>41412</v>
      </c>
      <c r="J60535" t="s">
        <v>4250</v>
      </c>
      <c r="K60535" t="s">
        <v>205</v>
      </c>
      <c r="L60535" t="s">
        <v>793</v>
      </c>
    </row>
    <row r="60536" spans="1:12" x14ac:dyDescent="0.45">
      <c r="A60536">
        <v>31260460</v>
      </c>
      <c r="B60536" t="s">
        <v>20921</v>
      </c>
      <c r="C60536">
        <v>11414849</v>
      </c>
      <c r="D60536" t="s">
        <v>20922</v>
      </c>
      <c r="E60536" t="s">
        <v>20923</v>
      </c>
      <c r="F60536" t="s">
        <v>4543</v>
      </c>
      <c r="G60536">
        <v>57210011706</v>
      </c>
      <c r="H60536" t="s">
        <v>6276</v>
      </c>
      <c r="I60536" t="s">
        <v>521</v>
      </c>
      <c r="J60536" t="s">
        <v>51477</v>
      </c>
      <c r="K60536" t="s">
        <v>205</v>
      </c>
      <c r="L60536" t="s">
        <v>4543</v>
      </c>
    </row>
    <row r="60537" spans="1:12" x14ac:dyDescent="0.45">
      <c r="A60537">
        <v>31260460</v>
      </c>
      <c r="B60537" t="s">
        <v>20921</v>
      </c>
      <c r="C60537">
        <v>11414849</v>
      </c>
      <c r="D60537" t="s">
        <v>20922</v>
      </c>
      <c r="E60537" t="s">
        <v>20923</v>
      </c>
      <c r="F60537" t="s">
        <v>4543</v>
      </c>
      <c r="G60537">
        <v>12041359600</v>
      </c>
      <c r="H60537" t="s">
        <v>20926</v>
      </c>
      <c r="I60537" t="s">
        <v>20922</v>
      </c>
      <c r="J60537" t="s">
        <v>8205</v>
      </c>
      <c r="K60537" t="s">
        <v>49</v>
      </c>
      <c r="L60537" t="s">
        <v>4543</v>
      </c>
    </row>
    <row r="60538" spans="1:12" x14ac:dyDescent="0.45">
      <c r="A60538">
        <v>31260499</v>
      </c>
      <c r="B60538" t="s">
        <v>51478</v>
      </c>
      <c r="C60538">
        <v>9756901</v>
      </c>
      <c r="D60538" t="s">
        <v>2307</v>
      </c>
      <c r="E60538" t="s">
        <v>51479</v>
      </c>
      <c r="F60538" t="s">
        <v>1304</v>
      </c>
      <c r="G60538">
        <v>55450057500</v>
      </c>
      <c r="H60538" t="s">
        <v>21244</v>
      </c>
      <c r="I60538" t="s">
        <v>8316</v>
      </c>
      <c r="J60538" t="s">
        <v>51480</v>
      </c>
      <c r="K60538" t="s">
        <v>2095</v>
      </c>
      <c r="L60538" t="s">
        <v>1307</v>
      </c>
    </row>
    <row r="60539" spans="1:12" x14ac:dyDescent="0.45">
      <c r="A60539">
        <v>31260499</v>
      </c>
      <c r="B60539" t="s">
        <v>51478</v>
      </c>
      <c r="C60539">
        <v>9756901</v>
      </c>
      <c r="D60539" t="s">
        <v>2307</v>
      </c>
      <c r="E60539" t="s">
        <v>51479</v>
      </c>
      <c r="F60539" t="s">
        <v>1304</v>
      </c>
      <c r="G60539">
        <v>7202761559</v>
      </c>
      <c r="H60539" t="s">
        <v>51481</v>
      </c>
      <c r="I60539" t="s">
        <v>26776</v>
      </c>
      <c r="J60539" t="s">
        <v>51482</v>
      </c>
      <c r="K60539" t="s">
        <v>7012</v>
      </c>
      <c r="L60539" t="s">
        <v>1307</v>
      </c>
    </row>
    <row r="60540" spans="1:12" x14ac:dyDescent="0.45">
      <c r="A60540">
        <v>31260499</v>
      </c>
      <c r="B60540" t="s">
        <v>51478</v>
      </c>
      <c r="C60540">
        <v>9756901</v>
      </c>
      <c r="D60540" t="s">
        <v>2307</v>
      </c>
      <c r="E60540" t="s">
        <v>51479</v>
      </c>
      <c r="F60540" t="s">
        <v>1304</v>
      </c>
      <c r="G60540">
        <v>6507009823</v>
      </c>
      <c r="H60540" t="s">
        <v>51483</v>
      </c>
      <c r="I60540" t="s">
        <v>51484</v>
      </c>
      <c r="J60540" t="s">
        <v>46298</v>
      </c>
      <c r="K60540" t="s">
        <v>1235</v>
      </c>
      <c r="L60540" t="s">
        <v>1307</v>
      </c>
    </row>
    <row r="60541" spans="1:12" x14ac:dyDescent="0.45">
      <c r="A60541">
        <v>31260499</v>
      </c>
      <c r="B60541" t="s">
        <v>51478</v>
      </c>
      <c r="C60541">
        <v>9756901</v>
      </c>
      <c r="D60541" t="s">
        <v>2307</v>
      </c>
      <c r="E60541" t="s">
        <v>51479</v>
      </c>
      <c r="F60541" t="s">
        <v>1304</v>
      </c>
      <c r="G60541">
        <v>55354781500</v>
      </c>
      <c r="H60541" t="s">
        <v>51485</v>
      </c>
      <c r="I60541" t="s">
        <v>23563</v>
      </c>
      <c r="J60541" t="s">
        <v>51486</v>
      </c>
      <c r="K60541" t="s">
        <v>205</v>
      </c>
      <c r="L60541" t="s">
        <v>1307</v>
      </c>
    </row>
    <row r="60542" spans="1:12" x14ac:dyDescent="0.45">
      <c r="A60542">
        <v>31260499</v>
      </c>
      <c r="B60542" t="s">
        <v>51478</v>
      </c>
      <c r="C60542">
        <v>9756901</v>
      </c>
      <c r="D60542" t="s">
        <v>2307</v>
      </c>
      <c r="E60542" t="s">
        <v>51479</v>
      </c>
      <c r="F60542" t="s">
        <v>1304</v>
      </c>
      <c r="G60542">
        <v>57210199849</v>
      </c>
      <c r="H60542" t="s">
        <v>51487</v>
      </c>
      <c r="I60542" t="s">
        <v>50590</v>
      </c>
      <c r="J60542" t="s">
        <v>1535</v>
      </c>
      <c r="K60542" t="s">
        <v>1536</v>
      </c>
      <c r="L60542" t="s">
        <v>1307</v>
      </c>
    </row>
    <row r="60543" spans="1:12" x14ac:dyDescent="0.45">
      <c r="A60543">
        <v>31260499</v>
      </c>
      <c r="B60543" t="s">
        <v>51478</v>
      </c>
      <c r="C60543">
        <v>9756901</v>
      </c>
      <c r="D60543" t="s">
        <v>2307</v>
      </c>
      <c r="E60543" t="s">
        <v>51479</v>
      </c>
      <c r="F60543" t="s">
        <v>1304</v>
      </c>
      <c r="G60543">
        <v>22234827200</v>
      </c>
      <c r="H60543" t="s">
        <v>51488</v>
      </c>
      <c r="I60543" t="s">
        <v>51489</v>
      </c>
      <c r="J60543" t="s">
        <v>18225</v>
      </c>
      <c r="K60543" t="s">
        <v>108</v>
      </c>
      <c r="L60543" t="s">
        <v>1307</v>
      </c>
    </row>
    <row r="60544" spans="1:12" x14ac:dyDescent="0.45">
      <c r="A60544">
        <v>31260499</v>
      </c>
      <c r="B60544" t="s">
        <v>51478</v>
      </c>
      <c r="C60544">
        <v>9756901</v>
      </c>
      <c r="D60544" t="s">
        <v>2307</v>
      </c>
      <c r="E60544" t="s">
        <v>51479</v>
      </c>
      <c r="F60544" t="s">
        <v>1304</v>
      </c>
      <c r="G60544">
        <v>55605764665</v>
      </c>
      <c r="H60544" t="s">
        <v>12245</v>
      </c>
      <c r="I60544" t="s">
        <v>2307</v>
      </c>
      <c r="J60544" t="s">
        <v>11478</v>
      </c>
      <c r="K60544" t="s">
        <v>224</v>
      </c>
      <c r="L60544" t="s">
        <v>1307</v>
      </c>
    </row>
    <row r="60545" spans="1:12" x14ac:dyDescent="0.45">
      <c r="A60545">
        <v>31260499</v>
      </c>
      <c r="B60545" t="s">
        <v>51478</v>
      </c>
      <c r="C60545">
        <v>9756901</v>
      </c>
      <c r="D60545" t="s">
        <v>2307</v>
      </c>
      <c r="E60545" t="s">
        <v>51479</v>
      </c>
      <c r="F60545" t="s">
        <v>1304</v>
      </c>
      <c r="G60545">
        <v>57210199819</v>
      </c>
      <c r="H60545" t="s">
        <v>51490</v>
      </c>
      <c r="I60545" t="s">
        <v>452</v>
      </c>
      <c r="J60545" t="s">
        <v>43153</v>
      </c>
      <c r="K60545" t="s">
        <v>865</v>
      </c>
      <c r="L60545" t="s">
        <v>1307</v>
      </c>
    </row>
    <row r="60546" spans="1:12" x14ac:dyDescent="0.45">
      <c r="A60546">
        <v>31260499</v>
      </c>
      <c r="B60546" t="s">
        <v>51478</v>
      </c>
      <c r="C60546">
        <v>9756901</v>
      </c>
      <c r="D60546" t="s">
        <v>2307</v>
      </c>
      <c r="E60546" t="s">
        <v>51479</v>
      </c>
      <c r="F60546" t="s">
        <v>1304</v>
      </c>
      <c r="G60546">
        <v>7201804198</v>
      </c>
      <c r="H60546" t="s">
        <v>51491</v>
      </c>
      <c r="I60546" t="s">
        <v>51492</v>
      </c>
      <c r="J60546" t="s">
        <v>1121</v>
      </c>
      <c r="K60546" t="s">
        <v>70</v>
      </c>
      <c r="L60546" t="s">
        <v>1307</v>
      </c>
    </row>
    <row r="60547" spans="1:12" x14ac:dyDescent="0.45">
      <c r="A60547">
        <v>31260499</v>
      </c>
      <c r="B60547" t="s">
        <v>51478</v>
      </c>
      <c r="C60547">
        <v>9756901</v>
      </c>
      <c r="D60547" t="s">
        <v>2307</v>
      </c>
      <c r="E60547" t="s">
        <v>51479</v>
      </c>
      <c r="F60547" t="s">
        <v>1304</v>
      </c>
      <c r="G60547">
        <v>35458575400</v>
      </c>
      <c r="H60547" t="s">
        <v>51493</v>
      </c>
      <c r="I60547" t="s">
        <v>51494</v>
      </c>
      <c r="J60547" t="s">
        <v>46270</v>
      </c>
      <c r="K60547" t="s">
        <v>108</v>
      </c>
      <c r="L60547" t="s">
        <v>6215</v>
      </c>
    </row>
    <row r="60548" spans="1:12" x14ac:dyDescent="0.45">
      <c r="A60548">
        <v>31260499</v>
      </c>
      <c r="B60548" t="s">
        <v>51478</v>
      </c>
      <c r="C60548">
        <v>9756901</v>
      </c>
      <c r="D60548" t="s">
        <v>2307</v>
      </c>
      <c r="E60548" t="s">
        <v>51479</v>
      </c>
      <c r="F60548" t="s">
        <v>1304</v>
      </c>
      <c r="G60548">
        <v>57201449878</v>
      </c>
      <c r="H60548" t="s">
        <v>51495</v>
      </c>
      <c r="I60548" t="s">
        <v>51496</v>
      </c>
      <c r="J60548" t="s">
        <v>51497</v>
      </c>
      <c r="K60548" t="s">
        <v>3142</v>
      </c>
      <c r="L60548" t="s">
        <v>1307</v>
      </c>
    </row>
    <row r="60549" spans="1:12" x14ac:dyDescent="0.45">
      <c r="A60549">
        <v>31260499</v>
      </c>
      <c r="B60549" t="s">
        <v>51478</v>
      </c>
      <c r="C60549">
        <v>9756901</v>
      </c>
      <c r="D60549" t="s">
        <v>2307</v>
      </c>
      <c r="E60549" t="s">
        <v>51479</v>
      </c>
      <c r="F60549" t="s">
        <v>1304</v>
      </c>
      <c r="G60549">
        <v>7103410454</v>
      </c>
      <c r="H60549" t="s">
        <v>51498</v>
      </c>
      <c r="I60549" t="s">
        <v>51499</v>
      </c>
      <c r="J60549" t="s">
        <v>51500</v>
      </c>
      <c r="K60549" t="s">
        <v>108</v>
      </c>
      <c r="L60549" t="s">
        <v>1307</v>
      </c>
    </row>
    <row r="60550" spans="1:12" x14ac:dyDescent="0.45">
      <c r="A60550">
        <v>31260499</v>
      </c>
      <c r="B60550" t="s">
        <v>51478</v>
      </c>
      <c r="C60550">
        <v>9756901</v>
      </c>
      <c r="D60550" t="s">
        <v>2307</v>
      </c>
      <c r="E60550" t="s">
        <v>51479</v>
      </c>
      <c r="F60550" t="s">
        <v>1304</v>
      </c>
      <c r="G60550">
        <v>57210199761</v>
      </c>
      <c r="H60550" t="s">
        <v>51501</v>
      </c>
      <c r="I60550" t="s">
        <v>4427</v>
      </c>
      <c r="J60550" t="s">
        <v>13025</v>
      </c>
      <c r="K60550" t="s">
        <v>2514</v>
      </c>
      <c r="L60550" t="s">
        <v>1307</v>
      </c>
    </row>
    <row r="60551" spans="1:12" x14ac:dyDescent="0.45">
      <c r="A60551">
        <v>31262249</v>
      </c>
      <c r="B60551" t="s">
        <v>51502</v>
      </c>
      <c r="C60551">
        <v>9494374</v>
      </c>
      <c r="D60551" t="s">
        <v>51503</v>
      </c>
      <c r="E60551" t="s">
        <v>51504</v>
      </c>
      <c r="F60551" t="s">
        <v>1774</v>
      </c>
      <c r="G60551">
        <v>55502750700</v>
      </c>
      <c r="H60551" t="s">
        <v>51505</v>
      </c>
      <c r="I60551" t="s">
        <v>51506</v>
      </c>
      <c r="J60551" t="s">
        <v>51507</v>
      </c>
      <c r="K60551" t="s">
        <v>108</v>
      </c>
      <c r="L60551" t="s">
        <v>1774</v>
      </c>
    </row>
    <row r="60552" spans="1:12" x14ac:dyDescent="0.45">
      <c r="A60552">
        <v>31262249</v>
      </c>
      <c r="B60552" t="s">
        <v>51502</v>
      </c>
      <c r="C60552">
        <v>9494374</v>
      </c>
      <c r="D60552" t="s">
        <v>51503</v>
      </c>
      <c r="E60552" t="s">
        <v>51504</v>
      </c>
      <c r="F60552" t="s">
        <v>1774</v>
      </c>
      <c r="G60552">
        <v>7004112373</v>
      </c>
      <c r="H60552" t="s">
        <v>51508</v>
      </c>
      <c r="I60552" t="s">
        <v>51503</v>
      </c>
      <c r="J60552" t="s">
        <v>8093</v>
      </c>
      <c r="K60552" t="s">
        <v>104</v>
      </c>
      <c r="L60552" t="s">
        <v>1774</v>
      </c>
    </row>
    <row r="60553" spans="1:12" x14ac:dyDescent="0.45">
      <c r="A60553">
        <v>31262249</v>
      </c>
      <c r="B60553" t="s">
        <v>51502</v>
      </c>
      <c r="C60553">
        <v>9494374</v>
      </c>
      <c r="D60553" t="s">
        <v>51503</v>
      </c>
      <c r="E60553" t="s">
        <v>51504</v>
      </c>
      <c r="F60553" t="s">
        <v>1774</v>
      </c>
      <c r="G60553">
        <v>42262887200</v>
      </c>
      <c r="H60553" t="s">
        <v>51509</v>
      </c>
      <c r="I60553" t="s">
        <v>51510</v>
      </c>
      <c r="J60553" t="s">
        <v>310</v>
      </c>
      <c r="K60553" t="s">
        <v>213</v>
      </c>
      <c r="L60553" t="s">
        <v>1774</v>
      </c>
    </row>
    <row r="60554" spans="1:12" x14ac:dyDescent="0.45">
      <c r="A60554">
        <v>31262249</v>
      </c>
      <c r="B60554" t="s">
        <v>51502</v>
      </c>
      <c r="C60554">
        <v>9494374</v>
      </c>
      <c r="D60554" t="s">
        <v>51503</v>
      </c>
      <c r="E60554" t="s">
        <v>51504</v>
      </c>
      <c r="F60554" t="s">
        <v>1774</v>
      </c>
      <c r="G60554">
        <v>57209692285</v>
      </c>
      <c r="H60554" t="s">
        <v>51511</v>
      </c>
      <c r="I60554" t="s">
        <v>18844</v>
      </c>
      <c r="J60554" t="s">
        <v>40593</v>
      </c>
      <c r="K60554" t="s">
        <v>12995</v>
      </c>
      <c r="L60554" t="s">
        <v>1774</v>
      </c>
    </row>
    <row r="60555" spans="1:12" x14ac:dyDescent="0.45">
      <c r="A60555">
        <v>31262249</v>
      </c>
      <c r="B60555" t="s">
        <v>51502</v>
      </c>
      <c r="C60555">
        <v>9494374</v>
      </c>
      <c r="D60555" t="s">
        <v>51503</v>
      </c>
      <c r="E60555" t="s">
        <v>51504</v>
      </c>
      <c r="F60555" t="s">
        <v>1774</v>
      </c>
      <c r="G60555">
        <v>6603149480</v>
      </c>
      <c r="H60555" t="s">
        <v>51512</v>
      </c>
      <c r="I60555" t="s">
        <v>51513</v>
      </c>
      <c r="J60555" t="s">
        <v>13490</v>
      </c>
      <c r="K60555" t="s">
        <v>97</v>
      </c>
      <c r="L60555" t="s">
        <v>1105</v>
      </c>
    </row>
    <row r="60556" spans="1:12" x14ac:dyDescent="0.45">
      <c r="A60556">
        <v>31262249</v>
      </c>
      <c r="B60556" t="s">
        <v>51502</v>
      </c>
      <c r="C60556">
        <v>9494374</v>
      </c>
      <c r="D60556" t="s">
        <v>51503</v>
      </c>
      <c r="E60556" t="s">
        <v>51504</v>
      </c>
      <c r="F60556" t="s">
        <v>1774</v>
      </c>
      <c r="G60556">
        <v>57209694172</v>
      </c>
      <c r="H60556" t="s">
        <v>1787</v>
      </c>
      <c r="I60556" t="s">
        <v>274</v>
      </c>
      <c r="J60556" t="s">
        <v>51514</v>
      </c>
      <c r="K60556" t="s">
        <v>205</v>
      </c>
      <c r="L60556" t="s">
        <v>51515</v>
      </c>
    </row>
    <row r="60557" spans="1:12" x14ac:dyDescent="0.45">
      <c r="A60557">
        <v>31262725</v>
      </c>
      <c r="B60557" t="s">
        <v>36216</v>
      </c>
      <c r="C60557">
        <v>6139020</v>
      </c>
      <c r="D60557" t="s">
        <v>21157</v>
      </c>
      <c r="E60557" t="s">
        <v>22949</v>
      </c>
      <c r="F60557" t="s">
        <v>10640</v>
      </c>
      <c r="G60557">
        <v>6602496802</v>
      </c>
      <c r="H60557" t="s">
        <v>51516</v>
      </c>
      <c r="I60557" t="s">
        <v>51517</v>
      </c>
      <c r="J60557" t="s">
        <v>9687</v>
      </c>
      <c r="K60557" t="s">
        <v>108</v>
      </c>
      <c r="L60557" t="s">
        <v>124</v>
      </c>
    </row>
    <row r="60558" spans="1:12" x14ac:dyDescent="0.45">
      <c r="A60558">
        <v>31262725</v>
      </c>
      <c r="B60558" t="s">
        <v>36216</v>
      </c>
      <c r="C60558">
        <v>6139020</v>
      </c>
      <c r="D60558" t="s">
        <v>21157</v>
      </c>
      <c r="E60558" t="s">
        <v>22949</v>
      </c>
      <c r="F60558" t="s">
        <v>10640</v>
      </c>
      <c r="G60558">
        <v>6507121083</v>
      </c>
      <c r="H60558" t="s">
        <v>51518</v>
      </c>
      <c r="I60558" t="s">
        <v>51519</v>
      </c>
      <c r="J60558" t="s">
        <v>51520</v>
      </c>
      <c r="K60558" t="s">
        <v>420</v>
      </c>
      <c r="L60558" t="s">
        <v>124</v>
      </c>
    </row>
    <row r="60559" spans="1:12" x14ac:dyDescent="0.45">
      <c r="A60559">
        <v>31262725</v>
      </c>
      <c r="B60559" t="s">
        <v>36216</v>
      </c>
      <c r="C60559">
        <v>6139020</v>
      </c>
      <c r="D60559" t="s">
        <v>21157</v>
      </c>
      <c r="E60559" t="s">
        <v>22949</v>
      </c>
      <c r="F60559" t="s">
        <v>10640</v>
      </c>
      <c r="G60559">
        <v>7101678767</v>
      </c>
      <c r="H60559" t="s">
        <v>36226</v>
      </c>
      <c r="I60559" t="s">
        <v>21157</v>
      </c>
      <c r="J60559" t="s">
        <v>22950</v>
      </c>
      <c r="K60559" t="s">
        <v>296</v>
      </c>
      <c r="L60559" t="s">
        <v>10640</v>
      </c>
    </row>
    <row r="60560" spans="1:12" x14ac:dyDescent="0.45">
      <c r="A60560">
        <v>31262725</v>
      </c>
      <c r="B60560" t="s">
        <v>36216</v>
      </c>
      <c r="C60560">
        <v>6139020</v>
      </c>
      <c r="D60560" t="s">
        <v>21157</v>
      </c>
      <c r="E60560" t="s">
        <v>22949</v>
      </c>
      <c r="F60560" t="s">
        <v>10640</v>
      </c>
      <c r="G60560">
        <v>14324023100</v>
      </c>
      <c r="H60560" t="s">
        <v>31331</v>
      </c>
      <c r="I60560" t="s">
        <v>31332</v>
      </c>
      <c r="J60560" t="s">
        <v>10480</v>
      </c>
      <c r="K60560" t="s">
        <v>280</v>
      </c>
      <c r="L60560" t="s">
        <v>124</v>
      </c>
    </row>
    <row r="60561" spans="1:12" x14ac:dyDescent="0.45">
      <c r="A60561">
        <v>31262725</v>
      </c>
      <c r="B60561" t="s">
        <v>36216</v>
      </c>
      <c r="C60561">
        <v>6139020</v>
      </c>
      <c r="D60561" t="s">
        <v>21157</v>
      </c>
      <c r="E60561" t="s">
        <v>22949</v>
      </c>
      <c r="F60561" t="s">
        <v>10640</v>
      </c>
      <c r="G60561">
        <v>57210593506</v>
      </c>
      <c r="H60561" t="s">
        <v>51521</v>
      </c>
      <c r="I60561" t="s">
        <v>1032</v>
      </c>
      <c r="J60561" t="s">
        <v>51522</v>
      </c>
      <c r="K60561" t="s">
        <v>205</v>
      </c>
      <c r="L60561" t="s">
        <v>10640</v>
      </c>
    </row>
    <row r="60562" spans="1:12" x14ac:dyDescent="0.45">
      <c r="A60562">
        <v>31262725</v>
      </c>
      <c r="B60562" t="s">
        <v>36216</v>
      </c>
      <c r="C60562">
        <v>6139020</v>
      </c>
      <c r="D60562" t="s">
        <v>21157</v>
      </c>
      <c r="E60562" t="s">
        <v>22949</v>
      </c>
      <c r="F60562" t="s">
        <v>10640</v>
      </c>
      <c r="G60562">
        <v>27968110600</v>
      </c>
      <c r="H60562" t="s">
        <v>51523</v>
      </c>
      <c r="I60562" t="s">
        <v>38890</v>
      </c>
      <c r="J60562" t="s">
        <v>51524</v>
      </c>
      <c r="K60562" t="s">
        <v>1528</v>
      </c>
      <c r="L60562" t="s">
        <v>124</v>
      </c>
    </row>
    <row r="60563" spans="1:12" x14ac:dyDescent="0.45">
      <c r="A60563">
        <v>31262725</v>
      </c>
      <c r="B60563" t="s">
        <v>36216</v>
      </c>
      <c r="C60563">
        <v>6139020</v>
      </c>
      <c r="D60563" t="s">
        <v>21157</v>
      </c>
      <c r="E60563" t="s">
        <v>22949</v>
      </c>
      <c r="F60563" t="s">
        <v>10640</v>
      </c>
      <c r="G60563">
        <v>57210593109</v>
      </c>
      <c r="H60563" t="s">
        <v>14935</v>
      </c>
      <c r="I60563" t="s">
        <v>648</v>
      </c>
      <c r="J60563" t="s">
        <v>20799</v>
      </c>
      <c r="K60563" t="s">
        <v>514</v>
      </c>
      <c r="L60563" t="s">
        <v>124</v>
      </c>
    </row>
    <row r="60564" spans="1:12" x14ac:dyDescent="0.45">
      <c r="A60564">
        <v>31262815</v>
      </c>
      <c r="B60564" t="s">
        <v>7665</v>
      </c>
      <c r="C60564">
        <v>1963356</v>
      </c>
      <c r="D60564" t="s">
        <v>7666</v>
      </c>
      <c r="E60564" t="s">
        <v>7667</v>
      </c>
      <c r="F60564" t="s">
        <v>469</v>
      </c>
      <c r="G60564">
        <v>6603035323</v>
      </c>
      <c r="H60564" t="s">
        <v>51525</v>
      </c>
      <c r="I60564" t="s">
        <v>51526</v>
      </c>
      <c r="J60564" t="s">
        <v>51527</v>
      </c>
      <c r="K60564" t="s">
        <v>584</v>
      </c>
      <c r="L60564" t="s">
        <v>469</v>
      </c>
    </row>
    <row r="60565" spans="1:12" x14ac:dyDescent="0.45">
      <c r="A60565">
        <v>31262815</v>
      </c>
      <c r="B60565" t="s">
        <v>7665</v>
      </c>
      <c r="C60565">
        <v>1963356</v>
      </c>
      <c r="D60565" t="s">
        <v>7666</v>
      </c>
      <c r="E60565" t="s">
        <v>7667</v>
      </c>
      <c r="F60565" t="s">
        <v>469</v>
      </c>
      <c r="G60565">
        <v>55908967400</v>
      </c>
      <c r="H60565" t="s">
        <v>51528</v>
      </c>
      <c r="I60565" t="s">
        <v>51529</v>
      </c>
      <c r="J60565" t="s">
        <v>9394</v>
      </c>
      <c r="K60565" t="s">
        <v>5144</v>
      </c>
      <c r="L60565" t="s">
        <v>469</v>
      </c>
    </row>
    <row r="60566" spans="1:12" x14ac:dyDescent="0.45">
      <c r="A60566">
        <v>31262815</v>
      </c>
      <c r="B60566" t="s">
        <v>7665</v>
      </c>
      <c r="C60566">
        <v>1963356</v>
      </c>
      <c r="D60566" t="s">
        <v>7666</v>
      </c>
      <c r="E60566" t="s">
        <v>7667</v>
      </c>
      <c r="F60566" t="s">
        <v>469</v>
      </c>
      <c r="G60566">
        <v>7407118258</v>
      </c>
      <c r="H60566" t="s">
        <v>1784</v>
      </c>
      <c r="I60566" t="s">
        <v>1785</v>
      </c>
      <c r="J60566" t="s">
        <v>7679</v>
      </c>
      <c r="K60566" t="s">
        <v>53</v>
      </c>
      <c r="L60566" t="s">
        <v>469</v>
      </c>
    </row>
    <row r="60567" spans="1:12" x14ac:dyDescent="0.45">
      <c r="A60567">
        <v>31262815</v>
      </c>
      <c r="B60567" t="s">
        <v>7665</v>
      </c>
      <c r="C60567">
        <v>1963356</v>
      </c>
      <c r="D60567" t="s">
        <v>7666</v>
      </c>
      <c r="E60567" t="s">
        <v>7667</v>
      </c>
      <c r="F60567" t="s">
        <v>469</v>
      </c>
      <c r="G60567">
        <v>57210683467</v>
      </c>
      <c r="H60567" t="s">
        <v>51530</v>
      </c>
      <c r="I60567" t="s">
        <v>51531</v>
      </c>
      <c r="J60567" t="s">
        <v>4244</v>
      </c>
      <c r="K60567" t="s">
        <v>1109</v>
      </c>
      <c r="L60567" t="s">
        <v>469</v>
      </c>
    </row>
    <row r="60568" spans="1:12" x14ac:dyDescent="0.45">
      <c r="A60568">
        <v>31262815</v>
      </c>
      <c r="B60568" t="s">
        <v>7665</v>
      </c>
      <c r="C60568">
        <v>1963356</v>
      </c>
      <c r="D60568" t="s">
        <v>7666</v>
      </c>
      <c r="E60568" t="s">
        <v>7667</v>
      </c>
      <c r="F60568" t="s">
        <v>469</v>
      </c>
      <c r="G60568">
        <v>8911953600</v>
      </c>
      <c r="H60568" t="s">
        <v>51532</v>
      </c>
      <c r="I60568" t="s">
        <v>51533</v>
      </c>
      <c r="J60568" t="s">
        <v>19058</v>
      </c>
      <c r="K60568" t="s">
        <v>387</v>
      </c>
      <c r="L60568" t="s">
        <v>469</v>
      </c>
    </row>
    <row r="60569" spans="1:12" x14ac:dyDescent="0.45">
      <c r="A60569">
        <v>31262815</v>
      </c>
      <c r="B60569" t="s">
        <v>7665</v>
      </c>
      <c r="C60569">
        <v>1963356</v>
      </c>
      <c r="D60569" t="s">
        <v>7666</v>
      </c>
      <c r="E60569" t="s">
        <v>7667</v>
      </c>
      <c r="F60569" t="s">
        <v>469</v>
      </c>
      <c r="G60569">
        <v>7102932049</v>
      </c>
      <c r="H60569" t="s">
        <v>7677</v>
      </c>
      <c r="I60569" t="s">
        <v>7666</v>
      </c>
      <c r="J60569" t="s">
        <v>7678</v>
      </c>
      <c r="K60569" t="s">
        <v>195</v>
      </c>
      <c r="L60569" t="s">
        <v>469</v>
      </c>
    </row>
    <row r="60570" spans="1:12" x14ac:dyDescent="0.45">
      <c r="A60570">
        <v>31262815</v>
      </c>
      <c r="B60570" t="s">
        <v>7665</v>
      </c>
      <c r="C60570">
        <v>1963356</v>
      </c>
      <c r="D60570" t="s">
        <v>7666</v>
      </c>
      <c r="E60570" t="s">
        <v>7667</v>
      </c>
      <c r="F60570" t="s">
        <v>469</v>
      </c>
      <c r="G60570">
        <v>55194223500</v>
      </c>
      <c r="H60570" t="s">
        <v>15521</v>
      </c>
      <c r="I60570" t="s">
        <v>15522</v>
      </c>
      <c r="J60570" t="s">
        <v>15523</v>
      </c>
      <c r="K60570" t="s">
        <v>296</v>
      </c>
      <c r="L60570" t="s">
        <v>469</v>
      </c>
    </row>
    <row r="60571" spans="1:12" x14ac:dyDescent="0.45">
      <c r="A60571">
        <v>31262815</v>
      </c>
      <c r="B60571" t="s">
        <v>7665</v>
      </c>
      <c r="C60571">
        <v>1963356</v>
      </c>
      <c r="D60571" t="s">
        <v>7666</v>
      </c>
      <c r="E60571" t="s">
        <v>7667</v>
      </c>
      <c r="F60571" t="s">
        <v>469</v>
      </c>
      <c r="G60571">
        <v>6505518685</v>
      </c>
      <c r="H60571" t="s">
        <v>51534</v>
      </c>
      <c r="I60571" t="s">
        <v>51535</v>
      </c>
      <c r="J60571" t="s">
        <v>518</v>
      </c>
      <c r="K60571" t="s">
        <v>205</v>
      </c>
      <c r="L60571" t="s">
        <v>469</v>
      </c>
    </row>
    <row r="60572" spans="1:12" x14ac:dyDescent="0.45">
      <c r="A60572">
        <v>31262815</v>
      </c>
      <c r="B60572" t="s">
        <v>7665</v>
      </c>
      <c r="C60572">
        <v>1963356</v>
      </c>
      <c r="D60572" t="s">
        <v>7666</v>
      </c>
      <c r="E60572" t="s">
        <v>7667</v>
      </c>
      <c r="F60572" t="s">
        <v>469</v>
      </c>
      <c r="G60572">
        <v>57209910305</v>
      </c>
      <c r="H60572" t="s">
        <v>51536</v>
      </c>
      <c r="I60572" t="s">
        <v>51537</v>
      </c>
      <c r="J60572" t="s">
        <v>7456</v>
      </c>
      <c r="K60572" t="s">
        <v>29</v>
      </c>
      <c r="L60572" t="s">
        <v>469</v>
      </c>
    </row>
    <row r="60573" spans="1:12" x14ac:dyDescent="0.45">
      <c r="A60573">
        <v>31262844</v>
      </c>
      <c r="B60573" t="s">
        <v>51538</v>
      </c>
      <c r="C60573">
        <v>1899293</v>
      </c>
      <c r="D60573" t="s">
        <v>43201</v>
      </c>
      <c r="E60573" t="s">
        <v>51539</v>
      </c>
      <c r="F60573" t="s">
        <v>873</v>
      </c>
      <c r="G60573">
        <v>26536512500</v>
      </c>
      <c r="H60573" t="s">
        <v>51540</v>
      </c>
      <c r="I60573" t="s">
        <v>51541</v>
      </c>
      <c r="J60573" t="s">
        <v>51542</v>
      </c>
      <c r="K60573" t="s">
        <v>3373</v>
      </c>
      <c r="L60573" t="s">
        <v>873</v>
      </c>
    </row>
    <row r="60574" spans="1:12" x14ac:dyDescent="0.45">
      <c r="A60574">
        <v>31262844</v>
      </c>
      <c r="B60574" t="s">
        <v>51538</v>
      </c>
      <c r="C60574">
        <v>1899293</v>
      </c>
      <c r="D60574" t="s">
        <v>43201</v>
      </c>
      <c r="E60574" t="s">
        <v>51539</v>
      </c>
      <c r="F60574" t="s">
        <v>873</v>
      </c>
      <c r="G60574">
        <v>7101940453</v>
      </c>
      <c r="H60574" t="s">
        <v>43200</v>
      </c>
      <c r="I60574" t="s">
        <v>43201</v>
      </c>
      <c r="J60574" t="s">
        <v>25853</v>
      </c>
      <c r="K60574" t="s">
        <v>1449</v>
      </c>
      <c r="L60574" t="s">
        <v>873</v>
      </c>
    </row>
    <row r="60575" spans="1:12" x14ac:dyDescent="0.45">
      <c r="A60575">
        <v>31263077</v>
      </c>
      <c r="B60575" t="s">
        <v>11850</v>
      </c>
      <c r="C60575">
        <v>1879395</v>
      </c>
      <c r="D60575" t="s">
        <v>11851</v>
      </c>
      <c r="E60575" t="s">
        <v>11852</v>
      </c>
      <c r="F60575" t="s">
        <v>1626</v>
      </c>
      <c r="G60575">
        <v>7102225792</v>
      </c>
      <c r="H60575" t="s">
        <v>11864</v>
      </c>
      <c r="I60575" t="s">
        <v>11851</v>
      </c>
      <c r="J60575" t="s">
        <v>11865</v>
      </c>
      <c r="K60575" t="s">
        <v>708</v>
      </c>
      <c r="L60575" t="s">
        <v>1626</v>
      </c>
    </row>
    <row r="60576" spans="1:12" x14ac:dyDescent="0.45">
      <c r="A60576">
        <v>31263077</v>
      </c>
      <c r="B60576" t="s">
        <v>11850</v>
      </c>
      <c r="C60576">
        <v>1879395</v>
      </c>
      <c r="D60576" t="s">
        <v>11851</v>
      </c>
      <c r="E60576" t="s">
        <v>11852</v>
      </c>
      <c r="F60576" t="s">
        <v>1626</v>
      </c>
      <c r="G60576">
        <v>6602928002</v>
      </c>
      <c r="H60576" t="s">
        <v>31964</v>
      </c>
      <c r="I60576" t="s">
        <v>31965</v>
      </c>
      <c r="J60576" t="s">
        <v>25447</v>
      </c>
      <c r="K60576" t="s">
        <v>538</v>
      </c>
      <c r="L60576" t="s">
        <v>1626</v>
      </c>
    </row>
    <row r="60577" spans="1:12" x14ac:dyDescent="0.45">
      <c r="A60577">
        <v>31263077</v>
      </c>
      <c r="B60577" t="s">
        <v>11850</v>
      </c>
      <c r="C60577">
        <v>1879395</v>
      </c>
      <c r="D60577" t="s">
        <v>11851</v>
      </c>
      <c r="E60577" t="s">
        <v>11852</v>
      </c>
      <c r="F60577" t="s">
        <v>1626</v>
      </c>
      <c r="G60577">
        <v>57210019561</v>
      </c>
      <c r="H60577" t="s">
        <v>51543</v>
      </c>
      <c r="I60577" t="s">
        <v>11449</v>
      </c>
      <c r="J60577" t="s">
        <v>51544</v>
      </c>
      <c r="K60577" t="s">
        <v>2700</v>
      </c>
      <c r="L60577" t="s">
        <v>1626</v>
      </c>
    </row>
    <row r="60578" spans="1:12" x14ac:dyDescent="0.45">
      <c r="A60578">
        <v>31263077</v>
      </c>
      <c r="B60578" t="s">
        <v>11850</v>
      </c>
      <c r="C60578">
        <v>1879395</v>
      </c>
      <c r="D60578" t="s">
        <v>11851</v>
      </c>
      <c r="E60578" t="s">
        <v>11852</v>
      </c>
      <c r="F60578" t="s">
        <v>1626</v>
      </c>
      <c r="G60578">
        <v>57210022099</v>
      </c>
      <c r="H60578" t="s">
        <v>51545</v>
      </c>
      <c r="I60578" t="s">
        <v>3792</v>
      </c>
      <c r="J60578" t="s">
        <v>51546</v>
      </c>
      <c r="K60578" t="s">
        <v>6584</v>
      </c>
      <c r="L60578" t="s">
        <v>1626</v>
      </c>
    </row>
    <row r="60579" spans="1:12" x14ac:dyDescent="0.45">
      <c r="A60579">
        <v>31263077</v>
      </c>
      <c r="B60579" t="s">
        <v>11850</v>
      </c>
      <c r="C60579">
        <v>1879395</v>
      </c>
      <c r="D60579" t="s">
        <v>11851</v>
      </c>
      <c r="E60579" t="s">
        <v>11852</v>
      </c>
      <c r="F60579" t="s">
        <v>1626</v>
      </c>
      <c r="G60579">
        <v>56003687400</v>
      </c>
      <c r="H60579" t="s">
        <v>41324</v>
      </c>
      <c r="I60579" t="s">
        <v>41325</v>
      </c>
      <c r="J60579" t="s">
        <v>41326</v>
      </c>
      <c r="K60579" t="s">
        <v>213</v>
      </c>
      <c r="L60579" t="s">
        <v>1626</v>
      </c>
    </row>
    <row r="60580" spans="1:12" x14ac:dyDescent="0.45">
      <c r="A60580">
        <v>31263106</v>
      </c>
      <c r="B60580" t="s">
        <v>51547</v>
      </c>
      <c r="C60580">
        <v>10441325</v>
      </c>
      <c r="D60580" t="s">
        <v>49772</v>
      </c>
      <c r="E60580" t="s">
        <v>51548</v>
      </c>
      <c r="F60580" t="s">
        <v>3949</v>
      </c>
      <c r="G60580">
        <v>57201589588</v>
      </c>
      <c r="H60580" t="s">
        <v>506</v>
      </c>
      <c r="I60580" t="s">
        <v>274</v>
      </c>
      <c r="J60580" t="s">
        <v>5455</v>
      </c>
      <c r="K60580" t="s">
        <v>70</v>
      </c>
      <c r="L60580" t="s">
        <v>3950</v>
      </c>
    </row>
    <row r="60581" spans="1:12" x14ac:dyDescent="0.45">
      <c r="A60581">
        <v>31263106</v>
      </c>
      <c r="B60581" t="s">
        <v>6917</v>
      </c>
      <c r="C60581">
        <v>8829818</v>
      </c>
      <c r="D60581" t="s">
        <v>6918</v>
      </c>
      <c r="E60581" t="s">
        <v>6919</v>
      </c>
      <c r="F60581" t="s">
        <v>6920</v>
      </c>
      <c r="G60581">
        <v>57201589588</v>
      </c>
      <c r="H60581" t="s">
        <v>506</v>
      </c>
      <c r="I60581" t="s">
        <v>274</v>
      </c>
      <c r="J60581" t="s">
        <v>5455</v>
      </c>
      <c r="K60581" t="s">
        <v>70</v>
      </c>
      <c r="L60581" t="s">
        <v>3950</v>
      </c>
    </row>
    <row r="60582" spans="1:12" x14ac:dyDescent="0.45">
      <c r="A60582">
        <v>31263106</v>
      </c>
      <c r="B60582" t="s">
        <v>51547</v>
      </c>
      <c r="C60582">
        <v>10441325</v>
      </c>
      <c r="D60582" t="s">
        <v>49772</v>
      </c>
      <c r="E60582" t="s">
        <v>51548</v>
      </c>
      <c r="F60582" t="s">
        <v>3949</v>
      </c>
      <c r="G60582">
        <v>57209606973</v>
      </c>
      <c r="H60582" t="s">
        <v>51549</v>
      </c>
      <c r="I60582" t="s">
        <v>18536</v>
      </c>
      <c r="J60582" t="s">
        <v>51550</v>
      </c>
      <c r="K60582" t="s">
        <v>3989</v>
      </c>
      <c r="L60582" t="s">
        <v>6920</v>
      </c>
    </row>
    <row r="60583" spans="1:12" x14ac:dyDescent="0.45">
      <c r="A60583">
        <v>31263106</v>
      </c>
      <c r="B60583" t="s">
        <v>6917</v>
      </c>
      <c r="C60583">
        <v>8829818</v>
      </c>
      <c r="D60583" t="s">
        <v>6918</v>
      </c>
      <c r="E60583" t="s">
        <v>6919</v>
      </c>
      <c r="F60583" t="s">
        <v>6920</v>
      </c>
      <c r="G60583">
        <v>57209606973</v>
      </c>
      <c r="H60583" t="s">
        <v>51549</v>
      </c>
      <c r="I60583" t="s">
        <v>18536</v>
      </c>
      <c r="J60583" t="s">
        <v>51550</v>
      </c>
      <c r="K60583" t="s">
        <v>3989</v>
      </c>
      <c r="L60583" t="s">
        <v>6920</v>
      </c>
    </row>
    <row r="60584" spans="1:12" x14ac:dyDescent="0.45">
      <c r="A60584">
        <v>31263106</v>
      </c>
      <c r="B60584" t="s">
        <v>51547</v>
      </c>
      <c r="C60584">
        <v>10441325</v>
      </c>
      <c r="D60584" t="s">
        <v>49772</v>
      </c>
      <c r="E60584" t="s">
        <v>51548</v>
      </c>
      <c r="F60584" t="s">
        <v>3949</v>
      </c>
      <c r="G60584">
        <v>56076621000</v>
      </c>
      <c r="H60584" t="s">
        <v>13402</v>
      </c>
      <c r="I60584" t="s">
        <v>13403</v>
      </c>
      <c r="J60584" t="s">
        <v>1422</v>
      </c>
      <c r="K60584" t="s">
        <v>514</v>
      </c>
      <c r="L60584" t="s">
        <v>17070</v>
      </c>
    </row>
    <row r="60585" spans="1:12" x14ac:dyDescent="0.45">
      <c r="A60585">
        <v>31263106</v>
      </c>
      <c r="B60585" t="s">
        <v>6917</v>
      </c>
      <c r="C60585">
        <v>8829818</v>
      </c>
      <c r="D60585" t="s">
        <v>6918</v>
      </c>
      <c r="E60585" t="s">
        <v>6919</v>
      </c>
      <c r="F60585" t="s">
        <v>6920</v>
      </c>
      <c r="G60585">
        <v>56076621000</v>
      </c>
      <c r="H60585" t="s">
        <v>13402</v>
      </c>
      <c r="I60585" t="s">
        <v>13403</v>
      </c>
      <c r="J60585" t="s">
        <v>1422</v>
      </c>
      <c r="K60585" t="s">
        <v>514</v>
      </c>
      <c r="L60585" t="s">
        <v>17070</v>
      </c>
    </row>
    <row r="60586" spans="1:12" x14ac:dyDescent="0.45">
      <c r="A60586">
        <v>31263106</v>
      </c>
      <c r="B60586" t="s">
        <v>51547</v>
      </c>
      <c r="C60586">
        <v>10441325</v>
      </c>
      <c r="D60586" t="s">
        <v>49772</v>
      </c>
      <c r="E60586" t="s">
        <v>51548</v>
      </c>
      <c r="F60586" t="s">
        <v>3949</v>
      </c>
      <c r="G60586">
        <v>57209606973</v>
      </c>
      <c r="H60586" t="s">
        <v>51549</v>
      </c>
      <c r="I60586" t="s">
        <v>18536</v>
      </c>
      <c r="J60586" t="s">
        <v>51550</v>
      </c>
      <c r="K60586" t="s">
        <v>3989</v>
      </c>
      <c r="L60586" t="s">
        <v>6920</v>
      </c>
    </row>
    <row r="60587" spans="1:12" x14ac:dyDescent="0.45">
      <c r="A60587">
        <v>31263106</v>
      </c>
      <c r="B60587" t="s">
        <v>6917</v>
      </c>
      <c r="C60587">
        <v>8829818</v>
      </c>
      <c r="D60587" t="s">
        <v>6918</v>
      </c>
      <c r="E60587" t="s">
        <v>6919</v>
      </c>
      <c r="F60587" t="s">
        <v>6920</v>
      </c>
      <c r="G60587">
        <v>57209606973</v>
      </c>
      <c r="H60587" t="s">
        <v>51549</v>
      </c>
      <c r="I60587" t="s">
        <v>18536</v>
      </c>
      <c r="J60587" t="s">
        <v>51550</v>
      </c>
      <c r="K60587" t="s">
        <v>3989</v>
      </c>
      <c r="L60587" t="s">
        <v>6920</v>
      </c>
    </row>
    <row r="60588" spans="1:12" x14ac:dyDescent="0.45">
      <c r="A60588">
        <v>31263106</v>
      </c>
      <c r="B60588" t="s">
        <v>51547</v>
      </c>
      <c r="C60588">
        <v>10441325</v>
      </c>
      <c r="D60588" t="s">
        <v>49772</v>
      </c>
      <c r="E60588" t="s">
        <v>51548</v>
      </c>
      <c r="F60588" t="s">
        <v>3949</v>
      </c>
      <c r="G60588">
        <v>57209404894</v>
      </c>
      <c r="H60588" t="s">
        <v>51551</v>
      </c>
      <c r="I60588" t="s">
        <v>51552</v>
      </c>
      <c r="J60588" t="s">
        <v>5195</v>
      </c>
      <c r="K60588" t="s">
        <v>89</v>
      </c>
      <c r="L60588" t="s">
        <v>3950</v>
      </c>
    </row>
    <row r="60589" spans="1:12" x14ac:dyDescent="0.45">
      <c r="A60589">
        <v>31263106</v>
      </c>
      <c r="B60589" t="s">
        <v>6917</v>
      </c>
      <c r="C60589">
        <v>8829818</v>
      </c>
      <c r="D60589" t="s">
        <v>6918</v>
      </c>
      <c r="E60589" t="s">
        <v>6919</v>
      </c>
      <c r="F60589" t="s">
        <v>6920</v>
      </c>
      <c r="G60589">
        <v>57209404894</v>
      </c>
      <c r="H60589" t="s">
        <v>51551</v>
      </c>
      <c r="I60589" t="s">
        <v>51552</v>
      </c>
      <c r="J60589" t="s">
        <v>5195</v>
      </c>
      <c r="K60589" t="s">
        <v>89</v>
      </c>
      <c r="L60589" t="s">
        <v>3950</v>
      </c>
    </row>
    <row r="60590" spans="1:12" x14ac:dyDescent="0.45">
      <c r="A60590">
        <v>31263106</v>
      </c>
      <c r="B60590" t="s">
        <v>51547</v>
      </c>
      <c r="C60590">
        <v>10441325</v>
      </c>
      <c r="D60590" t="s">
        <v>49772</v>
      </c>
      <c r="E60590" t="s">
        <v>51548</v>
      </c>
      <c r="F60590" t="s">
        <v>3949</v>
      </c>
      <c r="G60590">
        <v>57201589588</v>
      </c>
      <c r="H60590" t="s">
        <v>506</v>
      </c>
      <c r="I60590" t="s">
        <v>274</v>
      </c>
      <c r="J60590" t="s">
        <v>5455</v>
      </c>
      <c r="K60590" t="s">
        <v>70</v>
      </c>
      <c r="L60590" t="s">
        <v>3950</v>
      </c>
    </row>
    <row r="60591" spans="1:12" x14ac:dyDescent="0.45">
      <c r="A60591">
        <v>31263106</v>
      </c>
      <c r="B60591" t="s">
        <v>6917</v>
      </c>
      <c r="C60591">
        <v>8829818</v>
      </c>
      <c r="D60591" t="s">
        <v>6918</v>
      </c>
      <c r="E60591" t="s">
        <v>6919</v>
      </c>
      <c r="F60591" t="s">
        <v>6920</v>
      </c>
      <c r="G60591">
        <v>57201589588</v>
      </c>
      <c r="H60591" t="s">
        <v>506</v>
      </c>
      <c r="I60591" t="s">
        <v>274</v>
      </c>
      <c r="J60591" t="s">
        <v>5455</v>
      </c>
      <c r="K60591" t="s">
        <v>70</v>
      </c>
      <c r="L60591" t="s">
        <v>3950</v>
      </c>
    </row>
    <row r="60592" spans="1:12" x14ac:dyDescent="0.45">
      <c r="A60592">
        <v>31263106</v>
      </c>
      <c r="B60592" t="s">
        <v>51547</v>
      </c>
      <c r="C60592">
        <v>10441325</v>
      </c>
      <c r="D60592" t="s">
        <v>49772</v>
      </c>
      <c r="E60592" t="s">
        <v>51548</v>
      </c>
      <c r="F60592" t="s">
        <v>3949</v>
      </c>
      <c r="G60592">
        <v>57208430830</v>
      </c>
      <c r="H60592" t="s">
        <v>26991</v>
      </c>
      <c r="I60592" t="s">
        <v>26992</v>
      </c>
      <c r="J60592" t="s">
        <v>26993</v>
      </c>
      <c r="K60592" t="s">
        <v>559</v>
      </c>
      <c r="L60592" t="s">
        <v>17070</v>
      </c>
    </row>
    <row r="60593" spans="1:12" x14ac:dyDescent="0.45">
      <c r="A60593">
        <v>31263106</v>
      </c>
      <c r="B60593" t="s">
        <v>6917</v>
      </c>
      <c r="C60593">
        <v>8829818</v>
      </c>
      <c r="D60593" t="s">
        <v>6918</v>
      </c>
      <c r="E60593" t="s">
        <v>6919</v>
      </c>
      <c r="F60593" t="s">
        <v>6920</v>
      </c>
      <c r="G60593">
        <v>57208430830</v>
      </c>
      <c r="H60593" t="s">
        <v>26991</v>
      </c>
      <c r="I60593" t="s">
        <v>26992</v>
      </c>
      <c r="J60593" t="s">
        <v>26993</v>
      </c>
      <c r="K60593" t="s">
        <v>559</v>
      </c>
      <c r="L60593" t="s">
        <v>17070</v>
      </c>
    </row>
    <row r="60594" spans="1:12" x14ac:dyDescent="0.45">
      <c r="A60594">
        <v>31263106</v>
      </c>
      <c r="B60594" t="s">
        <v>51547</v>
      </c>
      <c r="C60594">
        <v>10441325</v>
      </c>
      <c r="D60594" t="s">
        <v>49772</v>
      </c>
      <c r="E60594" t="s">
        <v>51548</v>
      </c>
      <c r="F60594" t="s">
        <v>3949</v>
      </c>
      <c r="G60594">
        <v>8960260700</v>
      </c>
      <c r="H60594" t="s">
        <v>6921</v>
      </c>
      <c r="I60594" t="s">
        <v>6918</v>
      </c>
      <c r="J60594" t="s">
        <v>3295</v>
      </c>
      <c r="K60594" t="s">
        <v>213</v>
      </c>
      <c r="L60594" t="s">
        <v>6920</v>
      </c>
    </row>
    <row r="60595" spans="1:12" x14ac:dyDescent="0.45">
      <c r="A60595">
        <v>31263106</v>
      </c>
      <c r="B60595" t="s">
        <v>6917</v>
      </c>
      <c r="C60595">
        <v>8829818</v>
      </c>
      <c r="D60595" t="s">
        <v>6918</v>
      </c>
      <c r="E60595" t="s">
        <v>6919</v>
      </c>
      <c r="F60595" t="s">
        <v>6920</v>
      </c>
      <c r="G60595">
        <v>8960260700</v>
      </c>
      <c r="H60595" t="s">
        <v>6921</v>
      </c>
      <c r="I60595" t="s">
        <v>6918</v>
      </c>
      <c r="J60595" t="s">
        <v>3295</v>
      </c>
      <c r="K60595" t="s">
        <v>213</v>
      </c>
      <c r="L60595" t="s">
        <v>6920</v>
      </c>
    </row>
    <row r="60596" spans="1:12" x14ac:dyDescent="0.45">
      <c r="A60596">
        <v>31263106</v>
      </c>
      <c r="B60596" t="s">
        <v>51547</v>
      </c>
      <c r="C60596">
        <v>10441325</v>
      </c>
      <c r="D60596" t="s">
        <v>49772</v>
      </c>
      <c r="E60596" t="s">
        <v>51548</v>
      </c>
      <c r="F60596" t="s">
        <v>3949</v>
      </c>
      <c r="G60596">
        <v>57209404894</v>
      </c>
      <c r="H60596" t="s">
        <v>51551</v>
      </c>
      <c r="I60596" t="s">
        <v>51552</v>
      </c>
      <c r="J60596" t="s">
        <v>5195</v>
      </c>
      <c r="K60596" t="s">
        <v>89</v>
      </c>
      <c r="L60596" t="s">
        <v>3950</v>
      </c>
    </row>
    <row r="60597" spans="1:12" x14ac:dyDescent="0.45">
      <c r="A60597">
        <v>31263106</v>
      </c>
      <c r="B60597" t="s">
        <v>6917</v>
      </c>
      <c r="C60597">
        <v>8829818</v>
      </c>
      <c r="D60597" t="s">
        <v>6918</v>
      </c>
      <c r="E60597" t="s">
        <v>6919</v>
      </c>
      <c r="F60597" t="s">
        <v>6920</v>
      </c>
      <c r="G60597">
        <v>57209404894</v>
      </c>
      <c r="H60597" t="s">
        <v>51551</v>
      </c>
      <c r="I60597" t="s">
        <v>51552</v>
      </c>
      <c r="J60597" t="s">
        <v>5195</v>
      </c>
      <c r="K60597" t="s">
        <v>89</v>
      </c>
      <c r="L60597" t="s">
        <v>3950</v>
      </c>
    </row>
    <row r="60598" spans="1:12" x14ac:dyDescent="0.45">
      <c r="A60598">
        <v>31263106</v>
      </c>
      <c r="B60598" t="s">
        <v>51547</v>
      </c>
      <c r="C60598">
        <v>10441325</v>
      </c>
      <c r="D60598" t="s">
        <v>49772</v>
      </c>
      <c r="E60598" t="s">
        <v>51548</v>
      </c>
      <c r="F60598" t="s">
        <v>3949</v>
      </c>
      <c r="G60598">
        <v>8960260700</v>
      </c>
      <c r="H60598" t="s">
        <v>6921</v>
      </c>
      <c r="I60598" t="s">
        <v>6918</v>
      </c>
      <c r="J60598" t="s">
        <v>3295</v>
      </c>
      <c r="K60598" t="s">
        <v>213</v>
      </c>
      <c r="L60598" t="s">
        <v>6920</v>
      </c>
    </row>
    <row r="60599" spans="1:12" x14ac:dyDescent="0.45">
      <c r="A60599">
        <v>31263106</v>
      </c>
      <c r="B60599" t="s">
        <v>6917</v>
      </c>
      <c r="C60599">
        <v>8829818</v>
      </c>
      <c r="D60599" t="s">
        <v>6918</v>
      </c>
      <c r="E60599" t="s">
        <v>6919</v>
      </c>
      <c r="F60599" t="s">
        <v>6920</v>
      </c>
      <c r="G60599">
        <v>8960260700</v>
      </c>
      <c r="H60599" t="s">
        <v>6921</v>
      </c>
      <c r="I60599" t="s">
        <v>6918</v>
      </c>
      <c r="J60599" t="s">
        <v>3295</v>
      </c>
      <c r="K60599" t="s">
        <v>213</v>
      </c>
      <c r="L60599" t="s">
        <v>6920</v>
      </c>
    </row>
    <row r="60600" spans="1:12" x14ac:dyDescent="0.45">
      <c r="A60600">
        <v>31263106</v>
      </c>
      <c r="B60600" t="s">
        <v>51547</v>
      </c>
      <c r="C60600">
        <v>10441325</v>
      </c>
      <c r="D60600" t="s">
        <v>49772</v>
      </c>
      <c r="E60600" t="s">
        <v>51548</v>
      </c>
      <c r="F60600" t="s">
        <v>3949</v>
      </c>
      <c r="G60600">
        <v>6506007906</v>
      </c>
      <c r="H60600" t="s">
        <v>51553</v>
      </c>
      <c r="I60600" t="s">
        <v>49772</v>
      </c>
      <c r="J60600" t="s">
        <v>51554</v>
      </c>
      <c r="K60600" t="s">
        <v>10182</v>
      </c>
      <c r="L60600" t="s">
        <v>3950</v>
      </c>
    </row>
    <row r="60601" spans="1:12" x14ac:dyDescent="0.45">
      <c r="A60601">
        <v>31263106</v>
      </c>
      <c r="B60601" t="s">
        <v>6917</v>
      </c>
      <c r="C60601">
        <v>8829818</v>
      </c>
      <c r="D60601" t="s">
        <v>6918</v>
      </c>
      <c r="E60601" t="s">
        <v>6919</v>
      </c>
      <c r="F60601" t="s">
        <v>6920</v>
      </c>
      <c r="G60601">
        <v>6506007906</v>
      </c>
      <c r="H60601" t="s">
        <v>51553</v>
      </c>
      <c r="I60601" t="s">
        <v>49772</v>
      </c>
      <c r="J60601" t="s">
        <v>51554</v>
      </c>
      <c r="K60601" t="s">
        <v>10182</v>
      </c>
      <c r="L60601" t="s">
        <v>3950</v>
      </c>
    </row>
    <row r="60602" spans="1:12" x14ac:dyDescent="0.45">
      <c r="A60602">
        <v>31263106</v>
      </c>
      <c r="B60602" t="s">
        <v>51547</v>
      </c>
      <c r="C60602">
        <v>10441325</v>
      </c>
      <c r="D60602" t="s">
        <v>49772</v>
      </c>
      <c r="E60602" t="s">
        <v>51548</v>
      </c>
      <c r="F60602" t="s">
        <v>3949</v>
      </c>
      <c r="G60602">
        <v>57208430830</v>
      </c>
      <c r="H60602" t="s">
        <v>26991</v>
      </c>
      <c r="I60602" t="s">
        <v>26992</v>
      </c>
      <c r="J60602" t="s">
        <v>26993</v>
      </c>
      <c r="K60602" t="s">
        <v>559</v>
      </c>
      <c r="L60602" t="s">
        <v>17070</v>
      </c>
    </row>
    <row r="60603" spans="1:12" x14ac:dyDescent="0.45">
      <c r="A60603">
        <v>31263106</v>
      </c>
      <c r="B60603" t="s">
        <v>6917</v>
      </c>
      <c r="C60603">
        <v>8829818</v>
      </c>
      <c r="D60603" t="s">
        <v>6918</v>
      </c>
      <c r="E60603" t="s">
        <v>6919</v>
      </c>
      <c r="F60603" t="s">
        <v>6920</v>
      </c>
      <c r="G60603">
        <v>57208430830</v>
      </c>
      <c r="H60603" t="s">
        <v>26991</v>
      </c>
      <c r="I60603" t="s">
        <v>26992</v>
      </c>
      <c r="J60603" t="s">
        <v>26993</v>
      </c>
      <c r="K60603" t="s">
        <v>559</v>
      </c>
      <c r="L60603" t="s">
        <v>17070</v>
      </c>
    </row>
    <row r="60604" spans="1:12" x14ac:dyDescent="0.45">
      <c r="A60604">
        <v>31263106</v>
      </c>
      <c r="B60604" t="s">
        <v>51547</v>
      </c>
      <c r="C60604">
        <v>10441325</v>
      </c>
      <c r="D60604" t="s">
        <v>49772</v>
      </c>
      <c r="E60604" t="s">
        <v>51548</v>
      </c>
      <c r="F60604" t="s">
        <v>3949</v>
      </c>
      <c r="G60604">
        <v>56076621000</v>
      </c>
      <c r="H60604" t="s">
        <v>13402</v>
      </c>
      <c r="I60604" t="s">
        <v>13403</v>
      </c>
      <c r="J60604" t="s">
        <v>1422</v>
      </c>
      <c r="K60604" t="s">
        <v>514</v>
      </c>
      <c r="L60604" t="s">
        <v>17070</v>
      </c>
    </row>
    <row r="60605" spans="1:12" x14ac:dyDescent="0.45">
      <c r="A60605">
        <v>31263106</v>
      </c>
      <c r="B60605" t="s">
        <v>6917</v>
      </c>
      <c r="C60605">
        <v>8829818</v>
      </c>
      <c r="D60605" t="s">
        <v>6918</v>
      </c>
      <c r="E60605" t="s">
        <v>6919</v>
      </c>
      <c r="F60605" t="s">
        <v>6920</v>
      </c>
      <c r="G60605">
        <v>56076621000</v>
      </c>
      <c r="H60605" t="s">
        <v>13402</v>
      </c>
      <c r="I60605" t="s">
        <v>13403</v>
      </c>
      <c r="J60605" t="s">
        <v>1422</v>
      </c>
      <c r="K60605" t="s">
        <v>514</v>
      </c>
      <c r="L60605" t="s">
        <v>17070</v>
      </c>
    </row>
    <row r="60606" spans="1:12" x14ac:dyDescent="0.45">
      <c r="A60606">
        <v>31263106</v>
      </c>
      <c r="B60606" t="s">
        <v>51547</v>
      </c>
      <c r="C60606">
        <v>10441325</v>
      </c>
      <c r="D60606" t="s">
        <v>49772</v>
      </c>
      <c r="E60606" t="s">
        <v>51548</v>
      </c>
      <c r="F60606" t="s">
        <v>3949</v>
      </c>
      <c r="G60606">
        <v>6506007906</v>
      </c>
      <c r="H60606" t="s">
        <v>51553</v>
      </c>
      <c r="I60606" t="s">
        <v>49772</v>
      </c>
      <c r="J60606" t="s">
        <v>51554</v>
      </c>
      <c r="K60606" t="s">
        <v>10182</v>
      </c>
      <c r="L60606" t="s">
        <v>3950</v>
      </c>
    </row>
    <row r="60607" spans="1:12" x14ac:dyDescent="0.45">
      <c r="A60607">
        <v>31263106</v>
      </c>
      <c r="B60607" t="s">
        <v>6917</v>
      </c>
      <c r="C60607">
        <v>8829818</v>
      </c>
      <c r="D60607" t="s">
        <v>6918</v>
      </c>
      <c r="E60607" t="s">
        <v>6919</v>
      </c>
      <c r="F60607" t="s">
        <v>6920</v>
      </c>
      <c r="G60607">
        <v>6506007906</v>
      </c>
      <c r="H60607" t="s">
        <v>51553</v>
      </c>
      <c r="I60607" t="s">
        <v>49772</v>
      </c>
      <c r="J60607" t="s">
        <v>51554</v>
      </c>
      <c r="K60607" t="s">
        <v>10182</v>
      </c>
      <c r="L60607" t="s">
        <v>3950</v>
      </c>
    </row>
    <row r="60608" spans="1:12" x14ac:dyDescent="0.45">
      <c r="A60608">
        <v>31264582</v>
      </c>
      <c r="B60608" t="s">
        <v>39938</v>
      </c>
      <c r="C60608">
        <v>7943381</v>
      </c>
      <c r="D60608" t="s">
        <v>39939</v>
      </c>
      <c r="E60608" t="s">
        <v>39940</v>
      </c>
      <c r="F60608" t="s">
        <v>1127</v>
      </c>
      <c r="G60608">
        <v>56269749600</v>
      </c>
      <c r="H60608" t="s">
        <v>39941</v>
      </c>
      <c r="I60608" t="s">
        <v>39942</v>
      </c>
      <c r="J60608" t="s">
        <v>51555</v>
      </c>
      <c r="K60608" t="s">
        <v>1194</v>
      </c>
      <c r="L60608" t="s">
        <v>6920</v>
      </c>
    </row>
    <row r="60609" spans="1:12" x14ac:dyDescent="0.45">
      <c r="A60609">
        <v>31264582</v>
      </c>
      <c r="B60609" t="s">
        <v>39938</v>
      </c>
      <c r="C60609">
        <v>7943381</v>
      </c>
      <c r="D60609" t="s">
        <v>39939</v>
      </c>
      <c r="E60609" t="s">
        <v>39940</v>
      </c>
      <c r="F60609" t="s">
        <v>1127</v>
      </c>
      <c r="G60609">
        <v>6602413113</v>
      </c>
      <c r="H60609" t="s">
        <v>39951</v>
      </c>
      <c r="I60609" t="s">
        <v>39952</v>
      </c>
      <c r="J60609" t="s">
        <v>880</v>
      </c>
      <c r="K60609" t="s">
        <v>392</v>
      </c>
      <c r="L60609" t="s">
        <v>6920</v>
      </c>
    </row>
    <row r="60610" spans="1:12" x14ac:dyDescent="0.45">
      <c r="A60610">
        <v>31264582</v>
      </c>
      <c r="B60610" t="s">
        <v>39938</v>
      </c>
      <c r="C60610">
        <v>7943381</v>
      </c>
      <c r="D60610" t="s">
        <v>39939</v>
      </c>
      <c r="E60610" t="s">
        <v>39940</v>
      </c>
      <c r="F60610" t="s">
        <v>1127</v>
      </c>
      <c r="G60610">
        <v>57208719415</v>
      </c>
      <c r="H60610" t="s">
        <v>39956</v>
      </c>
      <c r="I60610" t="s">
        <v>30187</v>
      </c>
      <c r="J60610" t="s">
        <v>2192</v>
      </c>
      <c r="K60610" t="s">
        <v>224</v>
      </c>
      <c r="L60610" t="s">
        <v>1127</v>
      </c>
    </row>
    <row r="60611" spans="1:12" x14ac:dyDescent="0.45">
      <c r="A60611">
        <v>31264582</v>
      </c>
      <c r="B60611" t="s">
        <v>39938</v>
      </c>
      <c r="C60611">
        <v>7943381</v>
      </c>
      <c r="D60611" t="s">
        <v>39939</v>
      </c>
      <c r="E60611" t="s">
        <v>39940</v>
      </c>
      <c r="F60611" t="s">
        <v>1127</v>
      </c>
      <c r="G60611">
        <v>57205243788</v>
      </c>
      <c r="H60611" t="s">
        <v>51556</v>
      </c>
      <c r="I60611" t="s">
        <v>12516</v>
      </c>
      <c r="J60611" t="s">
        <v>13198</v>
      </c>
      <c r="K60611" t="s">
        <v>397</v>
      </c>
      <c r="L60611" t="s">
        <v>1127</v>
      </c>
    </row>
    <row r="60612" spans="1:12" x14ac:dyDescent="0.45">
      <c r="A60612">
        <v>31264582</v>
      </c>
      <c r="B60612" t="s">
        <v>39938</v>
      </c>
      <c r="C60612">
        <v>7943381</v>
      </c>
      <c r="D60612" t="s">
        <v>39939</v>
      </c>
      <c r="E60612" t="s">
        <v>39940</v>
      </c>
      <c r="F60612" t="s">
        <v>1127</v>
      </c>
      <c r="G60612">
        <v>8791615000</v>
      </c>
      <c r="H60612" t="s">
        <v>37853</v>
      </c>
      <c r="I60612" t="s">
        <v>961</v>
      </c>
      <c r="J60612" t="s">
        <v>51557</v>
      </c>
      <c r="K60612" t="s">
        <v>1168</v>
      </c>
      <c r="L60612" t="s">
        <v>1127</v>
      </c>
    </row>
    <row r="60613" spans="1:12" x14ac:dyDescent="0.45">
      <c r="A60613">
        <v>31264582</v>
      </c>
      <c r="B60613" t="s">
        <v>39938</v>
      </c>
      <c r="C60613">
        <v>7943381</v>
      </c>
      <c r="D60613" t="s">
        <v>39939</v>
      </c>
      <c r="E60613" t="s">
        <v>39940</v>
      </c>
      <c r="F60613" t="s">
        <v>1127</v>
      </c>
      <c r="G60613">
        <v>6602164751</v>
      </c>
      <c r="H60613" t="s">
        <v>39954</v>
      </c>
      <c r="I60613" t="s">
        <v>39939</v>
      </c>
      <c r="J60613" t="s">
        <v>39955</v>
      </c>
      <c r="K60613" t="s">
        <v>5249</v>
      </c>
      <c r="L60613" t="s">
        <v>1127</v>
      </c>
    </row>
    <row r="60614" spans="1:12" x14ac:dyDescent="0.45">
      <c r="A60614">
        <v>31264859</v>
      </c>
      <c r="B60614" t="s">
        <v>14416</v>
      </c>
      <c r="C60614">
        <v>6615966</v>
      </c>
      <c r="D60614" t="s">
        <v>14417</v>
      </c>
      <c r="E60614" t="s">
        <v>14418</v>
      </c>
      <c r="F60614" t="s">
        <v>5181</v>
      </c>
      <c r="G60614">
        <v>55353575700</v>
      </c>
      <c r="H60614" t="s">
        <v>51558</v>
      </c>
      <c r="I60614" t="s">
        <v>51559</v>
      </c>
      <c r="J60614" t="s">
        <v>51560</v>
      </c>
      <c r="K60614" t="s">
        <v>238</v>
      </c>
      <c r="L60614" t="s">
        <v>33333</v>
      </c>
    </row>
    <row r="60615" spans="1:12" x14ac:dyDescent="0.45">
      <c r="A60615">
        <v>31264859</v>
      </c>
      <c r="B60615" t="s">
        <v>14416</v>
      </c>
      <c r="C60615">
        <v>6615966</v>
      </c>
      <c r="D60615" t="s">
        <v>14417</v>
      </c>
      <c r="E60615" t="s">
        <v>14418</v>
      </c>
      <c r="F60615" t="s">
        <v>5181</v>
      </c>
      <c r="G60615">
        <v>7004535923</v>
      </c>
      <c r="H60615" t="s">
        <v>14419</v>
      </c>
      <c r="I60615" t="s">
        <v>14417</v>
      </c>
      <c r="J60615" t="s">
        <v>1698</v>
      </c>
      <c r="K60615" t="s">
        <v>33</v>
      </c>
      <c r="L60615" t="s">
        <v>5180</v>
      </c>
    </row>
    <row r="60616" spans="1:12" x14ac:dyDescent="0.45">
      <c r="A60616">
        <v>31264859</v>
      </c>
      <c r="B60616" t="s">
        <v>14416</v>
      </c>
      <c r="C60616">
        <v>6615966</v>
      </c>
      <c r="D60616" t="s">
        <v>14417</v>
      </c>
      <c r="E60616" t="s">
        <v>14418</v>
      </c>
      <c r="F60616" t="s">
        <v>5181</v>
      </c>
      <c r="G60616">
        <v>57206024982</v>
      </c>
      <c r="H60616" t="s">
        <v>51561</v>
      </c>
      <c r="I60616" t="s">
        <v>51562</v>
      </c>
      <c r="J60616" t="s">
        <v>7255</v>
      </c>
      <c r="K60616" t="s">
        <v>205</v>
      </c>
      <c r="L60616" t="s">
        <v>33333</v>
      </c>
    </row>
    <row r="60617" spans="1:12" x14ac:dyDescent="0.45">
      <c r="A60617">
        <v>31264859</v>
      </c>
      <c r="B60617" t="s">
        <v>14416</v>
      </c>
      <c r="C60617">
        <v>6615966</v>
      </c>
      <c r="D60617" t="s">
        <v>14417</v>
      </c>
      <c r="E60617" t="s">
        <v>14418</v>
      </c>
      <c r="F60617" t="s">
        <v>5181</v>
      </c>
      <c r="G60617">
        <v>57210238360</v>
      </c>
      <c r="H60617" t="s">
        <v>51563</v>
      </c>
      <c r="I60617" t="s">
        <v>3132</v>
      </c>
      <c r="J60617" t="s">
        <v>51564</v>
      </c>
      <c r="K60617" t="s">
        <v>108</v>
      </c>
      <c r="L60617" t="s">
        <v>5180</v>
      </c>
    </row>
    <row r="60618" spans="1:12" x14ac:dyDescent="0.45">
      <c r="A60618">
        <v>31264859</v>
      </c>
      <c r="B60618" t="s">
        <v>14416</v>
      </c>
      <c r="C60618">
        <v>6615966</v>
      </c>
      <c r="D60618" t="s">
        <v>14417</v>
      </c>
      <c r="E60618" t="s">
        <v>14418</v>
      </c>
      <c r="F60618" t="s">
        <v>5181</v>
      </c>
      <c r="G60618">
        <v>56194667900</v>
      </c>
      <c r="H60618" t="s">
        <v>51565</v>
      </c>
      <c r="I60618" t="s">
        <v>31810</v>
      </c>
      <c r="J60618" t="s">
        <v>17218</v>
      </c>
      <c r="K60618" t="s">
        <v>1528</v>
      </c>
      <c r="L60618" t="s">
        <v>5180</v>
      </c>
    </row>
    <row r="60619" spans="1:12" x14ac:dyDescent="0.45">
      <c r="A60619">
        <v>31264971</v>
      </c>
      <c r="B60619" t="s">
        <v>40236</v>
      </c>
      <c r="C60619">
        <v>9837135</v>
      </c>
      <c r="D60619" t="s">
        <v>40237</v>
      </c>
      <c r="E60619" t="s">
        <v>40238</v>
      </c>
      <c r="F60619" t="s">
        <v>7124</v>
      </c>
      <c r="G60619">
        <v>6602157355</v>
      </c>
      <c r="H60619" t="s">
        <v>40239</v>
      </c>
      <c r="I60619" t="s">
        <v>40237</v>
      </c>
      <c r="J60619" t="s">
        <v>40240</v>
      </c>
      <c r="K60619" t="s">
        <v>261</v>
      </c>
      <c r="L60619" t="s">
        <v>11423</v>
      </c>
    </row>
    <row r="60620" spans="1:12" x14ac:dyDescent="0.45">
      <c r="A60620">
        <v>31264971</v>
      </c>
      <c r="B60620" t="s">
        <v>40236</v>
      </c>
      <c r="C60620">
        <v>9837135</v>
      </c>
      <c r="D60620" t="s">
        <v>40237</v>
      </c>
      <c r="E60620" t="s">
        <v>40238</v>
      </c>
      <c r="F60620" t="s">
        <v>7124</v>
      </c>
      <c r="G60620">
        <v>56257894200</v>
      </c>
      <c r="H60620" t="s">
        <v>51566</v>
      </c>
      <c r="I60620" t="s">
        <v>51567</v>
      </c>
      <c r="J60620" t="s">
        <v>51568</v>
      </c>
      <c r="K60620" t="s">
        <v>108</v>
      </c>
      <c r="L60620" t="s">
        <v>45</v>
      </c>
    </row>
    <row r="60621" spans="1:12" x14ac:dyDescent="0.45">
      <c r="A60621">
        <v>31264971</v>
      </c>
      <c r="B60621" t="s">
        <v>40236</v>
      </c>
      <c r="C60621">
        <v>9837135</v>
      </c>
      <c r="D60621" t="s">
        <v>40237</v>
      </c>
      <c r="E60621" t="s">
        <v>40238</v>
      </c>
      <c r="F60621" t="s">
        <v>7124</v>
      </c>
      <c r="G60621">
        <v>55539650700</v>
      </c>
      <c r="H60621" t="s">
        <v>9027</v>
      </c>
      <c r="I60621" t="s">
        <v>4930</v>
      </c>
      <c r="J60621" t="s">
        <v>51569</v>
      </c>
      <c r="K60621" t="s">
        <v>2514</v>
      </c>
      <c r="L60621" t="s">
        <v>3166</v>
      </c>
    </row>
    <row r="60622" spans="1:12" x14ac:dyDescent="0.45">
      <c r="A60622">
        <v>31264971</v>
      </c>
      <c r="B60622" t="s">
        <v>40236</v>
      </c>
      <c r="C60622">
        <v>9837135</v>
      </c>
      <c r="D60622" t="s">
        <v>40237</v>
      </c>
      <c r="E60622" t="s">
        <v>40238</v>
      </c>
      <c r="F60622" t="s">
        <v>7124</v>
      </c>
      <c r="G60622">
        <v>57210010250</v>
      </c>
      <c r="H60622" t="s">
        <v>51570</v>
      </c>
      <c r="I60622" t="s">
        <v>51571</v>
      </c>
      <c r="J60622" t="s">
        <v>4662</v>
      </c>
      <c r="K60622" t="s">
        <v>1416</v>
      </c>
      <c r="L60622" t="s">
        <v>45</v>
      </c>
    </row>
    <row r="60623" spans="1:12" x14ac:dyDescent="0.45">
      <c r="A60623">
        <v>31264971</v>
      </c>
      <c r="B60623" t="s">
        <v>40236</v>
      </c>
      <c r="C60623">
        <v>9837135</v>
      </c>
      <c r="D60623" t="s">
        <v>40237</v>
      </c>
      <c r="E60623" t="s">
        <v>40238</v>
      </c>
      <c r="F60623" t="s">
        <v>7124</v>
      </c>
      <c r="G60623">
        <v>24554112600</v>
      </c>
      <c r="H60623" t="s">
        <v>51572</v>
      </c>
      <c r="I60623" t="s">
        <v>51573</v>
      </c>
      <c r="J60623" t="s">
        <v>51574</v>
      </c>
      <c r="K60623" t="s">
        <v>549</v>
      </c>
      <c r="L60623" t="s">
        <v>45</v>
      </c>
    </row>
    <row r="60624" spans="1:12" x14ac:dyDescent="0.45">
      <c r="A60624">
        <v>31264971</v>
      </c>
      <c r="B60624" t="s">
        <v>40236</v>
      </c>
      <c r="C60624">
        <v>9837135</v>
      </c>
      <c r="D60624" t="s">
        <v>40237</v>
      </c>
      <c r="E60624" t="s">
        <v>40238</v>
      </c>
      <c r="F60624" t="s">
        <v>7124</v>
      </c>
      <c r="G60624">
        <v>6701913563</v>
      </c>
      <c r="H60624" t="s">
        <v>51575</v>
      </c>
      <c r="I60624" t="s">
        <v>51576</v>
      </c>
      <c r="J60624" t="s">
        <v>1193</v>
      </c>
      <c r="K60624" t="s">
        <v>1194</v>
      </c>
      <c r="L60624" t="s">
        <v>3394</v>
      </c>
    </row>
    <row r="60625" spans="1:12" x14ac:dyDescent="0.45">
      <c r="A60625">
        <v>31264971</v>
      </c>
      <c r="B60625" t="s">
        <v>40236</v>
      </c>
      <c r="C60625">
        <v>9837135</v>
      </c>
      <c r="D60625" t="s">
        <v>40237</v>
      </c>
      <c r="E60625" t="s">
        <v>40238</v>
      </c>
      <c r="F60625" t="s">
        <v>7124</v>
      </c>
      <c r="G60625">
        <v>57210012342</v>
      </c>
      <c r="H60625" t="s">
        <v>51577</v>
      </c>
      <c r="I60625" t="s">
        <v>51578</v>
      </c>
      <c r="J60625" t="s">
        <v>51579</v>
      </c>
      <c r="K60625" t="s">
        <v>4227</v>
      </c>
      <c r="L60625" t="s">
        <v>45</v>
      </c>
    </row>
    <row r="60626" spans="1:12" x14ac:dyDescent="0.45">
      <c r="A60626">
        <v>31264971</v>
      </c>
      <c r="B60626" t="s">
        <v>40236</v>
      </c>
      <c r="C60626">
        <v>9837135</v>
      </c>
      <c r="D60626" t="s">
        <v>40237</v>
      </c>
      <c r="E60626" t="s">
        <v>40238</v>
      </c>
      <c r="F60626" t="s">
        <v>7124</v>
      </c>
      <c r="G60626">
        <v>14834270700</v>
      </c>
      <c r="H60626" t="s">
        <v>45564</v>
      </c>
      <c r="I60626" t="s">
        <v>670</v>
      </c>
      <c r="J60626" t="s">
        <v>41404</v>
      </c>
      <c r="K60626" t="s">
        <v>108</v>
      </c>
      <c r="L60626" t="s">
        <v>45</v>
      </c>
    </row>
    <row r="60627" spans="1:12" x14ac:dyDescent="0.45">
      <c r="A60627">
        <v>31264971</v>
      </c>
      <c r="B60627" t="s">
        <v>40236</v>
      </c>
      <c r="C60627">
        <v>9837135</v>
      </c>
      <c r="D60627" t="s">
        <v>40237</v>
      </c>
      <c r="E60627" t="s">
        <v>40238</v>
      </c>
      <c r="F60627" t="s">
        <v>7124</v>
      </c>
      <c r="G60627">
        <v>26643437200</v>
      </c>
      <c r="H60627" t="s">
        <v>51580</v>
      </c>
      <c r="I60627" t="s">
        <v>51581</v>
      </c>
      <c r="J60627" t="s">
        <v>5756</v>
      </c>
      <c r="K60627" t="s">
        <v>213</v>
      </c>
      <c r="L60627" t="s">
        <v>45</v>
      </c>
    </row>
    <row r="60628" spans="1:12" x14ac:dyDescent="0.45">
      <c r="A60628">
        <v>31264971</v>
      </c>
      <c r="B60628" t="s">
        <v>40236</v>
      </c>
      <c r="C60628">
        <v>9837135</v>
      </c>
      <c r="D60628" t="s">
        <v>40237</v>
      </c>
      <c r="E60628" t="s">
        <v>40238</v>
      </c>
      <c r="F60628" t="s">
        <v>7124</v>
      </c>
      <c r="G60628">
        <v>57189916260</v>
      </c>
      <c r="H60628" t="s">
        <v>51582</v>
      </c>
      <c r="I60628" t="s">
        <v>51583</v>
      </c>
      <c r="J60628" t="s">
        <v>34120</v>
      </c>
      <c r="K60628" t="s">
        <v>2735</v>
      </c>
      <c r="L60628" t="s">
        <v>3166</v>
      </c>
    </row>
    <row r="60629" spans="1:12" x14ac:dyDescent="0.45">
      <c r="A60629">
        <v>31264971</v>
      </c>
      <c r="B60629" t="s">
        <v>40236</v>
      </c>
      <c r="C60629">
        <v>9837135</v>
      </c>
      <c r="D60629" t="s">
        <v>40237</v>
      </c>
      <c r="E60629" t="s">
        <v>40238</v>
      </c>
      <c r="F60629" t="s">
        <v>7124</v>
      </c>
      <c r="G60629">
        <v>36189399100</v>
      </c>
      <c r="H60629" t="s">
        <v>51584</v>
      </c>
      <c r="I60629" t="s">
        <v>51585</v>
      </c>
      <c r="J60629" t="s">
        <v>1261</v>
      </c>
      <c r="K60629" t="s">
        <v>70</v>
      </c>
      <c r="L60629" t="s">
        <v>45</v>
      </c>
    </row>
    <row r="60630" spans="1:12" x14ac:dyDescent="0.45">
      <c r="A60630">
        <v>31264971</v>
      </c>
      <c r="B60630" t="s">
        <v>40236</v>
      </c>
      <c r="C60630">
        <v>9837135</v>
      </c>
      <c r="D60630" t="s">
        <v>40237</v>
      </c>
      <c r="E60630" t="s">
        <v>40238</v>
      </c>
      <c r="F60630" t="s">
        <v>7124</v>
      </c>
      <c r="G60630">
        <v>7005106772</v>
      </c>
      <c r="H60630" t="s">
        <v>51586</v>
      </c>
      <c r="I60630" t="s">
        <v>51587</v>
      </c>
      <c r="J60630" t="s">
        <v>6284</v>
      </c>
      <c r="K60630" t="s">
        <v>2752</v>
      </c>
      <c r="L60630" t="s">
        <v>45</v>
      </c>
    </row>
    <row r="60631" spans="1:12" x14ac:dyDescent="0.45">
      <c r="A60631">
        <v>31264971</v>
      </c>
      <c r="B60631" t="s">
        <v>40236</v>
      </c>
      <c r="C60631">
        <v>9837135</v>
      </c>
      <c r="D60631" t="s">
        <v>40237</v>
      </c>
      <c r="E60631" t="s">
        <v>40238</v>
      </c>
      <c r="F60631" t="s">
        <v>7124</v>
      </c>
      <c r="G60631">
        <v>6507936072</v>
      </c>
      <c r="H60631" t="s">
        <v>51588</v>
      </c>
      <c r="I60631" t="s">
        <v>51589</v>
      </c>
      <c r="J60631" t="s">
        <v>51590</v>
      </c>
      <c r="K60631" t="s">
        <v>1536</v>
      </c>
      <c r="L60631" t="s">
        <v>45</v>
      </c>
    </row>
    <row r="60632" spans="1:12" x14ac:dyDescent="0.45">
      <c r="A60632">
        <v>31264971</v>
      </c>
      <c r="B60632" t="s">
        <v>40236</v>
      </c>
      <c r="C60632">
        <v>9837135</v>
      </c>
      <c r="D60632" t="s">
        <v>40237</v>
      </c>
      <c r="E60632" t="s">
        <v>40238</v>
      </c>
      <c r="F60632" t="s">
        <v>7124</v>
      </c>
      <c r="G60632">
        <v>36896387400</v>
      </c>
      <c r="H60632" t="s">
        <v>51591</v>
      </c>
      <c r="I60632" t="s">
        <v>51592</v>
      </c>
      <c r="J60632" t="s">
        <v>20965</v>
      </c>
      <c r="K60632" t="s">
        <v>53</v>
      </c>
      <c r="L60632" t="s">
        <v>3166</v>
      </c>
    </row>
    <row r="60633" spans="1:12" x14ac:dyDescent="0.45">
      <c r="A60633">
        <v>31264971</v>
      </c>
      <c r="B60633" t="s">
        <v>40236</v>
      </c>
      <c r="C60633">
        <v>9837135</v>
      </c>
      <c r="D60633" t="s">
        <v>40237</v>
      </c>
      <c r="E60633" t="s">
        <v>40238</v>
      </c>
      <c r="F60633" t="s">
        <v>7124</v>
      </c>
      <c r="G60633">
        <v>7202097878</v>
      </c>
      <c r="H60633" t="s">
        <v>50987</v>
      </c>
      <c r="I60633" t="s">
        <v>10058</v>
      </c>
      <c r="J60633" t="s">
        <v>7368</v>
      </c>
      <c r="K60633" t="s">
        <v>3142</v>
      </c>
      <c r="L60633" t="s">
        <v>45</v>
      </c>
    </row>
    <row r="60634" spans="1:12" x14ac:dyDescent="0.45">
      <c r="A60634">
        <v>31264971</v>
      </c>
      <c r="B60634" t="s">
        <v>40236</v>
      </c>
      <c r="C60634">
        <v>9837135</v>
      </c>
      <c r="D60634" t="s">
        <v>40237</v>
      </c>
      <c r="E60634" t="s">
        <v>40238</v>
      </c>
      <c r="F60634" t="s">
        <v>7124</v>
      </c>
      <c r="G60634">
        <v>56426491900</v>
      </c>
      <c r="H60634" t="s">
        <v>51593</v>
      </c>
      <c r="I60634" t="s">
        <v>51594</v>
      </c>
      <c r="J60634" t="s">
        <v>51595</v>
      </c>
      <c r="K60634" t="s">
        <v>397</v>
      </c>
      <c r="L60634" t="s">
        <v>45</v>
      </c>
    </row>
    <row r="60635" spans="1:12" x14ac:dyDescent="0.45">
      <c r="A60635">
        <v>31264971</v>
      </c>
      <c r="B60635" t="s">
        <v>40236</v>
      </c>
      <c r="C60635">
        <v>9837135</v>
      </c>
      <c r="D60635" t="s">
        <v>40237</v>
      </c>
      <c r="E60635" t="s">
        <v>40238</v>
      </c>
      <c r="F60635" t="s">
        <v>7124</v>
      </c>
      <c r="G60635">
        <v>55336159100</v>
      </c>
      <c r="H60635" t="s">
        <v>51596</v>
      </c>
      <c r="I60635" t="s">
        <v>51597</v>
      </c>
      <c r="J60635" t="s">
        <v>11638</v>
      </c>
      <c r="K60635" t="s">
        <v>36</v>
      </c>
      <c r="L60635" t="s">
        <v>45</v>
      </c>
    </row>
    <row r="60636" spans="1:12" x14ac:dyDescent="0.45">
      <c r="A60636">
        <v>31264971</v>
      </c>
      <c r="B60636" t="s">
        <v>40236</v>
      </c>
      <c r="C60636">
        <v>9837135</v>
      </c>
      <c r="D60636" t="s">
        <v>40237</v>
      </c>
      <c r="E60636" t="s">
        <v>40238</v>
      </c>
      <c r="F60636" t="s">
        <v>7124</v>
      </c>
      <c r="G60636">
        <v>6602072261</v>
      </c>
      <c r="H60636" t="s">
        <v>51598</v>
      </c>
      <c r="I60636" t="s">
        <v>51599</v>
      </c>
      <c r="J60636" t="s">
        <v>51600</v>
      </c>
      <c r="K60636" t="s">
        <v>1243</v>
      </c>
      <c r="L60636" t="s">
        <v>45</v>
      </c>
    </row>
    <row r="60637" spans="1:12" x14ac:dyDescent="0.45">
      <c r="A60637">
        <v>31264971</v>
      </c>
      <c r="B60637" t="s">
        <v>40236</v>
      </c>
      <c r="C60637">
        <v>9837135</v>
      </c>
      <c r="D60637" t="s">
        <v>40237</v>
      </c>
      <c r="E60637" t="s">
        <v>40238</v>
      </c>
      <c r="F60637" t="s">
        <v>7124</v>
      </c>
      <c r="G60637">
        <v>56377457200</v>
      </c>
      <c r="H60637" t="s">
        <v>51601</v>
      </c>
      <c r="I60637" t="s">
        <v>51602</v>
      </c>
      <c r="J60637" t="s">
        <v>4830</v>
      </c>
      <c r="K60637" t="s">
        <v>213</v>
      </c>
      <c r="L60637" t="s">
        <v>45</v>
      </c>
    </row>
    <row r="60638" spans="1:12" x14ac:dyDescent="0.45">
      <c r="A60638">
        <v>31264971</v>
      </c>
      <c r="B60638" t="s">
        <v>40236</v>
      </c>
      <c r="C60638">
        <v>9837135</v>
      </c>
      <c r="D60638" t="s">
        <v>40237</v>
      </c>
      <c r="E60638" t="s">
        <v>40238</v>
      </c>
      <c r="F60638" t="s">
        <v>7124</v>
      </c>
      <c r="G60638">
        <v>55447755800</v>
      </c>
      <c r="H60638" t="s">
        <v>51603</v>
      </c>
      <c r="I60638" t="s">
        <v>51359</v>
      </c>
      <c r="J60638" t="s">
        <v>14577</v>
      </c>
      <c r="K60638" t="s">
        <v>1416</v>
      </c>
      <c r="L60638" t="s">
        <v>3394</v>
      </c>
    </row>
    <row r="60639" spans="1:12" x14ac:dyDescent="0.45">
      <c r="A60639">
        <v>31264971</v>
      </c>
      <c r="B60639" t="s">
        <v>40236</v>
      </c>
      <c r="C60639">
        <v>9837135</v>
      </c>
      <c r="D60639" t="s">
        <v>40237</v>
      </c>
      <c r="E60639" t="s">
        <v>40238</v>
      </c>
      <c r="F60639" t="s">
        <v>7124</v>
      </c>
      <c r="G60639">
        <v>7102926236</v>
      </c>
      <c r="H60639" t="s">
        <v>51604</v>
      </c>
      <c r="I60639" t="s">
        <v>51605</v>
      </c>
      <c r="J60639" t="s">
        <v>258</v>
      </c>
      <c r="K60639" t="s">
        <v>213</v>
      </c>
      <c r="L60639" t="s">
        <v>45</v>
      </c>
    </row>
    <row r="60640" spans="1:12" x14ac:dyDescent="0.45">
      <c r="A60640">
        <v>31264971</v>
      </c>
      <c r="B60640" t="s">
        <v>40236</v>
      </c>
      <c r="C60640">
        <v>9837135</v>
      </c>
      <c r="D60640" t="s">
        <v>40237</v>
      </c>
      <c r="E60640" t="s">
        <v>40238</v>
      </c>
      <c r="F60640" t="s">
        <v>7124</v>
      </c>
      <c r="G60640">
        <v>7103054531</v>
      </c>
      <c r="H60640" t="s">
        <v>51606</v>
      </c>
      <c r="I60640" t="s">
        <v>51607</v>
      </c>
      <c r="J60640" t="s">
        <v>51608</v>
      </c>
      <c r="K60640" t="s">
        <v>304</v>
      </c>
      <c r="L60640" t="s">
        <v>51609</v>
      </c>
    </row>
    <row r="60641" spans="1:12" x14ac:dyDescent="0.45">
      <c r="A60641">
        <v>31264971</v>
      </c>
      <c r="B60641" t="s">
        <v>40236</v>
      </c>
      <c r="C60641">
        <v>9837135</v>
      </c>
      <c r="D60641" t="s">
        <v>40237</v>
      </c>
      <c r="E60641" t="s">
        <v>40238</v>
      </c>
      <c r="F60641" t="s">
        <v>7124</v>
      </c>
      <c r="G60641">
        <v>7004003918</v>
      </c>
      <c r="H60641" t="s">
        <v>51610</v>
      </c>
      <c r="I60641" t="s">
        <v>51611</v>
      </c>
      <c r="J60641" t="s">
        <v>51612</v>
      </c>
      <c r="K60641" t="s">
        <v>891</v>
      </c>
      <c r="L60641" t="s">
        <v>45</v>
      </c>
    </row>
    <row r="60642" spans="1:12" x14ac:dyDescent="0.45">
      <c r="A60642">
        <v>31264971</v>
      </c>
      <c r="B60642" t="s">
        <v>40236</v>
      </c>
      <c r="C60642">
        <v>9837135</v>
      </c>
      <c r="D60642" t="s">
        <v>40237</v>
      </c>
      <c r="E60642" t="s">
        <v>40238</v>
      </c>
      <c r="F60642" t="s">
        <v>7124</v>
      </c>
      <c r="G60642">
        <v>56589530200</v>
      </c>
      <c r="H60642" t="s">
        <v>51613</v>
      </c>
      <c r="I60642" t="s">
        <v>46367</v>
      </c>
      <c r="J60642" t="s">
        <v>51614</v>
      </c>
      <c r="K60642" t="s">
        <v>2403</v>
      </c>
      <c r="L60642" t="s">
        <v>45</v>
      </c>
    </row>
    <row r="60643" spans="1:12" x14ac:dyDescent="0.45">
      <c r="A60643">
        <v>31265752</v>
      </c>
      <c r="B60643" t="s">
        <v>51615</v>
      </c>
      <c r="C60643">
        <v>1858000</v>
      </c>
      <c r="D60643" t="s">
        <v>51616</v>
      </c>
      <c r="E60643" t="s">
        <v>45126</v>
      </c>
      <c r="F60643" t="s">
        <v>2796</v>
      </c>
      <c r="G60643">
        <v>6602636906</v>
      </c>
      <c r="H60643" t="s">
        <v>51617</v>
      </c>
      <c r="I60643" t="s">
        <v>51618</v>
      </c>
      <c r="J60643" t="s">
        <v>51619</v>
      </c>
      <c r="K60643" t="s">
        <v>487</v>
      </c>
      <c r="L60643" t="s">
        <v>12093</v>
      </c>
    </row>
    <row r="60644" spans="1:12" x14ac:dyDescent="0.45">
      <c r="A60644">
        <v>31265752</v>
      </c>
      <c r="B60644" t="s">
        <v>51615</v>
      </c>
      <c r="C60644">
        <v>1858000</v>
      </c>
      <c r="D60644" t="s">
        <v>51616</v>
      </c>
      <c r="E60644" t="s">
        <v>45126</v>
      </c>
      <c r="F60644" t="s">
        <v>2796</v>
      </c>
      <c r="G60644">
        <v>57210212064</v>
      </c>
      <c r="H60644" t="s">
        <v>51620</v>
      </c>
      <c r="I60644" t="s">
        <v>799</v>
      </c>
      <c r="J60644" t="s">
        <v>51621</v>
      </c>
      <c r="K60644" t="s">
        <v>51622</v>
      </c>
      <c r="L60644" t="s">
        <v>12093</v>
      </c>
    </row>
    <row r="60645" spans="1:12" x14ac:dyDescent="0.45">
      <c r="A60645">
        <v>31265752</v>
      </c>
      <c r="B60645" t="s">
        <v>51615</v>
      </c>
      <c r="C60645">
        <v>1858000</v>
      </c>
      <c r="D60645" t="s">
        <v>51616</v>
      </c>
      <c r="E60645" t="s">
        <v>45126</v>
      </c>
      <c r="F60645" t="s">
        <v>2796</v>
      </c>
      <c r="G60645">
        <v>7004810471</v>
      </c>
      <c r="H60645" t="s">
        <v>51623</v>
      </c>
      <c r="I60645" t="s">
        <v>51616</v>
      </c>
      <c r="J60645" t="s">
        <v>4615</v>
      </c>
      <c r="K60645" t="s">
        <v>2290</v>
      </c>
      <c r="L60645" t="s">
        <v>12093</v>
      </c>
    </row>
    <row r="60646" spans="1:12" x14ac:dyDescent="0.45">
      <c r="A60646">
        <v>31265752</v>
      </c>
      <c r="B60646" t="s">
        <v>51615</v>
      </c>
      <c r="C60646">
        <v>1858000</v>
      </c>
      <c r="D60646" t="s">
        <v>51616</v>
      </c>
      <c r="E60646" t="s">
        <v>45126</v>
      </c>
      <c r="F60646" t="s">
        <v>2796</v>
      </c>
      <c r="G60646">
        <v>57202246411</v>
      </c>
      <c r="H60646" t="s">
        <v>14267</v>
      </c>
      <c r="I60646" t="s">
        <v>1785</v>
      </c>
      <c r="J60646" t="s">
        <v>51624</v>
      </c>
      <c r="K60646" t="s">
        <v>792</v>
      </c>
      <c r="L60646" t="s">
        <v>2800</v>
      </c>
    </row>
    <row r="60647" spans="1:12" x14ac:dyDescent="0.45">
      <c r="A60647">
        <v>31266867</v>
      </c>
      <c r="B60647" t="s">
        <v>51625</v>
      </c>
      <c r="C60647">
        <v>1964483</v>
      </c>
      <c r="D60647" t="s">
        <v>7886</v>
      </c>
      <c r="E60647" t="s">
        <v>51626</v>
      </c>
      <c r="F60647" t="s">
        <v>1139</v>
      </c>
      <c r="G60647">
        <v>7102394912</v>
      </c>
      <c r="H60647" t="s">
        <v>7885</v>
      </c>
      <c r="I60647" t="s">
        <v>7886</v>
      </c>
      <c r="J60647" t="s">
        <v>6894</v>
      </c>
      <c r="K60647" t="s">
        <v>2095</v>
      </c>
      <c r="L60647" t="s">
        <v>1139</v>
      </c>
    </row>
    <row r="60648" spans="1:12" x14ac:dyDescent="0.45">
      <c r="A60648">
        <v>31266867</v>
      </c>
      <c r="B60648" t="s">
        <v>51625</v>
      </c>
      <c r="C60648">
        <v>1964483</v>
      </c>
      <c r="D60648" t="s">
        <v>7886</v>
      </c>
      <c r="E60648" t="s">
        <v>51626</v>
      </c>
      <c r="F60648" t="s">
        <v>1139</v>
      </c>
      <c r="G60648">
        <v>55241660800</v>
      </c>
      <c r="H60648" t="s">
        <v>51627</v>
      </c>
      <c r="I60648" t="s">
        <v>51628</v>
      </c>
      <c r="J60648" t="s">
        <v>51629</v>
      </c>
      <c r="K60648" t="s">
        <v>377</v>
      </c>
      <c r="L60648" t="s">
        <v>51630</v>
      </c>
    </row>
    <row r="60649" spans="1:12" x14ac:dyDescent="0.45">
      <c r="A60649">
        <v>31266867</v>
      </c>
      <c r="B60649" t="s">
        <v>51625</v>
      </c>
      <c r="C60649">
        <v>1964483</v>
      </c>
      <c r="D60649" t="s">
        <v>7886</v>
      </c>
      <c r="E60649" t="s">
        <v>51626</v>
      </c>
      <c r="F60649" t="s">
        <v>1139</v>
      </c>
      <c r="G60649">
        <v>57198593877</v>
      </c>
      <c r="H60649" t="s">
        <v>13479</v>
      </c>
      <c r="I60649" t="s">
        <v>1965</v>
      </c>
      <c r="J60649" t="s">
        <v>3132</v>
      </c>
      <c r="K60649" t="s">
        <v>56</v>
      </c>
      <c r="L60649" t="s">
        <v>21954</v>
      </c>
    </row>
    <row r="60650" spans="1:12" x14ac:dyDescent="0.45">
      <c r="A60650">
        <v>31266867</v>
      </c>
      <c r="B60650" t="s">
        <v>51625</v>
      </c>
      <c r="C60650">
        <v>1964483</v>
      </c>
      <c r="D60650" t="s">
        <v>7886</v>
      </c>
      <c r="E60650" t="s">
        <v>51626</v>
      </c>
      <c r="F60650" t="s">
        <v>1139</v>
      </c>
      <c r="G60650">
        <v>56459780800</v>
      </c>
      <c r="H60650" t="s">
        <v>37553</v>
      </c>
      <c r="I60650" t="s">
        <v>41242</v>
      </c>
      <c r="J60650" t="s">
        <v>51631</v>
      </c>
      <c r="K60650" t="s">
        <v>9977</v>
      </c>
      <c r="L60650" t="s">
        <v>16574</v>
      </c>
    </row>
    <row r="60651" spans="1:12" x14ac:dyDescent="0.45">
      <c r="A60651">
        <v>31266867</v>
      </c>
      <c r="B60651" t="s">
        <v>51625</v>
      </c>
      <c r="C60651">
        <v>1964483</v>
      </c>
      <c r="D60651" t="s">
        <v>7886</v>
      </c>
      <c r="E60651" t="s">
        <v>51626</v>
      </c>
      <c r="F60651" t="s">
        <v>1139</v>
      </c>
      <c r="G60651">
        <v>7006461246</v>
      </c>
      <c r="H60651" t="s">
        <v>51632</v>
      </c>
      <c r="I60651" t="s">
        <v>4209</v>
      </c>
      <c r="J60651" t="s">
        <v>1022</v>
      </c>
      <c r="K60651" t="s">
        <v>89</v>
      </c>
      <c r="L60651" t="s">
        <v>1139</v>
      </c>
    </row>
    <row r="60652" spans="1:12" x14ac:dyDescent="0.45">
      <c r="A60652">
        <v>31266867</v>
      </c>
      <c r="B60652" t="s">
        <v>51625</v>
      </c>
      <c r="C60652">
        <v>1964483</v>
      </c>
      <c r="D60652" t="s">
        <v>7886</v>
      </c>
      <c r="E60652" t="s">
        <v>51626</v>
      </c>
      <c r="F60652" t="s">
        <v>1139</v>
      </c>
      <c r="G60652">
        <v>57209513860</v>
      </c>
      <c r="H60652" t="s">
        <v>32921</v>
      </c>
      <c r="I60652" t="s">
        <v>32922</v>
      </c>
      <c r="J60652" t="s">
        <v>23754</v>
      </c>
      <c r="K60652" t="s">
        <v>392</v>
      </c>
      <c r="L60652" t="s">
        <v>604</v>
      </c>
    </row>
    <row r="60653" spans="1:12" x14ac:dyDescent="0.45">
      <c r="A60653">
        <v>31266867</v>
      </c>
      <c r="B60653" t="s">
        <v>51625</v>
      </c>
      <c r="C60653">
        <v>1964483</v>
      </c>
      <c r="D60653" t="s">
        <v>7886</v>
      </c>
      <c r="E60653" t="s">
        <v>51626</v>
      </c>
      <c r="F60653" t="s">
        <v>1139</v>
      </c>
      <c r="G60653">
        <v>35600781600</v>
      </c>
      <c r="H60653" t="s">
        <v>51633</v>
      </c>
      <c r="I60653" t="s">
        <v>51634</v>
      </c>
      <c r="J60653" t="s">
        <v>51635</v>
      </c>
      <c r="K60653" t="s">
        <v>514</v>
      </c>
      <c r="L60653" t="s">
        <v>604</v>
      </c>
    </row>
    <row r="60654" spans="1:12" x14ac:dyDescent="0.45">
      <c r="A60654">
        <v>31266867</v>
      </c>
      <c r="B60654" t="s">
        <v>51625</v>
      </c>
      <c r="C60654">
        <v>1964483</v>
      </c>
      <c r="D60654" t="s">
        <v>7886</v>
      </c>
      <c r="E60654" t="s">
        <v>51626</v>
      </c>
      <c r="F60654" t="s">
        <v>1139</v>
      </c>
      <c r="G60654">
        <v>14526921500</v>
      </c>
      <c r="H60654" t="s">
        <v>51636</v>
      </c>
      <c r="I60654" t="s">
        <v>11489</v>
      </c>
      <c r="J60654" t="s">
        <v>51637</v>
      </c>
      <c r="K60654" t="s">
        <v>213</v>
      </c>
      <c r="L60654" t="s">
        <v>21954</v>
      </c>
    </row>
    <row r="60655" spans="1:12" x14ac:dyDescent="0.45">
      <c r="A60655">
        <v>31266875</v>
      </c>
      <c r="B60655" t="s">
        <v>14059</v>
      </c>
      <c r="C60655">
        <v>8856304</v>
      </c>
      <c r="D60655" t="s">
        <v>14060</v>
      </c>
      <c r="E60655" t="s">
        <v>9793</v>
      </c>
      <c r="F60655" t="s">
        <v>768</v>
      </c>
      <c r="G60655">
        <v>57203658702</v>
      </c>
      <c r="H60655" t="s">
        <v>50836</v>
      </c>
      <c r="I60655" t="s">
        <v>50837</v>
      </c>
      <c r="J60655" t="s">
        <v>50838</v>
      </c>
      <c r="K60655" t="s">
        <v>1661</v>
      </c>
      <c r="L60655" t="s">
        <v>768</v>
      </c>
    </row>
    <row r="60656" spans="1:12" x14ac:dyDescent="0.45">
      <c r="A60656">
        <v>31266875</v>
      </c>
      <c r="B60656" t="s">
        <v>14059</v>
      </c>
      <c r="C60656">
        <v>8856304</v>
      </c>
      <c r="D60656" t="s">
        <v>14060</v>
      </c>
      <c r="E60656" t="s">
        <v>9793</v>
      </c>
      <c r="F60656" t="s">
        <v>768</v>
      </c>
      <c r="G60656">
        <v>57196595667</v>
      </c>
      <c r="H60656" t="s">
        <v>51638</v>
      </c>
      <c r="I60656" t="s">
        <v>51639</v>
      </c>
      <c r="J60656" t="s">
        <v>4351</v>
      </c>
      <c r="K60656" t="s">
        <v>33</v>
      </c>
      <c r="L60656" t="s">
        <v>768</v>
      </c>
    </row>
    <row r="60657" spans="1:12" x14ac:dyDescent="0.45">
      <c r="A60657">
        <v>31266875</v>
      </c>
      <c r="B60657" t="s">
        <v>14059</v>
      </c>
      <c r="C60657">
        <v>8856304</v>
      </c>
      <c r="D60657" t="s">
        <v>14060</v>
      </c>
      <c r="E60657" t="s">
        <v>9793</v>
      </c>
      <c r="F60657" t="s">
        <v>768</v>
      </c>
      <c r="G60657">
        <v>7006013323</v>
      </c>
      <c r="H60657" t="s">
        <v>14063</v>
      </c>
      <c r="I60657" t="s">
        <v>14060</v>
      </c>
      <c r="J60657" t="s">
        <v>974</v>
      </c>
      <c r="K60657" t="s">
        <v>975</v>
      </c>
      <c r="L60657" t="s">
        <v>768</v>
      </c>
    </row>
    <row r="60658" spans="1:12" x14ac:dyDescent="0.45">
      <c r="A60658">
        <v>31266949</v>
      </c>
      <c r="B60658" t="s">
        <v>41520</v>
      </c>
      <c r="C60658">
        <v>10183544</v>
      </c>
      <c r="D60658" t="s">
        <v>775</v>
      </c>
      <c r="E60658" t="s">
        <v>41521</v>
      </c>
      <c r="F60658" t="s">
        <v>1204</v>
      </c>
      <c r="G60658">
        <v>37056904100</v>
      </c>
      <c r="H60658" t="s">
        <v>1313</v>
      </c>
      <c r="I60658" t="s">
        <v>775</v>
      </c>
      <c r="J60658" t="s">
        <v>27210</v>
      </c>
      <c r="K60658" t="s">
        <v>773</v>
      </c>
      <c r="L60658" t="s">
        <v>6982</v>
      </c>
    </row>
    <row r="60659" spans="1:12" x14ac:dyDescent="0.45">
      <c r="A60659">
        <v>31266949</v>
      </c>
      <c r="B60659" t="s">
        <v>41520</v>
      </c>
      <c r="C60659">
        <v>10183544</v>
      </c>
      <c r="D60659" t="s">
        <v>775</v>
      </c>
      <c r="E60659" t="s">
        <v>41521</v>
      </c>
      <c r="F60659" t="s">
        <v>1204</v>
      </c>
      <c r="G60659">
        <v>57200918325</v>
      </c>
      <c r="H60659" t="s">
        <v>51640</v>
      </c>
      <c r="I60659" t="s">
        <v>51641</v>
      </c>
      <c r="J60659" t="s">
        <v>5437</v>
      </c>
      <c r="K60659" t="s">
        <v>49</v>
      </c>
      <c r="L60659" t="s">
        <v>6982</v>
      </c>
    </row>
    <row r="60660" spans="1:12" x14ac:dyDescent="0.45">
      <c r="A60660">
        <v>31266949</v>
      </c>
      <c r="B60660" t="s">
        <v>41520</v>
      </c>
      <c r="C60660">
        <v>10183544</v>
      </c>
      <c r="D60660" t="s">
        <v>775</v>
      </c>
      <c r="E60660" t="s">
        <v>41521</v>
      </c>
      <c r="F60660" t="s">
        <v>1204</v>
      </c>
      <c r="G60660">
        <v>7202462653</v>
      </c>
      <c r="H60660" t="s">
        <v>51642</v>
      </c>
      <c r="I60660" t="s">
        <v>10063</v>
      </c>
      <c r="J60660" t="s">
        <v>51643</v>
      </c>
      <c r="K60660" t="s">
        <v>108</v>
      </c>
      <c r="L60660" t="s">
        <v>23575</v>
      </c>
    </row>
    <row r="60661" spans="1:12" x14ac:dyDescent="0.45">
      <c r="A60661">
        <v>31266949</v>
      </c>
      <c r="B60661" t="s">
        <v>41520</v>
      </c>
      <c r="C60661">
        <v>10183544</v>
      </c>
      <c r="D60661" t="s">
        <v>775</v>
      </c>
      <c r="E60661" t="s">
        <v>41521</v>
      </c>
      <c r="F60661" t="s">
        <v>1204</v>
      </c>
      <c r="G60661">
        <v>57210022936</v>
      </c>
      <c r="H60661" t="s">
        <v>51644</v>
      </c>
      <c r="I60661" t="s">
        <v>51645</v>
      </c>
      <c r="J60661" t="s">
        <v>51646</v>
      </c>
      <c r="K60661" t="s">
        <v>53</v>
      </c>
      <c r="L60661" t="s">
        <v>23575</v>
      </c>
    </row>
    <row r="60662" spans="1:12" x14ac:dyDescent="0.45">
      <c r="A60662">
        <v>31266949</v>
      </c>
      <c r="B60662" t="s">
        <v>41520</v>
      </c>
      <c r="C60662">
        <v>10183544</v>
      </c>
      <c r="D60662" t="s">
        <v>775</v>
      </c>
      <c r="E60662" t="s">
        <v>41521</v>
      </c>
      <c r="F60662" t="s">
        <v>1204</v>
      </c>
      <c r="G60662">
        <v>57210021422</v>
      </c>
      <c r="H60662" t="s">
        <v>13181</v>
      </c>
      <c r="I60662" t="s">
        <v>775</v>
      </c>
      <c r="J60662" t="s">
        <v>51647</v>
      </c>
      <c r="K60662" t="s">
        <v>392</v>
      </c>
      <c r="L60662" t="s">
        <v>51648</v>
      </c>
    </row>
    <row r="60663" spans="1:12" x14ac:dyDescent="0.45">
      <c r="A60663">
        <v>31266949</v>
      </c>
      <c r="B60663" t="s">
        <v>41520</v>
      </c>
      <c r="C60663">
        <v>10183544</v>
      </c>
      <c r="D60663" t="s">
        <v>775</v>
      </c>
      <c r="E60663" t="s">
        <v>41521</v>
      </c>
      <c r="F60663" t="s">
        <v>1204</v>
      </c>
      <c r="G60663">
        <v>7404117896</v>
      </c>
      <c r="H60663" t="s">
        <v>26544</v>
      </c>
      <c r="I60663" t="s">
        <v>491</v>
      </c>
      <c r="J60663" t="s">
        <v>26545</v>
      </c>
      <c r="K60663" t="s">
        <v>205</v>
      </c>
      <c r="L60663" t="s">
        <v>1204</v>
      </c>
    </row>
    <row r="60664" spans="1:12" x14ac:dyDescent="0.45">
      <c r="A60664">
        <v>31266949</v>
      </c>
      <c r="B60664" t="s">
        <v>41520</v>
      </c>
      <c r="C60664">
        <v>10183544</v>
      </c>
      <c r="D60664" t="s">
        <v>775</v>
      </c>
      <c r="E60664" t="s">
        <v>41521</v>
      </c>
      <c r="F60664" t="s">
        <v>1204</v>
      </c>
      <c r="G60664">
        <v>57189633306</v>
      </c>
      <c r="H60664" t="s">
        <v>51649</v>
      </c>
      <c r="I60664" t="s">
        <v>51650</v>
      </c>
      <c r="J60664" t="s">
        <v>36860</v>
      </c>
      <c r="K60664" t="s">
        <v>213</v>
      </c>
      <c r="L60664" t="s">
        <v>23575</v>
      </c>
    </row>
    <row r="60665" spans="1:12" x14ac:dyDescent="0.45">
      <c r="A60665">
        <v>31266949</v>
      </c>
      <c r="B60665" t="s">
        <v>41520</v>
      </c>
      <c r="C60665">
        <v>10183544</v>
      </c>
      <c r="D60665" t="s">
        <v>775</v>
      </c>
      <c r="E60665" t="s">
        <v>41521</v>
      </c>
      <c r="F60665" t="s">
        <v>1204</v>
      </c>
      <c r="G60665">
        <v>55838407300</v>
      </c>
      <c r="H60665" t="s">
        <v>26533</v>
      </c>
      <c r="I60665" t="s">
        <v>8763</v>
      </c>
      <c r="J60665" t="s">
        <v>26534</v>
      </c>
      <c r="K60665" t="s">
        <v>3882</v>
      </c>
      <c r="L60665" t="s">
        <v>1204</v>
      </c>
    </row>
    <row r="60666" spans="1:12" x14ac:dyDescent="0.45">
      <c r="A60666">
        <v>31266949</v>
      </c>
      <c r="B60666" t="s">
        <v>41520</v>
      </c>
      <c r="C60666">
        <v>10183544</v>
      </c>
      <c r="D60666" t="s">
        <v>775</v>
      </c>
      <c r="E60666" t="s">
        <v>41521</v>
      </c>
      <c r="F60666" t="s">
        <v>1204</v>
      </c>
      <c r="G60666">
        <v>35386333700</v>
      </c>
      <c r="H60666" t="s">
        <v>51651</v>
      </c>
      <c r="I60666" t="s">
        <v>51652</v>
      </c>
      <c r="J60666" t="s">
        <v>51653</v>
      </c>
      <c r="K60666" t="s">
        <v>5669</v>
      </c>
      <c r="L60666" t="s">
        <v>6982</v>
      </c>
    </row>
    <row r="60667" spans="1:12" x14ac:dyDescent="0.45">
      <c r="A60667">
        <v>31266953</v>
      </c>
      <c r="B60667" t="s">
        <v>27282</v>
      </c>
      <c r="C60667">
        <v>6874950</v>
      </c>
      <c r="D60667" t="s">
        <v>648</v>
      </c>
      <c r="E60667" t="s">
        <v>1203</v>
      </c>
      <c r="F60667" t="s">
        <v>10640</v>
      </c>
      <c r="G60667">
        <v>56199861000</v>
      </c>
      <c r="H60667" t="s">
        <v>43131</v>
      </c>
      <c r="I60667" t="s">
        <v>521</v>
      </c>
      <c r="J60667" t="s">
        <v>20901</v>
      </c>
      <c r="K60667" t="s">
        <v>949</v>
      </c>
      <c r="L60667" t="s">
        <v>469</v>
      </c>
    </row>
    <row r="60668" spans="1:12" x14ac:dyDescent="0.45">
      <c r="A60668">
        <v>31266953</v>
      </c>
      <c r="B60668" t="s">
        <v>27282</v>
      </c>
      <c r="C60668">
        <v>6874950</v>
      </c>
      <c r="D60668" t="s">
        <v>648</v>
      </c>
      <c r="E60668" t="s">
        <v>1203</v>
      </c>
      <c r="F60668" t="s">
        <v>27283</v>
      </c>
      <c r="G60668">
        <v>56199861000</v>
      </c>
      <c r="H60668" t="s">
        <v>43131</v>
      </c>
      <c r="I60668" t="s">
        <v>521</v>
      </c>
      <c r="J60668" t="s">
        <v>20901</v>
      </c>
      <c r="K60668" t="s">
        <v>949</v>
      </c>
      <c r="L60668" t="s">
        <v>469</v>
      </c>
    </row>
    <row r="60669" spans="1:12" x14ac:dyDescent="0.45">
      <c r="A60669">
        <v>31266953</v>
      </c>
      <c r="B60669" t="s">
        <v>27282</v>
      </c>
      <c r="C60669">
        <v>6874950</v>
      </c>
      <c r="D60669" t="s">
        <v>648</v>
      </c>
      <c r="E60669" t="s">
        <v>1203</v>
      </c>
      <c r="F60669" t="s">
        <v>10640</v>
      </c>
      <c r="G60669">
        <v>37053246400</v>
      </c>
      <c r="H60669" t="s">
        <v>3888</v>
      </c>
      <c r="I60669" t="s">
        <v>648</v>
      </c>
      <c r="J60669" t="s">
        <v>1209</v>
      </c>
      <c r="K60669" t="s">
        <v>1210</v>
      </c>
      <c r="L60669" t="s">
        <v>10848</v>
      </c>
    </row>
    <row r="60670" spans="1:12" x14ac:dyDescent="0.45">
      <c r="A60670">
        <v>31266953</v>
      </c>
      <c r="B60670" t="s">
        <v>27282</v>
      </c>
      <c r="C60670">
        <v>6874950</v>
      </c>
      <c r="D60670" t="s">
        <v>648</v>
      </c>
      <c r="E60670" t="s">
        <v>1203</v>
      </c>
      <c r="F60670" t="s">
        <v>27283</v>
      </c>
      <c r="G60670">
        <v>37053246400</v>
      </c>
      <c r="H60670" t="s">
        <v>3888</v>
      </c>
      <c r="I60670" t="s">
        <v>648</v>
      </c>
      <c r="J60670" t="s">
        <v>1209</v>
      </c>
      <c r="K60670" t="s">
        <v>1210</v>
      </c>
      <c r="L60670" t="s">
        <v>10848</v>
      </c>
    </row>
    <row r="60671" spans="1:12" x14ac:dyDescent="0.45">
      <c r="A60671">
        <v>31266953</v>
      </c>
      <c r="B60671" t="s">
        <v>27282</v>
      </c>
      <c r="C60671">
        <v>6874950</v>
      </c>
      <c r="D60671" t="s">
        <v>648</v>
      </c>
      <c r="E60671" t="s">
        <v>1203</v>
      </c>
      <c r="F60671" t="s">
        <v>10640</v>
      </c>
      <c r="G60671">
        <v>57189445956</v>
      </c>
      <c r="H60671" t="s">
        <v>13103</v>
      </c>
      <c r="I60671" t="s">
        <v>385</v>
      </c>
      <c r="J60671" t="s">
        <v>51654</v>
      </c>
      <c r="K60671" t="s">
        <v>34719</v>
      </c>
      <c r="L60671" t="s">
        <v>10848</v>
      </c>
    </row>
    <row r="60672" spans="1:12" x14ac:dyDescent="0.45">
      <c r="A60672">
        <v>31266953</v>
      </c>
      <c r="B60672" t="s">
        <v>27282</v>
      </c>
      <c r="C60672">
        <v>6874950</v>
      </c>
      <c r="D60672" t="s">
        <v>648</v>
      </c>
      <c r="E60672" t="s">
        <v>1203</v>
      </c>
      <c r="F60672" t="s">
        <v>27283</v>
      </c>
      <c r="G60672">
        <v>57189445956</v>
      </c>
      <c r="H60672" t="s">
        <v>13103</v>
      </c>
      <c r="I60672" t="s">
        <v>385</v>
      </c>
      <c r="J60672" t="s">
        <v>51654</v>
      </c>
      <c r="K60672" t="s">
        <v>34719</v>
      </c>
      <c r="L60672" t="s">
        <v>10848</v>
      </c>
    </row>
    <row r="60673" spans="1:12" x14ac:dyDescent="0.45">
      <c r="A60673">
        <v>31266953</v>
      </c>
      <c r="B60673" t="s">
        <v>27282</v>
      </c>
      <c r="C60673">
        <v>6874950</v>
      </c>
      <c r="D60673" t="s">
        <v>648</v>
      </c>
      <c r="E60673" t="s">
        <v>1203</v>
      </c>
      <c r="F60673" t="s">
        <v>10640</v>
      </c>
      <c r="G60673">
        <v>57193892029</v>
      </c>
      <c r="H60673" t="s">
        <v>36114</v>
      </c>
      <c r="I60673" t="s">
        <v>1983</v>
      </c>
      <c r="J60673" t="s">
        <v>46493</v>
      </c>
      <c r="K60673" t="s">
        <v>574</v>
      </c>
      <c r="L60673" t="s">
        <v>10848</v>
      </c>
    </row>
    <row r="60674" spans="1:12" x14ac:dyDescent="0.45">
      <c r="A60674">
        <v>31266953</v>
      </c>
      <c r="B60674" t="s">
        <v>27282</v>
      </c>
      <c r="C60674">
        <v>6874950</v>
      </c>
      <c r="D60674" t="s">
        <v>648</v>
      </c>
      <c r="E60674" t="s">
        <v>1203</v>
      </c>
      <c r="F60674" t="s">
        <v>27283</v>
      </c>
      <c r="G60674">
        <v>57193892029</v>
      </c>
      <c r="H60674" t="s">
        <v>36114</v>
      </c>
      <c r="I60674" t="s">
        <v>1983</v>
      </c>
      <c r="J60674" t="s">
        <v>46493</v>
      </c>
      <c r="K60674" t="s">
        <v>574</v>
      </c>
      <c r="L60674" t="s">
        <v>10848</v>
      </c>
    </row>
    <row r="60675" spans="1:12" x14ac:dyDescent="0.45">
      <c r="A60675">
        <v>31267104</v>
      </c>
      <c r="B60675" t="s">
        <v>28190</v>
      </c>
      <c r="C60675">
        <v>1887605</v>
      </c>
      <c r="D60675" t="s">
        <v>10058</v>
      </c>
      <c r="E60675" t="s">
        <v>28191</v>
      </c>
      <c r="F60675" t="s">
        <v>1676</v>
      </c>
      <c r="G60675">
        <v>35478063700</v>
      </c>
      <c r="H60675" t="s">
        <v>20422</v>
      </c>
      <c r="I60675" t="s">
        <v>938</v>
      </c>
      <c r="J60675" t="s">
        <v>10689</v>
      </c>
      <c r="K60675" t="s">
        <v>153</v>
      </c>
      <c r="L60675" t="s">
        <v>768</v>
      </c>
    </row>
    <row r="60676" spans="1:12" x14ac:dyDescent="0.45">
      <c r="A60676">
        <v>31267104</v>
      </c>
      <c r="B60676" t="s">
        <v>28190</v>
      </c>
      <c r="C60676">
        <v>1887605</v>
      </c>
      <c r="D60676" t="s">
        <v>10058</v>
      </c>
      <c r="E60676" t="s">
        <v>28191</v>
      </c>
      <c r="F60676" t="s">
        <v>1676</v>
      </c>
      <c r="G60676">
        <v>7404759915</v>
      </c>
      <c r="H60676" t="s">
        <v>23686</v>
      </c>
      <c r="I60676" t="s">
        <v>4495</v>
      </c>
      <c r="J60676" t="s">
        <v>51655</v>
      </c>
      <c r="K60676" t="s">
        <v>13183</v>
      </c>
      <c r="L60676" t="s">
        <v>701</v>
      </c>
    </row>
    <row r="60677" spans="1:12" x14ac:dyDescent="0.45">
      <c r="A60677">
        <v>31267104</v>
      </c>
      <c r="B60677" t="s">
        <v>28190</v>
      </c>
      <c r="C60677">
        <v>1887605</v>
      </c>
      <c r="D60677" t="s">
        <v>10058</v>
      </c>
      <c r="E60677" t="s">
        <v>28191</v>
      </c>
      <c r="F60677" t="s">
        <v>1676</v>
      </c>
      <c r="G60677">
        <v>57209910896</v>
      </c>
      <c r="H60677" t="s">
        <v>51656</v>
      </c>
      <c r="I60677" t="s">
        <v>4361</v>
      </c>
      <c r="J60677" t="s">
        <v>51657</v>
      </c>
      <c r="K60677" t="s">
        <v>343</v>
      </c>
      <c r="L60677" t="s">
        <v>7622</v>
      </c>
    </row>
    <row r="60678" spans="1:12" x14ac:dyDescent="0.45">
      <c r="A60678">
        <v>31267104</v>
      </c>
      <c r="B60678" t="s">
        <v>28190</v>
      </c>
      <c r="C60678">
        <v>1887605</v>
      </c>
      <c r="D60678" t="s">
        <v>10058</v>
      </c>
      <c r="E60678" t="s">
        <v>28191</v>
      </c>
      <c r="F60678" t="s">
        <v>1676</v>
      </c>
      <c r="G60678">
        <v>35740757900</v>
      </c>
      <c r="H60678" t="s">
        <v>20171</v>
      </c>
      <c r="I60678" t="s">
        <v>20172</v>
      </c>
      <c r="J60678" t="s">
        <v>1091</v>
      </c>
      <c r="K60678" t="s">
        <v>538</v>
      </c>
      <c r="L60678" t="s">
        <v>7622</v>
      </c>
    </row>
    <row r="60679" spans="1:12" x14ac:dyDescent="0.45">
      <c r="A60679">
        <v>31267104</v>
      </c>
      <c r="B60679" t="s">
        <v>28190</v>
      </c>
      <c r="C60679">
        <v>1887605</v>
      </c>
      <c r="D60679" t="s">
        <v>10058</v>
      </c>
      <c r="E60679" t="s">
        <v>28191</v>
      </c>
      <c r="F60679" t="s">
        <v>1676</v>
      </c>
      <c r="G60679">
        <v>57209914201</v>
      </c>
      <c r="H60679" t="s">
        <v>6523</v>
      </c>
      <c r="I60679" t="s">
        <v>451</v>
      </c>
      <c r="J60679" t="s">
        <v>16727</v>
      </c>
      <c r="K60679" t="s">
        <v>108</v>
      </c>
      <c r="L60679" t="s">
        <v>701</v>
      </c>
    </row>
    <row r="60680" spans="1:12" x14ac:dyDescent="0.45">
      <c r="A60680">
        <v>31267104</v>
      </c>
      <c r="B60680" t="s">
        <v>28190</v>
      </c>
      <c r="C60680">
        <v>1887605</v>
      </c>
      <c r="D60680" t="s">
        <v>10058</v>
      </c>
      <c r="E60680" t="s">
        <v>28191</v>
      </c>
      <c r="F60680" t="s">
        <v>1676</v>
      </c>
      <c r="G60680">
        <v>37029486800</v>
      </c>
      <c r="H60680" t="s">
        <v>51658</v>
      </c>
      <c r="I60680" t="s">
        <v>51659</v>
      </c>
      <c r="J60680" t="s">
        <v>26630</v>
      </c>
      <c r="K60680" t="s">
        <v>74</v>
      </c>
      <c r="L60680" t="s">
        <v>7622</v>
      </c>
    </row>
    <row r="60681" spans="1:12" x14ac:dyDescent="0.45">
      <c r="A60681">
        <v>31267104</v>
      </c>
      <c r="B60681" t="s">
        <v>28190</v>
      </c>
      <c r="C60681">
        <v>1887605</v>
      </c>
      <c r="D60681" t="s">
        <v>10058</v>
      </c>
      <c r="E60681" t="s">
        <v>28191</v>
      </c>
      <c r="F60681" t="s">
        <v>1676</v>
      </c>
      <c r="G60681">
        <v>35360279600</v>
      </c>
      <c r="H60681" t="s">
        <v>20176</v>
      </c>
      <c r="I60681" t="s">
        <v>20155</v>
      </c>
      <c r="J60681" t="s">
        <v>20177</v>
      </c>
      <c r="K60681" t="s">
        <v>20178</v>
      </c>
      <c r="L60681" t="s">
        <v>7622</v>
      </c>
    </row>
    <row r="60682" spans="1:12" x14ac:dyDescent="0.45">
      <c r="A60682">
        <v>31267104</v>
      </c>
      <c r="B60682" t="s">
        <v>28190</v>
      </c>
      <c r="C60682">
        <v>1887605</v>
      </c>
      <c r="D60682" t="s">
        <v>10058</v>
      </c>
      <c r="E60682" t="s">
        <v>28191</v>
      </c>
      <c r="F60682" t="s">
        <v>1676</v>
      </c>
      <c r="G60682">
        <v>57193317441</v>
      </c>
      <c r="H60682" t="s">
        <v>51660</v>
      </c>
      <c r="I60682" t="s">
        <v>51661</v>
      </c>
      <c r="J60682" t="s">
        <v>1498</v>
      </c>
      <c r="K60682" t="s">
        <v>205</v>
      </c>
      <c r="L60682" t="s">
        <v>7622</v>
      </c>
    </row>
    <row r="60683" spans="1:12" x14ac:dyDescent="0.45">
      <c r="A60683">
        <v>31267104</v>
      </c>
      <c r="B60683" t="s">
        <v>28190</v>
      </c>
      <c r="C60683">
        <v>1887605</v>
      </c>
      <c r="D60683" t="s">
        <v>10058</v>
      </c>
      <c r="E60683" t="s">
        <v>28191</v>
      </c>
      <c r="F60683" t="s">
        <v>1676</v>
      </c>
      <c r="G60683">
        <v>57209914201</v>
      </c>
      <c r="H60683" t="s">
        <v>6523</v>
      </c>
      <c r="I60683" t="s">
        <v>451</v>
      </c>
      <c r="J60683" t="s">
        <v>16727</v>
      </c>
      <c r="K60683" t="s">
        <v>108</v>
      </c>
      <c r="L60683" t="s">
        <v>701</v>
      </c>
    </row>
    <row r="60684" spans="1:12" x14ac:dyDescent="0.45">
      <c r="A60684">
        <v>31267104</v>
      </c>
      <c r="B60684" t="s">
        <v>28190</v>
      </c>
      <c r="C60684">
        <v>1887605</v>
      </c>
      <c r="D60684" t="s">
        <v>10058</v>
      </c>
      <c r="E60684" t="s">
        <v>28191</v>
      </c>
      <c r="F60684" t="s">
        <v>1676</v>
      </c>
      <c r="G60684">
        <v>37029486800</v>
      </c>
      <c r="H60684" t="s">
        <v>51658</v>
      </c>
      <c r="I60684" t="s">
        <v>51659</v>
      </c>
      <c r="J60684" t="s">
        <v>26630</v>
      </c>
      <c r="K60684" t="s">
        <v>74</v>
      </c>
      <c r="L60684" t="s">
        <v>7622</v>
      </c>
    </row>
    <row r="60685" spans="1:12" x14ac:dyDescent="0.45">
      <c r="A60685">
        <v>31267104</v>
      </c>
      <c r="B60685" t="s">
        <v>28190</v>
      </c>
      <c r="C60685">
        <v>1887605</v>
      </c>
      <c r="D60685" t="s">
        <v>10058</v>
      </c>
      <c r="E60685" t="s">
        <v>28191</v>
      </c>
      <c r="F60685" t="s">
        <v>1676</v>
      </c>
      <c r="G60685">
        <v>55909182200</v>
      </c>
      <c r="H60685" t="s">
        <v>51662</v>
      </c>
      <c r="I60685" t="s">
        <v>29558</v>
      </c>
      <c r="J60685" t="s">
        <v>51663</v>
      </c>
      <c r="K60685" t="s">
        <v>22273</v>
      </c>
      <c r="L60685" t="s">
        <v>7622</v>
      </c>
    </row>
    <row r="60686" spans="1:12" x14ac:dyDescent="0.45">
      <c r="A60686">
        <v>31267104</v>
      </c>
      <c r="B60686" t="s">
        <v>28190</v>
      </c>
      <c r="C60686">
        <v>1887605</v>
      </c>
      <c r="D60686" t="s">
        <v>10058</v>
      </c>
      <c r="E60686" t="s">
        <v>28191</v>
      </c>
      <c r="F60686" t="s">
        <v>1676</v>
      </c>
      <c r="G60686">
        <v>57193317441</v>
      </c>
      <c r="H60686" t="s">
        <v>51660</v>
      </c>
      <c r="I60686" t="s">
        <v>51661</v>
      </c>
      <c r="J60686" t="s">
        <v>1498</v>
      </c>
      <c r="K60686" t="s">
        <v>205</v>
      </c>
      <c r="L60686" t="s">
        <v>7622</v>
      </c>
    </row>
    <row r="60687" spans="1:12" x14ac:dyDescent="0.45">
      <c r="A60687">
        <v>31267104</v>
      </c>
      <c r="B60687" t="s">
        <v>28190</v>
      </c>
      <c r="C60687">
        <v>1887605</v>
      </c>
      <c r="D60687" t="s">
        <v>10058</v>
      </c>
      <c r="E60687" t="s">
        <v>28191</v>
      </c>
      <c r="F60687" t="s">
        <v>1676</v>
      </c>
      <c r="G60687">
        <v>57209910896</v>
      </c>
      <c r="H60687" t="s">
        <v>51656</v>
      </c>
      <c r="I60687" t="s">
        <v>4361</v>
      </c>
      <c r="J60687" t="s">
        <v>51657</v>
      </c>
      <c r="K60687" t="s">
        <v>343</v>
      </c>
      <c r="L60687" t="s">
        <v>7622</v>
      </c>
    </row>
    <row r="60688" spans="1:12" x14ac:dyDescent="0.45">
      <c r="A60688">
        <v>31267104</v>
      </c>
      <c r="B60688" t="s">
        <v>28190</v>
      </c>
      <c r="C60688">
        <v>1887605</v>
      </c>
      <c r="D60688" t="s">
        <v>10058</v>
      </c>
      <c r="E60688" t="s">
        <v>28191</v>
      </c>
      <c r="F60688" t="s">
        <v>1676</v>
      </c>
      <c r="G60688">
        <v>13006514700</v>
      </c>
      <c r="H60688" t="s">
        <v>51664</v>
      </c>
      <c r="I60688" t="s">
        <v>51665</v>
      </c>
      <c r="J60688" t="s">
        <v>1196</v>
      </c>
      <c r="K60688" t="s">
        <v>89</v>
      </c>
      <c r="L60688" t="s">
        <v>1712</v>
      </c>
    </row>
    <row r="60689" spans="1:12" x14ac:dyDescent="0.45">
      <c r="A60689">
        <v>31267104</v>
      </c>
      <c r="B60689" t="s">
        <v>28190</v>
      </c>
      <c r="C60689">
        <v>1887605</v>
      </c>
      <c r="D60689" t="s">
        <v>10058</v>
      </c>
      <c r="E60689" t="s">
        <v>28191</v>
      </c>
      <c r="F60689" t="s">
        <v>1676</v>
      </c>
      <c r="G60689">
        <v>57203646595</v>
      </c>
      <c r="H60689" t="s">
        <v>28198</v>
      </c>
      <c r="I60689" t="s">
        <v>28199</v>
      </c>
      <c r="J60689" t="s">
        <v>24867</v>
      </c>
      <c r="K60689" t="s">
        <v>487</v>
      </c>
      <c r="L60689" t="s">
        <v>768</v>
      </c>
    </row>
    <row r="60690" spans="1:12" x14ac:dyDescent="0.45">
      <c r="A60690">
        <v>31267104</v>
      </c>
      <c r="B60690" t="s">
        <v>28190</v>
      </c>
      <c r="C60690">
        <v>1887605</v>
      </c>
      <c r="D60690" t="s">
        <v>10058</v>
      </c>
      <c r="E60690" t="s">
        <v>28191</v>
      </c>
      <c r="F60690" t="s">
        <v>1676</v>
      </c>
      <c r="G60690">
        <v>8776483600</v>
      </c>
      <c r="H60690" t="s">
        <v>51666</v>
      </c>
      <c r="I60690" t="s">
        <v>50105</v>
      </c>
      <c r="J60690" t="s">
        <v>51667</v>
      </c>
      <c r="K60690" t="s">
        <v>6964</v>
      </c>
      <c r="L60690" t="s">
        <v>7622</v>
      </c>
    </row>
    <row r="60691" spans="1:12" x14ac:dyDescent="0.45">
      <c r="A60691">
        <v>31267104</v>
      </c>
      <c r="B60691" t="s">
        <v>28190</v>
      </c>
      <c r="C60691">
        <v>1887605</v>
      </c>
      <c r="D60691" t="s">
        <v>10058</v>
      </c>
      <c r="E60691" t="s">
        <v>28191</v>
      </c>
      <c r="F60691" t="s">
        <v>1676</v>
      </c>
      <c r="G60691">
        <v>55909182200</v>
      </c>
      <c r="H60691" t="s">
        <v>51662</v>
      </c>
      <c r="I60691" t="s">
        <v>29558</v>
      </c>
      <c r="J60691" t="s">
        <v>51663</v>
      </c>
      <c r="K60691" t="s">
        <v>22273</v>
      </c>
      <c r="L60691" t="s">
        <v>7622</v>
      </c>
    </row>
    <row r="60692" spans="1:12" x14ac:dyDescent="0.45">
      <c r="A60692">
        <v>31267104</v>
      </c>
      <c r="B60692" t="s">
        <v>28190</v>
      </c>
      <c r="C60692">
        <v>1887605</v>
      </c>
      <c r="D60692" t="s">
        <v>10058</v>
      </c>
      <c r="E60692" t="s">
        <v>28191</v>
      </c>
      <c r="F60692" t="s">
        <v>1676</v>
      </c>
      <c r="G60692">
        <v>13006514700</v>
      </c>
      <c r="H60692" t="s">
        <v>51664</v>
      </c>
      <c r="I60692" t="s">
        <v>51665</v>
      </c>
      <c r="J60692" t="s">
        <v>1196</v>
      </c>
      <c r="K60692" t="s">
        <v>89</v>
      </c>
      <c r="L60692" t="s">
        <v>1712</v>
      </c>
    </row>
    <row r="60693" spans="1:12" x14ac:dyDescent="0.45">
      <c r="A60693">
        <v>31267104</v>
      </c>
      <c r="B60693" t="s">
        <v>28190</v>
      </c>
      <c r="C60693">
        <v>1887605</v>
      </c>
      <c r="D60693" t="s">
        <v>10058</v>
      </c>
      <c r="E60693" t="s">
        <v>28191</v>
      </c>
      <c r="F60693" t="s">
        <v>1676</v>
      </c>
      <c r="G60693">
        <v>57203646595</v>
      </c>
      <c r="H60693" t="s">
        <v>28198</v>
      </c>
      <c r="I60693" t="s">
        <v>28199</v>
      </c>
      <c r="J60693" t="s">
        <v>24867</v>
      </c>
      <c r="K60693" t="s">
        <v>487</v>
      </c>
      <c r="L60693" t="s">
        <v>768</v>
      </c>
    </row>
    <row r="60694" spans="1:12" x14ac:dyDescent="0.45">
      <c r="A60694">
        <v>31267104</v>
      </c>
      <c r="B60694" t="s">
        <v>28190</v>
      </c>
      <c r="C60694">
        <v>1887605</v>
      </c>
      <c r="D60694" t="s">
        <v>10058</v>
      </c>
      <c r="E60694" t="s">
        <v>28191</v>
      </c>
      <c r="F60694" t="s">
        <v>1676</v>
      </c>
      <c r="G60694">
        <v>8776483600</v>
      </c>
      <c r="H60694" t="s">
        <v>51666</v>
      </c>
      <c r="I60694" t="s">
        <v>50105</v>
      </c>
      <c r="J60694" t="s">
        <v>51667</v>
      </c>
      <c r="K60694" t="s">
        <v>6964</v>
      </c>
      <c r="L60694" t="s">
        <v>7622</v>
      </c>
    </row>
    <row r="60695" spans="1:12" x14ac:dyDescent="0.45">
      <c r="A60695">
        <v>31267104</v>
      </c>
      <c r="B60695" t="s">
        <v>28190</v>
      </c>
      <c r="C60695">
        <v>1887605</v>
      </c>
      <c r="D60695" t="s">
        <v>10058</v>
      </c>
      <c r="E60695" t="s">
        <v>28191</v>
      </c>
      <c r="F60695" t="s">
        <v>1676</v>
      </c>
      <c r="G60695">
        <v>35478063700</v>
      </c>
      <c r="H60695" t="s">
        <v>20422</v>
      </c>
      <c r="I60695" t="s">
        <v>938</v>
      </c>
      <c r="J60695" t="s">
        <v>10689</v>
      </c>
      <c r="K60695" t="s">
        <v>153</v>
      </c>
      <c r="L60695" t="s">
        <v>768</v>
      </c>
    </row>
    <row r="60696" spans="1:12" x14ac:dyDescent="0.45">
      <c r="A60696">
        <v>31267104</v>
      </c>
      <c r="B60696" t="s">
        <v>28190</v>
      </c>
      <c r="C60696">
        <v>1887605</v>
      </c>
      <c r="D60696" t="s">
        <v>10058</v>
      </c>
      <c r="E60696" t="s">
        <v>28191</v>
      </c>
      <c r="F60696" t="s">
        <v>1676</v>
      </c>
      <c r="G60696">
        <v>35740757900</v>
      </c>
      <c r="H60696" t="s">
        <v>20171</v>
      </c>
      <c r="I60696" t="s">
        <v>20172</v>
      </c>
      <c r="J60696" t="s">
        <v>1091</v>
      </c>
      <c r="K60696" t="s">
        <v>538</v>
      </c>
      <c r="L60696" t="s">
        <v>7622</v>
      </c>
    </row>
    <row r="60697" spans="1:12" x14ac:dyDescent="0.45">
      <c r="A60697">
        <v>31267104</v>
      </c>
      <c r="B60697" t="s">
        <v>28190</v>
      </c>
      <c r="C60697">
        <v>1887605</v>
      </c>
      <c r="D60697" t="s">
        <v>10058</v>
      </c>
      <c r="E60697" t="s">
        <v>28191</v>
      </c>
      <c r="F60697" t="s">
        <v>1676</v>
      </c>
      <c r="G60697">
        <v>35360279600</v>
      </c>
      <c r="H60697" t="s">
        <v>20176</v>
      </c>
      <c r="I60697" t="s">
        <v>20155</v>
      </c>
      <c r="J60697" t="s">
        <v>20177</v>
      </c>
      <c r="K60697" t="s">
        <v>20178</v>
      </c>
      <c r="L60697" t="s">
        <v>7622</v>
      </c>
    </row>
    <row r="60698" spans="1:12" x14ac:dyDescent="0.45">
      <c r="A60698">
        <v>31267104</v>
      </c>
      <c r="B60698" t="s">
        <v>28190</v>
      </c>
      <c r="C60698">
        <v>1887605</v>
      </c>
      <c r="D60698" t="s">
        <v>10058</v>
      </c>
      <c r="E60698" t="s">
        <v>28191</v>
      </c>
      <c r="F60698" t="s">
        <v>1676</v>
      </c>
      <c r="G60698">
        <v>7404759915</v>
      </c>
      <c r="H60698" t="s">
        <v>23686</v>
      </c>
      <c r="I60698" t="s">
        <v>4495</v>
      </c>
      <c r="J60698" t="s">
        <v>51655</v>
      </c>
      <c r="K60698" t="s">
        <v>13183</v>
      </c>
      <c r="L60698" t="s">
        <v>701</v>
      </c>
    </row>
    <row r="60699" spans="1:12" x14ac:dyDescent="0.45">
      <c r="A60699">
        <v>31267368</v>
      </c>
      <c r="B60699" t="s">
        <v>51668</v>
      </c>
      <c r="C60699">
        <v>1883188</v>
      </c>
      <c r="D60699" t="s">
        <v>15192</v>
      </c>
      <c r="E60699" t="s">
        <v>2187</v>
      </c>
      <c r="F60699" t="s">
        <v>3848</v>
      </c>
      <c r="G60699">
        <v>55628589239</v>
      </c>
      <c r="H60699" t="s">
        <v>15193</v>
      </c>
      <c r="I60699" t="s">
        <v>15192</v>
      </c>
      <c r="J60699" t="s">
        <v>6490</v>
      </c>
      <c r="K60699" t="s">
        <v>2700</v>
      </c>
      <c r="L60699" t="s">
        <v>3852</v>
      </c>
    </row>
    <row r="60700" spans="1:12" x14ac:dyDescent="0.45">
      <c r="A60700">
        <v>31267368</v>
      </c>
      <c r="B60700" t="s">
        <v>51668</v>
      </c>
      <c r="C60700">
        <v>1877517</v>
      </c>
      <c r="D60700" t="s">
        <v>431</v>
      </c>
      <c r="E60700" t="s">
        <v>51669</v>
      </c>
      <c r="F60700" t="s">
        <v>3848</v>
      </c>
      <c r="G60700">
        <v>55628589239</v>
      </c>
      <c r="H60700" t="s">
        <v>15193</v>
      </c>
      <c r="I60700" t="s">
        <v>15192</v>
      </c>
      <c r="J60700" t="s">
        <v>6490</v>
      </c>
      <c r="K60700" t="s">
        <v>2700</v>
      </c>
      <c r="L60700" t="s">
        <v>3852</v>
      </c>
    </row>
    <row r="60701" spans="1:12" x14ac:dyDescent="0.45">
      <c r="A60701">
        <v>31267368</v>
      </c>
      <c r="B60701" t="s">
        <v>51668</v>
      </c>
      <c r="C60701">
        <v>9713203</v>
      </c>
      <c r="D60701" t="s">
        <v>3375</v>
      </c>
      <c r="E60701" t="s">
        <v>51670</v>
      </c>
      <c r="F60701" t="s">
        <v>3848</v>
      </c>
      <c r="G60701">
        <v>55628589239</v>
      </c>
      <c r="H60701" t="s">
        <v>15193</v>
      </c>
      <c r="I60701" t="s">
        <v>15192</v>
      </c>
      <c r="J60701" t="s">
        <v>6490</v>
      </c>
      <c r="K60701" t="s">
        <v>2700</v>
      </c>
      <c r="L60701" t="s">
        <v>3852</v>
      </c>
    </row>
    <row r="60702" spans="1:12" x14ac:dyDescent="0.45">
      <c r="A60702">
        <v>31267368</v>
      </c>
      <c r="B60702" t="s">
        <v>51668</v>
      </c>
      <c r="C60702">
        <v>7696685</v>
      </c>
      <c r="D60702" t="s">
        <v>51671</v>
      </c>
      <c r="E60702" t="s">
        <v>51672</v>
      </c>
      <c r="F60702" t="s">
        <v>3848</v>
      </c>
      <c r="G60702">
        <v>55628589239</v>
      </c>
      <c r="H60702" t="s">
        <v>15193</v>
      </c>
      <c r="I60702" t="s">
        <v>15192</v>
      </c>
      <c r="J60702" t="s">
        <v>6490</v>
      </c>
      <c r="K60702" t="s">
        <v>2700</v>
      </c>
      <c r="L60702" t="s">
        <v>3852</v>
      </c>
    </row>
    <row r="60703" spans="1:12" x14ac:dyDescent="0.45">
      <c r="A60703">
        <v>31267368</v>
      </c>
      <c r="B60703" t="s">
        <v>51668</v>
      </c>
      <c r="C60703">
        <v>1883188</v>
      </c>
      <c r="D60703" t="s">
        <v>15192</v>
      </c>
      <c r="E60703" t="s">
        <v>2187</v>
      </c>
      <c r="F60703" t="s">
        <v>3848</v>
      </c>
      <c r="G60703">
        <v>57190380727</v>
      </c>
      <c r="H60703" t="s">
        <v>21015</v>
      </c>
      <c r="I60703" t="s">
        <v>431</v>
      </c>
      <c r="J60703" t="s">
        <v>7053</v>
      </c>
      <c r="K60703" t="s">
        <v>505</v>
      </c>
      <c r="L60703" t="s">
        <v>3852</v>
      </c>
    </row>
    <row r="60704" spans="1:12" x14ac:dyDescent="0.45">
      <c r="A60704">
        <v>31267368</v>
      </c>
      <c r="B60704" t="s">
        <v>51668</v>
      </c>
      <c r="C60704">
        <v>1877517</v>
      </c>
      <c r="D60704" t="s">
        <v>431</v>
      </c>
      <c r="E60704" t="s">
        <v>51669</v>
      </c>
      <c r="F60704" t="s">
        <v>3848</v>
      </c>
      <c r="G60704">
        <v>57190380727</v>
      </c>
      <c r="H60704" t="s">
        <v>21015</v>
      </c>
      <c r="I60704" t="s">
        <v>431</v>
      </c>
      <c r="J60704" t="s">
        <v>7053</v>
      </c>
      <c r="K60704" t="s">
        <v>505</v>
      </c>
      <c r="L60704" t="s">
        <v>3852</v>
      </c>
    </row>
    <row r="60705" spans="1:12" x14ac:dyDescent="0.45">
      <c r="A60705">
        <v>31267368</v>
      </c>
      <c r="B60705" t="s">
        <v>51668</v>
      </c>
      <c r="C60705">
        <v>9713203</v>
      </c>
      <c r="D60705" t="s">
        <v>3375</v>
      </c>
      <c r="E60705" t="s">
        <v>51670</v>
      </c>
      <c r="F60705" t="s">
        <v>3848</v>
      </c>
      <c r="G60705">
        <v>57190380727</v>
      </c>
      <c r="H60705" t="s">
        <v>21015</v>
      </c>
      <c r="I60705" t="s">
        <v>431</v>
      </c>
      <c r="J60705" t="s">
        <v>7053</v>
      </c>
      <c r="K60705" t="s">
        <v>505</v>
      </c>
      <c r="L60705" t="s">
        <v>3852</v>
      </c>
    </row>
    <row r="60706" spans="1:12" x14ac:dyDescent="0.45">
      <c r="A60706">
        <v>31267368</v>
      </c>
      <c r="B60706" t="s">
        <v>51668</v>
      </c>
      <c r="C60706">
        <v>7696685</v>
      </c>
      <c r="D60706" t="s">
        <v>51671</v>
      </c>
      <c r="E60706" t="s">
        <v>51672</v>
      </c>
      <c r="F60706" t="s">
        <v>3848</v>
      </c>
      <c r="G60706">
        <v>57190380727</v>
      </c>
      <c r="H60706" t="s">
        <v>21015</v>
      </c>
      <c r="I60706" t="s">
        <v>431</v>
      </c>
      <c r="J60706" t="s">
        <v>7053</v>
      </c>
      <c r="K60706" t="s">
        <v>505</v>
      </c>
      <c r="L60706" t="s">
        <v>3852</v>
      </c>
    </row>
    <row r="60707" spans="1:12" x14ac:dyDescent="0.45">
      <c r="A60707">
        <v>31267368</v>
      </c>
      <c r="B60707" t="s">
        <v>51668</v>
      </c>
      <c r="C60707">
        <v>1883188</v>
      </c>
      <c r="D60707" t="s">
        <v>15192</v>
      </c>
      <c r="E60707" t="s">
        <v>2187</v>
      </c>
      <c r="F60707" t="s">
        <v>3848</v>
      </c>
      <c r="G60707">
        <v>7203054513</v>
      </c>
      <c r="H60707" t="s">
        <v>51673</v>
      </c>
      <c r="I60707" t="s">
        <v>51674</v>
      </c>
      <c r="J60707" t="s">
        <v>51675</v>
      </c>
      <c r="K60707" t="s">
        <v>39162</v>
      </c>
      <c r="L60707" t="s">
        <v>51676</v>
      </c>
    </row>
    <row r="60708" spans="1:12" x14ac:dyDescent="0.45">
      <c r="A60708">
        <v>31267368</v>
      </c>
      <c r="B60708" t="s">
        <v>51668</v>
      </c>
      <c r="C60708">
        <v>1877517</v>
      </c>
      <c r="D60708" t="s">
        <v>431</v>
      </c>
      <c r="E60708" t="s">
        <v>51669</v>
      </c>
      <c r="F60708" t="s">
        <v>3848</v>
      </c>
      <c r="G60708">
        <v>7203054513</v>
      </c>
      <c r="H60708" t="s">
        <v>51673</v>
      </c>
      <c r="I60708" t="s">
        <v>51674</v>
      </c>
      <c r="J60708" t="s">
        <v>51675</v>
      </c>
      <c r="K60708" t="s">
        <v>39162</v>
      </c>
      <c r="L60708" t="s">
        <v>51676</v>
      </c>
    </row>
    <row r="60709" spans="1:12" x14ac:dyDescent="0.45">
      <c r="A60709">
        <v>31267368</v>
      </c>
      <c r="B60709" t="s">
        <v>51668</v>
      </c>
      <c r="C60709">
        <v>9713203</v>
      </c>
      <c r="D60709" t="s">
        <v>3375</v>
      </c>
      <c r="E60709" t="s">
        <v>51670</v>
      </c>
      <c r="F60709" t="s">
        <v>3848</v>
      </c>
      <c r="G60709">
        <v>7203054513</v>
      </c>
      <c r="H60709" t="s">
        <v>51673</v>
      </c>
      <c r="I60709" t="s">
        <v>51674</v>
      </c>
      <c r="J60709" t="s">
        <v>51675</v>
      </c>
      <c r="K60709" t="s">
        <v>39162</v>
      </c>
      <c r="L60709" t="s">
        <v>51676</v>
      </c>
    </row>
    <row r="60710" spans="1:12" x14ac:dyDescent="0.45">
      <c r="A60710">
        <v>31267368</v>
      </c>
      <c r="B60710" t="s">
        <v>51668</v>
      </c>
      <c r="C60710">
        <v>7696685</v>
      </c>
      <c r="D60710" t="s">
        <v>51671</v>
      </c>
      <c r="E60710" t="s">
        <v>51672</v>
      </c>
      <c r="F60710" t="s">
        <v>3848</v>
      </c>
      <c r="G60710">
        <v>7203054513</v>
      </c>
      <c r="H60710" t="s">
        <v>51673</v>
      </c>
      <c r="I60710" t="s">
        <v>51674</v>
      </c>
      <c r="J60710" t="s">
        <v>51675</v>
      </c>
      <c r="K60710" t="s">
        <v>39162</v>
      </c>
      <c r="L60710" t="s">
        <v>51676</v>
      </c>
    </row>
    <row r="60711" spans="1:12" x14ac:dyDescent="0.45">
      <c r="A60711">
        <v>31267368</v>
      </c>
      <c r="B60711" t="s">
        <v>51668</v>
      </c>
      <c r="C60711">
        <v>1883188</v>
      </c>
      <c r="D60711" t="s">
        <v>15192</v>
      </c>
      <c r="E60711" t="s">
        <v>2187</v>
      </c>
      <c r="F60711" t="s">
        <v>3848</v>
      </c>
      <c r="G60711">
        <v>57205862652</v>
      </c>
      <c r="H60711" t="s">
        <v>51677</v>
      </c>
      <c r="I60711" t="s">
        <v>51678</v>
      </c>
      <c r="J60711" t="s">
        <v>51679</v>
      </c>
      <c r="K60711" t="s">
        <v>70</v>
      </c>
      <c r="L60711" t="s">
        <v>51676</v>
      </c>
    </row>
    <row r="60712" spans="1:12" x14ac:dyDescent="0.45">
      <c r="A60712">
        <v>31267368</v>
      </c>
      <c r="B60712" t="s">
        <v>51668</v>
      </c>
      <c r="C60712">
        <v>1877517</v>
      </c>
      <c r="D60712" t="s">
        <v>431</v>
      </c>
      <c r="E60712" t="s">
        <v>51669</v>
      </c>
      <c r="F60712" t="s">
        <v>3848</v>
      </c>
      <c r="G60712">
        <v>57205862652</v>
      </c>
      <c r="H60712" t="s">
        <v>51677</v>
      </c>
      <c r="I60712" t="s">
        <v>51678</v>
      </c>
      <c r="J60712" t="s">
        <v>51679</v>
      </c>
      <c r="K60712" t="s">
        <v>70</v>
      </c>
      <c r="L60712" t="s">
        <v>51676</v>
      </c>
    </row>
    <row r="60713" spans="1:12" x14ac:dyDescent="0.45">
      <c r="A60713">
        <v>31267368</v>
      </c>
      <c r="B60713" t="s">
        <v>51668</v>
      </c>
      <c r="C60713">
        <v>9713203</v>
      </c>
      <c r="D60713" t="s">
        <v>3375</v>
      </c>
      <c r="E60713" t="s">
        <v>51670</v>
      </c>
      <c r="F60713" t="s">
        <v>3848</v>
      </c>
      <c r="G60713">
        <v>57205862652</v>
      </c>
      <c r="H60713" t="s">
        <v>51677</v>
      </c>
      <c r="I60713" t="s">
        <v>51678</v>
      </c>
      <c r="J60713" t="s">
        <v>51679</v>
      </c>
      <c r="K60713" t="s">
        <v>70</v>
      </c>
      <c r="L60713" t="s">
        <v>51676</v>
      </c>
    </row>
    <row r="60714" spans="1:12" x14ac:dyDescent="0.45">
      <c r="A60714">
        <v>31267368</v>
      </c>
      <c r="B60714" t="s">
        <v>51668</v>
      </c>
      <c r="C60714">
        <v>7696685</v>
      </c>
      <c r="D60714" t="s">
        <v>51671</v>
      </c>
      <c r="E60714" t="s">
        <v>51672</v>
      </c>
      <c r="F60714" t="s">
        <v>3848</v>
      </c>
      <c r="G60714">
        <v>57205862652</v>
      </c>
      <c r="H60714" t="s">
        <v>51677</v>
      </c>
      <c r="I60714" t="s">
        <v>51678</v>
      </c>
      <c r="J60714" t="s">
        <v>51679</v>
      </c>
      <c r="K60714" t="s">
        <v>70</v>
      </c>
      <c r="L60714" t="s">
        <v>51676</v>
      </c>
    </row>
    <row r="60715" spans="1:12" x14ac:dyDescent="0.45">
      <c r="A60715">
        <v>31267368</v>
      </c>
      <c r="B60715" t="s">
        <v>51668</v>
      </c>
      <c r="C60715">
        <v>1883188</v>
      </c>
      <c r="D60715" t="s">
        <v>15192</v>
      </c>
      <c r="E60715" t="s">
        <v>2187</v>
      </c>
      <c r="F60715" t="s">
        <v>3848</v>
      </c>
      <c r="G60715">
        <v>57205862652</v>
      </c>
      <c r="H60715" t="s">
        <v>51677</v>
      </c>
      <c r="I60715" t="s">
        <v>51678</v>
      </c>
      <c r="J60715" t="s">
        <v>51679</v>
      </c>
      <c r="K60715" t="s">
        <v>70</v>
      </c>
      <c r="L60715" t="s">
        <v>51676</v>
      </c>
    </row>
    <row r="60716" spans="1:12" x14ac:dyDescent="0.45">
      <c r="A60716">
        <v>31267368</v>
      </c>
      <c r="B60716" t="s">
        <v>51668</v>
      </c>
      <c r="C60716">
        <v>1877517</v>
      </c>
      <c r="D60716" t="s">
        <v>431</v>
      </c>
      <c r="E60716" t="s">
        <v>51669</v>
      </c>
      <c r="F60716" t="s">
        <v>3848</v>
      </c>
      <c r="G60716">
        <v>57205862652</v>
      </c>
      <c r="H60716" t="s">
        <v>51677</v>
      </c>
      <c r="I60716" t="s">
        <v>51678</v>
      </c>
      <c r="J60716" t="s">
        <v>51679</v>
      </c>
      <c r="K60716" t="s">
        <v>70</v>
      </c>
      <c r="L60716" t="s">
        <v>51676</v>
      </c>
    </row>
    <row r="60717" spans="1:12" x14ac:dyDescent="0.45">
      <c r="A60717">
        <v>31267368</v>
      </c>
      <c r="B60717" t="s">
        <v>51668</v>
      </c>
      <c r="C60717">
        <v>9713203</v>
      </c>
      <c r="D60717" t="s">
        <v>3375</v>
      </c>
      <c r="E60717" t="s">
        <v>51670</v>
      </c>
      <c r="F60717" t="s">
        <v>3848</v>
      </c>
      <c r="G60717">
        <v>57205862652</v>
      </c>
      <c r="H60717" t="s">
        <v>51677</v>
      </c>
      <c r="I60717" t="s">
        <v>51678</v>
      </c>
      <c r="J60717" t="s">
        <v>51679</v>
      </c>
      <c r="K60717" t="s">
        <v>70</v>
      </c>
      <c r="L60717" t="s">
        <v>51676</v>
      </c>
    </row>
    <row r="60718" spans="1:12" x14ac:dyDescent="0.45">
      <c r="A60718">
        <v>31267368</v>
      </c>
      <c r="B60718" t="s">
        <v>51668</v>
      </c>
      <c r="C60718">
        <v>7696685</v>
      </c>
      <c r="D60718" t="s">
        <v>51671</v>
      </c>
      <c r="E60718" t="s">
        <v>51672</v>
      </c>
      <c r="F60718" t="s">
        <v>3848</v>
      </c>
      <c r="G60718">
        <v>57205862652</v>
      </c>
      <c r="H60718" t="s">
        <v>51677</v>
      </c>
      <c r="I60718" t="s">
        <v>51678</v>
      </c>
      <c r="J60718" t="s">
        <v>51679</v>
      </c>
      <c r="K60718" t="s">
        <v>70</v>
      </c>
      <c r="L60718" t="s">
        <v>51676</v>
      </c>
    </row>
    <row r="60719" spans="1:12" x14ac:dyDescent="0.45">
      <c r="A60719">
        <v>31267368</v>
      </c>
      <c r="B60719" t="s">
        <v>51668</v>
      </c>
      <c r="C60719">
        <v>1883188</v>
      </c>
      <c r="D60719" t="s">
        <v>15192</v>
      </c>
      <c r="E60719" t="s">
        <v>2187</v>
      </c>
      <c r="F60719" t="s">
        <v>3848</v>
      </c>
      <c r="G60719">
        <v>7203054513</v>
      </c>
      <c r="H60719" t="s">
        <v>51673</v>
      </c>
      <c r="I60719" t="s">
        <v>51674</v>
      </c>
      <c r="J60719" t="s">
        <v>51675</v>
      </c>
      <c r="K60719" t="s">
        <v>39162</v>
      </c>
      <c r="L60719" t="s">
        <v>51676</v>
      </c>
    </row>
    <row r="60720" spans="1:12" x14ac:dyDescent="0.45">
      <c r="A60720">
        <v>31267368</v>
      </c>
      <c r="B60720" t="s">
        <v>51668</v>
      </c>
      <c r="C60720">
        <v>1877517</v>
      </c>
      <c r="D60720" t="s">
        <v>431</v>
      </c>
      <c r="E60720" t="s">
        <v>51669</v>
      </c>
      <c r="F60720" t="s">
        <v>3848</v>
      </c>
      <c r="G60720">
        <v>7203054513</v>
      </c>
      <c r="H60720" t="s">
        <v>51673</v>
      </c>
      <c r="I60720" t="s">
        <v>51674</v>
      </c>
      <c r="J60720" t="s">
        <v>51675</v>
      </c>
      <c r="K60720" t="s">
        <v>39162</v>
      </c>
      <c r="L60720" t="s">
        <v>51676</v>
      </c>
    </row>
    <row r="60721" spans="1:12" x14ac:dyDescent="0.45">
      <c r="A60721">
        <v>31267368</v>
      </c>
      <c r="B60721" t="s">
        <v>51668</v>
      </c>
      <c r="C60721">
        <v>9713203</v>
      </c>
      <c r="D60721" t="s">
        <v>3375</v>
      </c>
      <c r="E60721" t="s">
        <v>51670</v>
      </c>
      <c r="F60721" t="s">
        <v>3848</v>
      </c>
      <c r="G60721">
        <v>7203054513</v>
      </c>
      <c r="H60721" t="s">
        <v>51673</v>
      </c>
      <c r="I60721" t="s">
        <v>51674</v>
      </c>
      <c r="J60721" t="s">
        <v>51675</v>
      </c>
      <c r="K60721" t="s">
        <v>39162</v>
      </c>
      <c r="L60721" t="s">
        <v>51676</v>
      </c>
    </row>
    <row r="60722" spans="1:12" x14ac:dyDescent="0.45">
      <c r="A60722">
        <v>31267368</v>
      </c>
      <c r="B60722" t="s">
        <v>51668</v>
      </c>
      <c r="C60722">
        <v>7696685</v>
      </c>
      <c r="D60722" t="s">
        <v>51671</v>
      </c>
      <c r="E60722" t="s">
        <v>51672</v>
      </c>
      <c r="F60722" t="s">
        <v>3848</v>
      </c>
      <c r="G60722">
        <v>7203054513</v>
      </c>
      <c r="H60722" t="s">
        <v>51673</v>
      </c>
      <c r="I60722" t="s">
        <v>51674</v>
      </c>
      <c r="J60722" t="s">
        <v>51675</v>
      </c>
      <c r="K60722" t="s">
        <v>39162</v>
      </c>
      <c r="L60722" t="s">
        <v>51676</v>
      </c>
    </row>
    <row r="60723" spans="1:12" x14ac:dyDescent="0.45">
      <c r="A60723">
        <v>31267368</v>
      </c>
      <c r="B60723" t="s">
        <v>51668</v>
      </c>
      <c r="C60723">
        <v>1883188</v>
      </c>
      <c r="D60723" t="s">
        <v>15192</v>
      </c>
      <c r="E60723" t="s">
        <v>2187</v>
      </c>
      <c r="F60723" t="s">
        <v>3848</v>
      </c>
      <c r="G60723">
        <v>55628589239</v>
      </c>
      <c r="H60723" t="s">
        <v>15193</v>
      </c>
      <c r="I60723" t="s">
        <v>15192</v>
      </c>
      <c r="J60723" t="s">
        <v>6490</v>
      </c>
      <c r="K60723" t="s">
        <v>2700</v>
      </c>
      <c r="L60723" t="s">
        <v>3852</v>
      </c>
    </row>
    <row r="60724" spans="1:12" x14ac:dyDescent="0.45">
      <c r="A60724">
        <v>31267368</v>
      </c>
      <c r="B60724" t="s">
        <v>51668</v>
      </c>
      <c r="C60724">
        <v>1877517</v>
      </c>
      <c r="D60724" t="s">
        <v>431</v>
      </c>
      <c r="E60724" t="s">
        <v>51669</v>
      </c>
      <c r="F60724" t="s">
        <v>3848</v>
      </c>
      <c r="G60724">
        <v>55628589239</v>
      </c>
      <c r="H60724" t="s">
        <v>15193</v>
      </c>
      <c r="I60724" t="s">
        <v>15192</v>
      </c>
      <c r="J60724" t="s">
        <v>6490</v>
      </c>
      <c r="K60724" t="s">
        <v>2700</v>
      </c>
      <c r="L60724" t="s">
        <v>3852</v>
      </c>
    </row>
    <row r="60725" spans="1:12" x14ac:dyDescent="0.45">
      <c r="A60725">
        <v>31267368</v>
      </c>
      <c r="B60725" t="s">
        <v>51668</v>
      </c>
      <c r="C60725">
        <v>9713203</v>
      </c>
      <c r="D60725" t="s">
        <v>3375</v>
      </c>
      <c r="E60725" t="s">
        <v>51670</v>
      </c>
      <c r="F60725" t="s">
        <v>3848</v>
      </c>
      <c r="G60725">
        <v>55628589239</v>
      </c>
      <c r="H60725" t="s">
        <v>15193</v>
      </c>
      <c r="I60725" t="s">
        <v>15192</v>
      </c>
      <c r="J60725" t="s">
        <v>6490</v>
      </c>
      <c r="K60725" t="s">
        <v>2700</v>
      </c>
      <c r="L60725" t="s">
        <v>3852</v>
      </c>
    </row>
    <row r="60726" spans="1:12" x14ac:dyDescent="0.45">
      <c r="A60726">
        <v>31267368</v>
      </c>
      <c r="B60726" t="s">
        <v>51668</v>
      </c>
      <c r="C60726">
        <v>7696685</v>
      </c>
      <c r="D60726" t="s">
        <v>51671</v>
      </c>
      <c r="E60726" t="s">
        <v>51672</v>
      </c>
      <c r="F60726" t="s">
        <v>3848</v>
      </c>
      <c r="G60726">
        <v>55628589239</v>
      </c>
      <c r="H60726" t="s">
        <v>15193</v>
      </c>
      <c r="I60726" t="s">
        <v>15192</v>
      </c>
      <c r="J60726" t="s">
        <v>6490</v>
      </c>
      <c r="K60726" t="s">
        <v>2700</v>
      </c>
      <c r="L60726" t="s">
        <v>3852</v>
      </c>
    </row>
    <row r="60727" spans="1:12" x14ac:dyDescent="0.45">
      <c r="A60727">
        <v>31267368</v>
      </c>
      <c r="B60727" t="s">
        <v>51668</v>
      </c>
      <c r="C60727">
        <v>1883188</v>
      </c>
      <c r="D60727" t="s">
        <v>15192</v>
      </c>
      <c r="E60727" t="s">
        <v>2187</v>
      </c>
      <c r="F60727" t="s">
        <v>3848</v>
      </c>
      <c r="G60727">
        <v>55628589239</v>
      </c>
      <c r="H60727" t="s">
        <v>15193</v>
      </c>
      <c r="I60727" t="s">
        <v>15192</v>
      </c>
      <c r="J60727" t="s">
        <v>6490</v>
      </c>
      <c r="K60727" t="s">
        <v>2700</v>
      </c>
      <c r="L60727" t="s">
        <v>3852</v>
      </c>
    </row>
    <row r="60728" spans="1:12" x14ac:dyDescent="0.45">
      <c r="A60728">
        <v>31267368</v>
      </c>
      <c r="B60728" t="s">
        <v>51668</v>
      </c>
      <c r="C60728">
        <v>1877517</v>
      </c>
      <c r="D60728" t="s">
        <v>431</v>
      </c>
      <c r="E60728" t="s">
        <v>51669</v>
      </c>
      <c r="F60728" t="s">
        <v>3848</v>
      </c>
      <c r="G60728">
        <v>55628589239</v>
      </c>
      <c r="H60728" t="s">
        <v>15193</v>
      </c>
      <c r="I60728" t="s">
        <v>15192</v>
      </c>
      <c r="J60728" t="s">
        <v>6490</v>
      </c>
      <c r="K60728" t="s">
        <v>2700</v>
      </c>
      <c r="L60728" t="s">
        <v>3852</v>
      </c>
    </row>
    <row r="60729" spans="1:12" x14ac:dyDescent="0.45">
      <c r="A60729">
        <v>31267368</v>
      </c>
      <c r="B60729" t="s">
        <v>51668</v>
      </c>
      <c r="C60729">
        <v>9713203</v>
      </c>
      <c r="D60729" t="s">
        <v>3375</v>
      </c>
      <c r="E60729" t="s">
        <v>51670</v>
      </c>
      <c r="F60729" t="s">
        <v>3848</v>
      </c>
      <c r="G60729">
        <v>55628589239</v>
      </c>
      <c r="H60729" t="s">
        <v>15193</v>
      </c>
      <c r="I60729" t="s">
        <v>15192</v>
      </c>
      <c r="J60729" t="s">
        <v>6490</v>
      </c>
      <c r="K60729" t="s">
        <v>2700</v>
      </c>
      <c r="L60729" t="s">
        <v>3852</v>
      </c>
    </row>
    <row r="60730" spans="1:12" x14ac:dyDescent="0.45">
      <c r="A60730">
        <v>31267368</v>
      </c>
      <c r="B60730" t="s">
        <v>51668</v>
      </c>
      <c r="C60730">
        <v>7696685</v>
      </c>
      <c r="D60730" t="s">
        <v>51671</v>
      </c>
      <c r="E60730" t="s">
        <v>51672</v>
      </c>
      <c r="F60730" t="s">
        <v>3848</v>
      </c>
      <c r="G60730">
        <v>55628589239</v>
      </c>
      <c r="H60730" t="s">
        <v>15193</v>
      </c>
      <c r="I60730" t="s">
        <v>15192</v>
      </c>
      <c r="J60730" t="s">
        <v>6490</v>
      </c>
      <c r="K60730" t="s">
        <v>2700</v>
      </c>
      <c r="L60730" t="s">
        <v>3852</v>
      </c>
    </row>
    <row r="60731" spans="1:12" x14ac:dyDescent="0.45">
      <c r="A60731">
        <v>31267368</v>
      </c>
      <c r="B60731" t="s">
        <v>51668</v>
      </c>
      <c r="C60731">
        <v>1883188</v>
      </c>
      <c r="D60731" t="s">
        <v>15192</v>
      </c>
      <c r="E60731" t="s">
        <v>2187</v>
      </c>
      <c r="F60731" t="s">
        <v>3848</v>
      </c>
      <c r="G60731">
        <v>57205862652</v>
      </c>
      <c r="H60731" t="s">
        <v>51677</v>
      </c>
      <c r="I60731" t="s">
        <v>51678</v>
      </c>
      <c r="J60731" t="s">
        <v>51679</v>
      </c>
      <c r="K60731" t="s">
        <v>70</v>
      </c>
      <c r="L60731" t="s">
        <v>51676</v>
      </c>
    </row>
    <row r="60732" spans="1:12" x14ac:dyDescent="0.45">
      <c r="A60732">
        <v>31267368</v>
      </c>
      <c r="B60732" t="s">
        <v>51668</v>
      </c>
      <c r="C60732">
        <v>1877517</v>
      </c>
      <c r="D60732" t="s">
        <v>431</v>
      </c>
      <c r="E60732" t="s">
        <v>51669</v>
      </c>
      <c r="F60732" t="s">
        <v>3848</v>
      </c>
      <c r="G60732">
        <v>57205862652</v>
      </c>
      <c r="H60732" t="s">
        <v>51677</v>
      </c>
      <c r="I60732" t="s">
        <v>51678</v>
      </c>
      <c r="J60732" t="s">
        <v>51679</v>
      </c>
      <c r="K60732" t="s">
        <v>70</v>
      </c>
      <c r="L60732" t="s">
        <v>51676</v>
      </c>
    </row>
    <row r="60733" spans="1:12" x14ac:dyDescent="0.45">
      <c r="A60733">
        <v>31267368</v>
      </c>
      <c r="B60733" t="s">
        <v>51668</v>
      </c>
      <c r="C60733">
        <v>9713203</v>
      </c>
      <c r="D60733" t="s">
        <v>3375</v>
      </c>
      <c r="E60733" t="s">
        <v>51670</v>
      </c>
      <c r="F60733" t="s">
        <v>3848</v>
      </c>
      <c r="G60733">
        <v>57205862652</v>
      </c>
      <c r="H60733" t="s">
        <v>51677</v>
      </c>
      <c r="I60733" t="s">
        <v>51678</v>
      </c>
      <c r="J60733" t="s">
        <v>51679</v>
      </c>
      <c r="K60733" t="s">
        <v>70</v>
      </c>
      <c r="L60733" t="s">
        <v>51676</v>
      </c>
    </row>
    <row r="60734" spans="1:12" x14ac:dyDescent="0.45">
      <c r="A60734">
        <v>31267368</v>
      </c>
      <c r="B60734" t="s">
        <v>51668</v>
      </c>
      <c r="C60734">
        <v>7696685</v>
      </c>
      <c r="D60734" t="s">
        <v>51671</v>
      </c>
      <c r="E60734" t="s">
        <v>51672</v>
      </c>
      <c r="F60734" t="s">
        <v>3848</v>
      </c>
      <c r="G60734">
        <v>57205862652</v>
      </c>
      <c r="H60734" t="s">
        <v>51677</v>
      </c>
      <c r="I60734" t="s">
        <v>51678</v>
      </c>
      <c r="J60734" t="s">
        <v>51679</v>
      </c>
      <c r="K60734" t="s">
        <v>70</v>
      </c>
      <c r="L60734" t="s">
        <v>51676</v>
      </c>
    </row>
    <row r="60735" spans="1:12" x14ac:dyDescent="0.45">
      <c r="A60735">
        <v>31267368</v>
      </c>
      <c r="B60735" t="s">
        <v>51668</v>
      </c>
      <c r="C60735">
        <v>1883188</v>
      </c>
      <c r="D60735" t="s">
        <v>15192</v>
      </c>
      <c r="E60735" t="s">
        <v>2187</v>
      </c>
      <c r="F60735" t="s">
        <v>3848</v>
      </c>
      <c r="G60735">
        <v>57190380727</v>
      </c>
      <c r="H60735" t="s">
        <v>21015</v>
      </c>
      <c r="I60735" t="s">
        <v>431</v>
      </c>
      <c r="J60735" t="s">
        <v>7053</v>
      </c>
      <c r="K60735" t="s">
        <v>505</v>
      </c>
      <c r="L60735" t="s">
        <v>3852</v>
      </c>
    </row>
    <row r="60736" spans="1:12" x14ac:dyDescent="0.45">
      <c r="A60736">
        <v>31267368</v>
      </c>
      <c r="B60736" t="s">
        <v>51668</v>
      </c>
      <c r="C60736">
        <v>1877517</v>
      </c>
      <c r="D60736" t="s">
        <v>431</v>
      </c>
      <c r="E60736" t="s">
        <v>51669</v>
      </c>
      <c r="F60736" t="s">
        <v>3848</v>
      </c>
      <c r="G60736">
        <v>57190380727</v>
      </c>
      <c r="H60736" t="s">
        <v>21015</v>
      </c>
      <c r="I60736" t="s">
        <v>431</v>
      </c>
      <c r="J60736" t="s">
        <v>7053</v>
      </c>
      <c r="K60736" t="s">
        <v>505</v>
      </c>
      <c r="L60736" t="s">
        <v>3852</v>
      </c>
    </row>
    <row r="60737" spans="1:12" x14ac:dyDescent="0.45">
      <c r="A60737">
        <v>31267368</v>
      </c>
      <c r="B60737" t="s">
        <v>51668</v>
      </c>
      <c r="C60737">
        <v>9713203</v>
      </c>
      <c r="D60737" t="s">
        <v>3375</v>
      </c>
      <c r="E60737" t="s">
        <v>51670</v>
      </c>
      <c r="F60737" t="s">
        <v>3848</v>
      </c>
      <c r="G60737">
        <v>57190380727</v>
      </c>
      <c r="H60737" t="s">
        <v>21015</v>
      </c>
      <c r="I60737" t="s">
        <v>431</v>
      </c>
      <c r="J60737" t="s">
        <v>7053</v>
      </c>
      <c r="K60737" t="s">
        <v>505</v>
      </c>
      <c r="L60737" t="s">
        <v>3852</v>
      </c>
    </row>
    <row r="60738" spans="1:12" x14ac:dyDescent="0.45">
      <c r="A60738">
        <v>31267368</v>
      </c>
      <c r="B60738" t="s">
        <v>51668</v>
      </c>
      <c r="C60738">
        <v>7696685</v>
      </c>
      <c r="D60738" t="s">
        <v>51671</v>
      </c>
      <c r="E60738" t="s">
        <v>51672</v>
      </c>
      <c r="F60738" t="s">
        <v>3848</v>
      </c>
      <c r="G60738">
        <v>57190380727</v>
      </c>
      <c r="H60738" t="s">
        <v>21015</v>
      </c>
      <c r="I60738" t="s">
        <v>431</v>
      </c>
      <c r="J60738" t="s">
        <v>7053</v>
      </c>
      <c r="K60738" t="s">
        <v>505</v>
      </c>
      <c r="L60738" t="s">
        <v>3852</v>
      </c>
    </row>
    <row r="60739" spans="1:12" x14ac:dyDescent="0.45">
      <c r="A60739">
        <v>31267368</v>
      </c>
      <c r="B60739" t="s">
        <v>51668</v>
      </c>
      <c r="C60739">
        <v>1883188</v>
      </c>
      <c r="D60739" t="s">
        <v>15192</v>
      </c>
      <c r="E60739" t="s">
        <v>2187</v>
      </c>
      <c r="F60739" t="s">
        <v>3848</v>
      </c>
      <c r="G60739">
        <v>7203054513</v>
      </c>
      <c r="H60739" t="s">
        <v>51673</v>
      </c>
      <c r="I60739" t="s">
        <v>51674</v>
      </c>
      <c r="J60739" t="s">
        <v>51675</v>
      </c>
      <c r="K60739" t="s">
        <v>39162</v>
      </c>
      <c r="L60739" t="s">
        <v>51676</v>
      </c>
    </row>
    <row r="60740" spans="1:12" x14ac:dyDescent="0.45">
      <c r="A60740">
        <v>31267368</v>
      </c>
      <c r="B60740" t="s">
        <v>51668</v>
      </c>
      <c r="C60740">
        <v>1877517</v>
      </c>
      <c r="D60740" t="s">
        <v>431</v>
      </c>
      <c r="E60740" t="s">
        <v>51669</v>
      </c>
      <c r="F60740" t="s">
        <v>3848</v>
      </c>
      <c r="G60740">
        <v>7203054513</v>
      </c>
      <c r="H60740" t="s">
        <v>51673</v>
      </c>
      <c r="I60740" t="s">
        <v>51674</v>
      </c>
      <c r="J60740" t="s">
        <v>51675</v>
      </c>
      <c r="K60740" t="s">
        <v>39162</v>
      </c>
      <c r="L60740" t="s">
        <v>51676</v>
      </c>
    </row>
    <row r="60741" spans="1:12" x14ac:dyDescent="0.45">
      <c r="A60741">
        <v>31267368</v>
      </c>
      <c r="B60741" t="s">
        <v>51668</v>
      </c>
      <c r="C60741">
        <v>9713203</v>
      </c>
      <c r="D60741" t="s">
        <v>3375</v>
      </c>
      <c r="E60741" t="s">
        <v>51670</v>
      </c>
      <c r="F60741" t="s">
        <v>3848</v>
      </c>
      <c r="G60741">
        <v>7203054513</v>
      </c>
      <c r="H60741" t="s">
        <v>51673</v>
      </c>
      <c r="I60741" t="s">
        <v>51674</v>
      </c>
      <c r="J60741" t="s">
        <v>51675</v>
      </c>
      <c r="K60741" t="s">
        <v>39162</v>
      </c>
      <c r="L60741" t="s">
        <v>51676</v>
      </c>
    </row>
    <row r="60742" spans="1:12" x14ac:dyDescent="0.45">
      <c r="A60742">
        <v>31267368</v>
      </c>
      <c r="B60742" t="s">
        <v>51668</v>
      </c>
      <c r="C60742">
        <v>7696685</v>
      </c>
      <c r="D60742" t="s">
        <v>51671</v>
      </c>
      <c r="E60742" t="s">
        <v>51672</v>
      </c>
      <c r="F60742" t="s">
        <v>3848</v>
      </c>
      <c r="G60742">
        <v>7203054513</v>
      </c>
      <c r="H60742" t="s">
        <v>51673</v>
      </c>
      <c r="I60742" t="s">
        <v>51674</v>
      </c>
      <c r="J60742" t="s">
        <v>51675</v>
      </c>
      <c r="K60742" t="s">
        <v>39162</v>
      </c>
      <c r="L60742" t="s">
        <v>51676</v>
      </c>
    </row>
    <row r="60743" spans="1:12" x14ac:dyDescent="0.45">
      <c r="A60743">
        <v>31267368</v>
      </c>
      <c r="B60743" t="s">
        <v>51668</v>
      </c>
      <c r="C60743">
        <v>1883188</v>
      </c>
      <c r="D60743" t="s">
        <v>15192</v>
      </c>
      <c r="E60743" t="s">
        <v>2187</v>
      </c>
      <c r="F60743" t="s">
        <v>3848</v>
      </c>
      <c r="G60743">
        <v>57190380727</v>
      </c>
      <c r="H60743" t="s">
        <v>21015</v>
      </c>
      <c r="I60743" t="s">
        <v>431</v>
      </c>
      <c r="J60743" t="s">
        <v>7053</v>
      </c>
      <c r="K60743" t="s">
        <v>505</v>
      </c>
      <c r="L60743" t="s">
        <v>3852</v>
      </c>
    </row>
    <row r="60744" spans="1:12" x14ac:dyDescent="0.45">
      <c r="A60744">
        <v>31267368</v>
      </c>
      <c r="B60744" t="s">
        <v>51668</v>
      </c>
      <c r="C60744">
        <v>1877517</v>
      </c>
      <c r="D60744" t="s">
        <v>431</v>
      </c>
      <c r="E60744" t="s">
        <v>51669</v>
      </c>
      <c r="F60744" t="s">
        <v>3848</v>
      </c>
      <c r="G60744">
        <v>57190380727</v>
      </c>
      <c r="H60744" t="s">
        <v>21015</v>
      </c>
      <c r="I60744" t="s">
        <v>431</v>
      </c>
      <c r="J60744" t="s">
        <v>7053</v>
      </c>
      <c r="K60744" t="s">
        <v>505</v>
      </c>
      <c r="L60744" t="s">
        <v>3852</v>
      </c>
    </row>
    <row r="60745" spans="1:12" x14ac:dyDescent="0.45">
      <c r="A60745">
        <v>31267368</v>
      </c>
      <c r="B60745" t="s">
        <v>51668</v>
      </c>
      <c r="C60745">
        <v>9713203</v>
      </c>
      <c r="D60745" t="s">
        <v>3375</v>
      </c>
      <c r="E60745" t="s">
        <v>51670</v>
      </c>
      <c r="F60745" t="s">
        <v>3848</v>
      </c>
      <c r="G60745">
        <v>57190380727</v>
      </c>
      <c r="H60745" t="s">
        <v>21015</v>
      </c>
      <c r="I60745" t="s">
        <v>431</v>
      </c>
      <c r="J60745" t="s">
        <v>7053</v>
      </c>
      <c r="K60745" t="s">
        <v>505</v>
      </c>
      <c r="L60745" t="s">
        <v>3852</v>
      </c>
    </row>
    <row r="60746" spans="1:12" x14ac:dyDescent="0.45">
      <c r="A60746">
        <v>31267368</v>
      </c>
      <c r="B60746" t="s">
        <v>51668</v>
      </c>
      <c r="C60746">
        <v>7696685</v>
      </c>
      <c r="D60746" t="s">
        <v>51671</v>
      </c>
      <c r="E60746" t="s">
        <v>51672</v>
      </c>
      <c r="F60746" t="s">
        <v>3848</v>
      </c>
      <c r="G60746">
        <v>57190380727</v>
      </c>
      <c r="H60746" t="s">
        <v>21015</v>
      </c>
      <c r="I60746" t="s">
        <v>431</v>
      </c>
      <c r="J60746" t="s">
        <v>7053</v>
      </c>
      <c r="K60746" t="s">
        <v>505</v>
      </c>
      <c r="L60746" t="s">
        <v>3852</v>
      </c>
    </row>
    <row r="60747" spans="1:12" x14ac:dyDescent="0.45">
      <c r="A60747">
        <v>31267368</v>
      </c>
      <c r="B60747" t="s">
        <v>51668</v>
      </c>
      <c r="C60747">
        <v>1883188</v>
      </c>
      <c r="D60747" t="s">
        <v>15192</v>
      </c>
      <c r="E60747" t="s">
        <v>2187</v>
      </c>
      <c r="F60747" t="s">
        <v>3848</v>
      </c>
      <c r="G60747">
        <v>55628589239</v>
      </c>
      <c r="H60747" t="s">
        <v>15193</v>
      </c>
      <c r="I60747" t="s">
        <v>15192</v>
      </c>
      <c r="J60747" t="s">
        <v>6490</v>
      </c>
      <c r="K60747" t="s">
        <v>2700</v>
      </c>
      <c r="L60747" t="s">
        <v>3852</v>
      </c>
    </row>
    <row r="60748" spans="1:12" x14ac:dyDescent="0.45">
      <c r="A60748">
        <v>31267368</v>
      </c>
      <c r="B60748" t="s">
        <v>51668</v>
      </c>
      <c r="C60748">
        <v>1877517</v>
      </c>
      <c r="D60748" t="s">
        <v>431</v>
      </c>
      <c r="E60748" t="s">
        <v>51669</v>
      </c>
      <c r="F60748" t="s">
        <v>3848</v>
      </c>
      <c r="G60748">
        <v>55628589239</v>
      </c>
      <c r="H60748" t="s">
        <v>15193</v>
      </c>
      <c r="I60748" t="s">
        <v>15192</v>
      </c>
      <c r="J60748" t="s">
        <v>6490</v>
      </c>
      <c r="K60748" t="s">
        <v>2700</v>
      </c>
      <c r="L60748" t="s">
        <v>3852</v>
      </c>
    </row>
    <row r="60749" spans="1:12" x14ac:dyDescent="0.45">
      <c r="A60749">
        <v>31267368</v>
      </c>
      <c r="B60749" t="s">
        <v>51668</v>
      </c>
      <c r="C60749">
        <v>9713203</v>
      </c>
      <c r="D60749" t="s">
        <v>3375</v>
      </c>
      <c r="E60749" t="s">
        <v>51670</v>
      </c>
      <c r="F60749" t="s">
        <v>3848</v>
      </c>
      <c r="G60749">
        <v>55628589239</v>
      </c>
      <c r="H60749" t="s">
        <v>15193</v>
      </c>
      <c r="I60749" t="s">
        <v>15192</v>
      </c>
      <c r="J60749" t="s">
        <v>6490</v>
      </c>
      <c r="K60749" t="s">
        <v>2700</v>
      </c>
      <c r="L60749" t="s">
        <v>3852</v>
      </c>
    </row>
    <row r="60750" spans="1:12" x14ac:dyDescent="0.45">
      <c r="A60750">
        <v>31267368</v>
      </c>
      <c r="B60750" t="s">
        <v>51668</v>
      </c>
      <c r="C60750">
        <v>7696685</v>
      </c>
      <c r="D60750" t="s">
        <v>51671</v>
      </c>
      <c r="E60750" t="s">
        <v>51672</v>
      </c>
      <c r="F60750" t="s">
        <v>3848</v>
      </c>
      <c r="G60750">
        <v>55628589239</v>
      </c>
      <c r="H60750" t="s">
        <v>15193</v>
      </c>
      <c r="I60750" t="s">
        <v>15192</v>
      </c>
      <c r="J60750" t="s">
        <v>6490</v>
      </c>
      <c r="K60750" t="s">
        <v>2700</v>
      </c>
      <c r="L60750" t="s">
        <v>3852</v>
      </c>
    </row>
    <row r="60751" spans="1:12" x14ac:dyDescent="0.45">
      <c r="A60751">
        <v>31267368</v>
      </c>
      <c r="B60751" t="s">
        <v>51668</v>
      </c>
      <c r="C60751">
        <v>1883188</v>
      </c>
      <c r="D60751" t="s">
        <v>15192</v>
      </c>
      <c r="E60751" t="s">
        <v>2187</v>
      </c>
      <c r="F60751" t="s">
        <v>3848</v>
      </c>
      <c r="G60751">
        <v>57205862652</v>
      </c>
      <c r="H60751" t="s">
        <v>51677</v>
      </c>
      <c r="I60751" t="s">
        <v>51678</v>
      </c>
      <c r="J60751" t="s">
        <v>51679</v>
      </c>
      <c r="K60751" t="s">
        <v>70</v>
      </c>
      <c r="L60751" t="s">
        <v>51676</v>
      </c>
    </row>
    <row r="60752" spans="1:12" x14ac:dyDescent="0.45">
      <c r="A60752">
        <v>31267368</v>
      </c>
      <c r="B60752" t="s">
        <v>51668</v>
      </c>
      <c r="C60752">
        <v>1877517</v>
      </c>
      <c r="D60752" t="s">
        <v>431</v>
      </c>
      <c r="E60752" t="s">
        <v>51669</v>
      </c>
      <c r="F60752" t="s">
        <v>3848</v>
      </c>
      <c r="G60752">
        <v>57205862652</v>
      </c>
      <c r="H60752" t="s">
        <v>51677</v>
      </c>
      <c r="I60752" t="s">
        <v>51678</v>
      </c>
      <c r="J60752" t="s">
        <v>51679</v>
      </c>
      <c r="K60752" t="s">
        <v>70</v>
      </c>
      <c r="L60752" t="s">
        <v>51676</v>
      </c>
    </row>
    <row r="60753" spans="1:12" x14ac:dyDescent="0.45">
      <c r="A60753">
        <v>31267368</v>
      </c>
      <c r="B60753" t="s">
        <v>51668</v>
      </c>
      <c r="C60753">
        <v>9713203</v>
      </c>
      <c r="D60753" t="s">
        <v>3375</v>
      </c>
      <c r="E60753" t="s">
        <v>51670</v>
      </c>
      <c r="F60753" t="s">
        <v>3848</v>
      </c>
      <c r="G60753">
        <v>57205862652</v>
      </c>
      <c r="H60753" t="s">
        <v>51677</v>
      </c>
      <c r="I60753" t="s">
        <v>51678</v>
      </c>
      <c r="J60753" t="s">
        <v>51679</v>
      </c>
      <c r="K60753" t="s">
        <v>70</v>
      </c>
      <c r="L60753" t="s">
        <v>51676</v>
      </c>
    </row>
    <row r="60754" spans="1:12" x14ac:dyDescent="0.45">
      <c r="A60754">
        <v>31267368</v>
      </c>
      <c r="B60754" t="s">
        <v>51668</v>
      </c>
      <c r="C60754">
        <v>7696685</v>
      </c>
      <c r="D60754" t="s">
        <v>51671</v>
      </c>
      <c r="E60754" t="s">
        <v>51672</v>
      </c>
      <c r="F60754" t="s">
        <v>3848</v>
      </c>
      <c r="G60754">
        <v>57205862652</v>
      </c>
      <c r="H60754" t="s">
        <v>51677</v>
      </c>
      <c r="I60754" t="s">
        <v>51678</v>
      </c>
      <c r="J60754" t="s">
        <v>51679</v>
      </c>
      <c r="K60754" t="s">
        <v>70</v>
      </c>
      <c r="L60754" t="s">
        <v>51676</v>
      </c>
    </row>
    <row r="60755" spans="1:12" x14ac:dyDescent="0.45">
      <c r="A60755">
        <v>31267368</v>
      </c>
      <c r="B60755" t="s">
        <v>51668</v>
      </c>
      <c r="C60755">
        <v>1883188</v>
      </c>
      <c r="D60755" t="s">
        <v>15192</v>
      </c>
      <c r="E60755" t="s">
        <v>2187</v>
      </c>
      <c r="F60755" t="s">
        <v>3848</v>
      </c>
      <c r="G60755">
        <v>57190380727</v>
      </c>
      <c r="H60755" t="s">
        <v>21015</v>
      </c>
      <c r="I60755" t="s">
        <v>431</v>
      </c>
      <c r="J60755" t="s">
        <v>7053</v>
      </c>
      <c r="K60755" t="s">
        <v>505</v>
      </c>
      <c r="L60755" t="s">
        <v>3852</v>
      </c>
    </row>
    <row r="60756" spans="1:12" x14ac:dyDescent="0.45">
      <c r="A60756">
        <v>31267368</v>
      </c>
      <c r="B60756" t="s">
        <v>51668</v>
      </c>
      <c r="C60756">
        <v>1877517</v>
      </c>
      <c r="D60756" t="s">
        <v>431</v>
      </c>
      <c r="E60756" t="s">
        <v>51669</v>
      </c>
      <c r="F60756" t="s">
        <v>3848</v>
      </c>
      <c r="G60756">
        <v>57190380727</v>
      </c>
      <c r="H60756" t="s">
        <v>21015</v>
      </c>
      <c r="I60756" t="s">
        <v>431</v>
      </c>
      <c r="J60756" t="s">
        <v>7053</v>
      </c>
      <c r="K60756" t="s">
        <v>505</v>
      </c>
      <c r="L60756" t="s">
        <v>3852</v>
      </c>
    </row>
    <row r="60757" spans="1:12" x14ac:dyDescent="0.45">
      <c r="A60757">
        <v>31267368</v>
      </c>
      <c r="B60757" t="s">
        <v>51668</v>
      </c>
      <c r="C60757">
        <v>9713203</v>
      </c>
      <c r="D60757" t="s">
        <v>3375</v>
      </c>
      <c r="E60757" t="s">
        <v>51670</v>
      </c>
      <c r="F60757" t="s">
        <v>3848</v>
      </c>
      <c r="G60757">
        <v>57190380727</v>
      </c>
      <c r="H60757" t="s">
        <v>21015</v>
      </c>
      <c r="I60757" t="s">
        <v>431</v>
      </c>
      <c r="J60757" t="s">
        <v>7053</v>
      </c>
      <c r="K60757" t="s">
        <v>505</v>
      </c>
      <c r="L60757" t="s">
        <v>3852</v>
      </c>
    </row>
    <row r="60758" spans="1:12" x14ac:dyDescent="0.45">
      <c r="A60758">
        <v>31267368</v>
      </c>
      <c r="B60758" t="s">
        <v>51668</v>
      </c>
      <c r="C60758">
        <v>7696685</v>
      </c>
      <c r="D60758" t="s">
        <v>51671</v>
      </c>
      <c r="E60758" t="s">
        <v>51672</v>
      </c>
      <c r="F60758" t="s">
        <v>3848</v>
      </c>
      <c r="G60758">
        <v>57190380727</v>
      </c>
      <c r="H60758" t="s">
        <v>21015</v>
      </c>
      <c r="I60758" t="s">
        <v>431</v>
      </c>
      <c r="J60758" t="s">
        <v>7053</v>
      </c>
      <c r="K60758" t="s">
        <v>505</v>
      </c>
      <c r="L60758" t="s">
        <v>3852</v>
      </c>
    </row>
    <row r="60759" spans="1:12" x14ac:dyDescent="0.45">
      <c r="A60759">
        <v>31267368</v>
      </c>
      <c r="B60759" t="s">
        <v>51668</v>
      </c>
      <c r="C60759">
        <v>1883188</v>
      </c>
      <c r="D60759" t="s">
        <v>15192</v>
      </c>
      <c r="E60759" t="s">
        <v>2187</v>
      </c>
      <c r="F60759" t="s">
        <v>3848</v>
      </c>
      <c r="G60759">
        <v>7203054513</v>
      </c>
      <c r="H60759" t="s">
        <v>51673</v>
      </c>
      <c r="I60759" t="s">
        <v>51674</v>
      </c>
      <c r="J60759" t="s">
        <v>51675</v>
      </c>
      <c r="K60759" t="s">
        <v>39162</v>
      </c>
      <c r="L60759" t="s">
        <v>51676</v>
      </c>
    </row>
    <row r="60760" spans="1:12" x14ac:dyDescent="0.45">
      <c r="A60760">
        <v>31267368</v>
      </c>
      <c r="B60760" t="s">
        <v>51668</v>
      </c>
      <c r="C60760">
        <v>1877517</v>
      </c>
      <c r="D60760" t="s">
        <v>431</v>
      </c>
      <c r="E60760" t="s">
        <v>51669</v>
      </c>
      <c r="F60760" t="s">
        <v>3848</v>
      </c>
      <c r="G60760">
        <v>7203054513</v>
      </c>
      <c r="H60760" t="s">
        <v>51673</v>
      </c>
      <c r="I60760" t="s">
        <v>51674</v>
      </c>
      <c r="J60760" t="s">
        <v>51675</v>
      </c>
      <c r="K60760" t="s">
        <v>39162</v>
      </c>
      <c r="L60760" t="s">
        <v>51676</v>
      </c>
    </row>
    <row r="60761" spans="1:12" x14ac:dyDescent="0.45">
      <c r="A60761">
        <v>31267368</v>
      </c>
      <c r="B60761" t="s">
        <v>51668</v>
      </c>
      <c r="C60761">
        <v>9713203</v>
      </c>
      <c r="D60761" t="s">
        <v>3375</v>
      </c>
      <c r="E60761" t="s">
        <v>51670</v>
      </c>
      <c r="F60761" t="s">
        <v>3848</v>
      </c>
      <c r="G60761">
        <v>7203054513</v>
      </c>
      <c r="H60761" t="s">
        <v>51673</v>
      </c>
      <c r="I60761" t="s">
        <v>51674</v>
      </c>
      <c r="J60761" t="s">
        <v>51675</v>
      </c>
      <c r="K60761" t="s">
        <v>39162</v>
      </c>
      <c r="L60761" t="s">
        <v>51676</v>
      </c>
    </row>
    <row r="60762" spans="1:12" x14ac:dyDescent="0.45">
      <c r="A60762">
        <v>31267368</v>
      </c>
      <c r="B60762" t="s">
        <v>51668</v>
      </c>
      <c r="C60762">
        <v>7696685</v>
      </c>
      <c r="D60762" t="s">
        <v>51671</v>
      </c>
      <c r="E60762" t="s">
        <v>51672</v>
      </c>
      <c r="F60762" t="s">
        <v>3848</v>
      </c>
      <c r="G60762">
        <v>7203054513</v>
      </c>
      <c r="H60762" t="s">
        <v>51673</v>
      </c>
      <c r="I60762" t="s">
        <v>51674</v>
      </c>
      <c r="J60762" t="s">
        <v>51675</v>
      </c>
      <c r="K60762" t="s">
        <v>39162</v>
      </c>
      <c r="L60762" t="s">
        <v>51676</v>
      </c>
    </row>
    <row r="60763" spans="1:12" x14ac:dyDescent="0.45">
      <c r="A60763">
        <v>31267720</v>
      </c>
      <c r="B60763" t="s">
        <v>8865</v>
      </c>
      <c r="C60763">
        <v>9651225</v>
      </c>
      <c r="D60763" t="s">
        <v>8866</v>
      </c>
      <c r="E60763" t="s">
        <v>8867</v>
      </c>
      <c r="F60763" t="s">
        <v>1712</v>
      </c>
      <c r="G60763">
        <v>35279192000</v>
      </c>
      <c r="H60763" t="s">
        <v>51680</v>
      </c>
      <c r="I60763" t="s">
        <v>51681</v>
      </c>
      <c r="J60763" t="s">
        <v>10495</v>
      </c>
      <c r="K60763" t="s">
        <v>108</v>
      </c>
      <c r="L60763" t="s">
        <v>788</v>
      </c>
    </row>
    <row r="60764" spans="1:12" x14ac:dyDescent="0.45">
      <c r="A60764">
        <v>31267720</v>
      </c>
      <c r="B60764" t="s">
        <v>8865</v>
      </c>
      <c r="C60764">
        <v>9651225</v>
      </c>
      <c r="D60764" t="s">
        <v>8866</v>
      </c>
      <c r="E60764" t="s">
        <v>8867</v>
      </c>
      <c r="F60764" t="s">
        <v>1712</v>
      </c>
      <c r="G60764">
        <v>57210542933</v>
      </c>
      <c r="H60764" t="s">
        <v>51682</v>
      </c>
      <c r="I60764" t="s">
        <v>4732</v>
      </c>
      <c r="J60764" t="s">
        <v>51683</v>
      </c>
      <c r="K60764" t="s">
        <v>926</v>
      </c>
      <c r="L60764" t="s">
        <v>788</v>
      </c>
    </row>
    <row r="60765" spans="1:12" x14ac:dyDescent="0.45">
      <c r="A60765">
        <v>31267720</v>
      </c>
      <c r="B60765" t="s">
        <v>8865</v>
      </c>
      <c r="C60765">
        <v>9651225</v>
      </c>
      <c r="D60765" t="s">
        <v>8866</v>
      </c>
      <c r="E60765" t="s">
        <v>8867</v>
      </c>
      <c r="F60765" t="s">
        <v>1712</v>
      </c>
      <c r="G60765">
        <v>56220732900</v>
      </c>
      <c r="H60765" t="s">
        <v>51684</v>
      </c>
      <c r="I60765" t="s">
        <v>7769</v>
      </c>
      <c r="J60765" t="s">
        <v>6771</v>
      </c>
      <c r="K60765" t="s">
        <v>387</v>
      </c>
      <c r="L60765" t="s">
        <v>788</v>
      </c>
    </row>
    <row r="60766" spans="1:12" x14ac:dyDescent="0.45">
      <c r="A60766">
        <v>31267720</v>
      </c>
      <c r="B60766" t="s">
        <v>8865</v>
      </c>
      <c r="C60766">
        <v>9651225</v>
      </c>
      <c r="D60766" t="s">
        <v>8866</v>
      </c>
      <c r="E60766" t="s">
        <v>8867</v>
      </c>
      <c r="F60766" t="s">
        <v>1712</v>
      </c>
      <c r="G60766">
        <v>26640220300</v>
      </c>
      <c r="H60766" t="s">
        <v>8870</v>
      </c>
      <c r="I60766" t="s">
        <v>8866</v>
      </c>
      <c r="J60766" t="s">
        <v>8871</v>
      </c>
      <c r="K60766" t="s">
        <v>1416</v>
      </c>
      <c r="L60766" t="s">
        <v>1712</v>
      </c>
    </row>
    <row r="60767" spans="1:12" x14ac:dyDescent="0.45">
      <c r="A60767">
        <v>31267720</v>
      </c>
      <c r="B60767" t="s">
        <v>8865</v>
      </c>
      <c r="C60767">
        <v>9651225</v>
      </c>
      <c r="D60767" t="s">
        <v>8866</v>
      </c>
      <c r="E60767" t="s">
        <v>8867</v>
      </c>
      <c r="F60767" t="s">
        <v>1712</v>
      </c>
      <c r="G60767">
        <v>36629197300</v>
      </c>
      <c r="H60767" t="s">
        <v>51685</v>
      </c>
      <c r="I60767" t="s">
        <v>51686</v>
      </c>
      <c r="J60767" t="s">
        <v>51687</v>
      </c>
      <c r="K60767" t="s">
        <v>108</v>
      </c>
      <c r="L60767" t="s">
        <v>1712</v>
      </c>
    </row>
    <row r="60768" spans="1:12" x14ac:dyDescent="0.45">
      <c r="A60768">
        <v>31268220</v>
      </c>
      <c r="B60768" t="s">
        <v>51688</v>
      </c>
      <c r="C60768">
        <v>8134386</v>
      </c>
      <c r="D60768" t="s">
        <v>7108</v>
      </c>
      <c r="E60768" t="s">
        <v>51689</v>
      </c>
      <c r="F60768" t="s">
        <v>1204</v>
      </c>
      <c r="G60768">
        <v>57210203626</v>
      </c>
      <c r="H60768" t="s">
        <v>10935</v>
      </c>
      <c r="I60768" t="s">
        <v>454</v>
      </c>
      <c r="J60768" t="s">
        <v>31390</v>
      </c>
      <c r="K60768" t="s">
        <v>56</v>
      </c>
      <c r="L60768" t="s">
        <v>6982</v>
      </c>
    </row>
    <row r="60769" spans="1:12" x14ac:dyDescent="0.45">
      <c r="A60769">
        <v>31268220</v>
      </c>
      <c r="B60769" t="s">
        <v>51688</v>
      </c>
      <c r="C60769">
        <v>8134386</v>
      </c>
      <c r="D60769" t="s">
        <v>7108</v>
      </c>
      <c r="E60769" t="s">
        <v>51689</v>
      </c>
      <c r="F60769" t="s">
        <v>1204</v>
      </c>
      <c r="G60769">
        <v>56492520800</v>
      </c>
      <c r="H60769" t="s">
        <v>51690</v>
      </c>
      <c r="I60769" t="s">
        <v>51691</v>
      </c>
      <c r="J60769" t="s">
        <v>41721</v>
      </c>
      <c r="K60769" t="s">
        <v>29</v>
      </c>
      <c r="L60769" t="s">
        <v>6982</v>
      </c>
    </row>
    <row r="60770" spans="1:12" x14ac:dyDescent="0.45">
      <c r="A60770">
        <v>31268220</v>
      </c>
      <c r="B60770" t="s">
        <v>51688</v>
      </c>
      <c r="C60770">
        <v>8134386</v>
      </c>
      <c r="D60770" t="s">
        <v>7108</v>
      </c>
      <c r="E60770" t="s">
        <v>51689</v>
      </c>
      <c r="F60770" t="s">
        <v>1204</v>
      </c>
      <c r="G60770">
        <v>6602984450</v>
      </c>
      <c r="H60770" t="s">
        <v>51692</v>
      </c>
      <c r="I60770" t="s">
        <v>51693</v>
      </c>
      <c r="J60770" t="s">
        <v>51694</v>
      </c>
      <c r="K60770" t="s">
        <v>2488</v>
      </c>
      <c r="L60770" t="s">
        <v>6982</v>
      </c>
    </row>
    <row r="60771" spans="1:12" x14ac:dyDescent="0.45">
      <c r="A60771">
        <v>31268220</v>
      </c>
      <c r="B60771" t="s">
        <v>51688</v>
      </c>
      <c r="C60771">
        <v>8134386</v>
      </c>
      <c r="D60771" t="s">
        <v>7108</v>
      </c>
      <c r="E60771" t="s">
        <v>51689</v>
      </c>
      <c r="F60771" t="s">
        <v>1204</v>
      </c>
      <c r="G60771">
        <v>7202833083</v>
      </c>
      <c r="H60771" t="s">
        <v>46340</v>
      </c>
      <c r="I60771" t="s">
        <v>46338</v>
      </c>
      <c r="J60771" t="s">
        <v>17816</v>
      </c>
      <c r="K60771" t="s">
        <v>538</v>
      </c>
      <c r="L60771" t="s">
        <v>6982</v>
      </c>
    </row>
    <row r="60772" spans="1:12" x14ac:dyDescent="0.45">
      <c r="A60772">
        <v>31268220</v>
      </c>
      <c r="B60772" t="s">
        <v>51688</v>
      </c>
      <c r="C60772">
        <v>8134386</v>
      </c>
      <c r="D60772" t="s">
        <v>7108</v>
      </c>
      <c r="E60772" t="s">
        <v>51689</v>
      </c>
      <c r="F60772" t="s">
        <v>1204</v>
      </c>
      <c r="G60772">
        <v>15072263500</v>
      </c>
      <c r="H60772" t="s">
        <v>51695</v>
      </c>
      <c r="I60772" t="s">
        <v>51696</v>
      </c>
      <c r="J60772" t="s">
        <v>6174</v>
      </c>
      <c r="K60772" t="s">
        <v>865</v>
      </c>
      <c r="L60772" t="s">
        <v>6982</v>
      </c>
    </row>
    <row r="60773" spans="1:12" x14ac:dyDescent="0.45">
      <c r="A60773">
        <v>31268220</v>
      </c>
      <c r="B60773" t="s">
        <v>51688</v>
      </c>
      <c r="C60773">
        <v>8134386</v>
      </c>
      <c r="D60773" t="s">
        <v>7108</v>
      </c>
      <c r="E60773" t="s">
        <v>51689</v>
      </c>
      <c r="F60773" t="s">
        <v>1204</v>
      </c>
      <c r="G60773">
        <v>57210212272</v>
      </c>
      <c r="H60773" t="s">
        <v>30389</v>
      </c>
      <c r="I60773" t="s">
        <v>648</v>
      </c>
      <c r="J60773" t="s">
        <v>11830</v>
      </c>
      <c r="K60773" t="s">
        <v>3678</v>
      </c>
      <c r="L60773" t="s">
        <v>6982</v>
      </c>
    </row>
    <row r="60774" spans="1:12" x14ac:dyDescent="0.45">
      <c r="A60774">
        <v>31268421</v>
      </c>
      <c r="B60774" t="s">
        <v>1587</v>
      </c>
      <c r="C60774">
        <v>10250015</v>
      </c>
      <c r="D60774" t="s">
        <v>1588</v>
      </c>
      <c r="E60774" t="s">
        <v>1589</v>
      </c>
      <c r="F60774" t="s">
        <v>1590</v>
      </c>
      <c r="G60774">
        <v>7401478045</v>
      </c>
      <c r="H60774" t="s">
        <v>51697</v>
      </c>
      <c r="I60774" t="s">
        <v>11975</v>
      </c>
      <c r="J60774" t="s">
        <v>5874</v>
      </c>
      <c r="K60774" t="s">
        <v>328</v>
      </c>
      <c r="L60774" t="s">
        <v>5635</v>
      </c>
    </row>
    <row r="60775" spans="1:12" x14ac:dyDescent="0.45">
      <c r="A60775">
        <v>31268421</v>
      </c>
      <c r="B60775" t="s">
        <v>1587</v>
      </c>
      <c r="C60775">
        <v>10250015</v>
      </c>
      <c r="D60775" t="s">
        <v>1588</v>
      </c>
      <c r="E60775" t="s">
        <v>1589</v>
      </c>
      <c r="F60775" t="s">
        <v>1590</v>
      </c>
      <c r="G60775">
        <v>7402504817</v>
      </c>
      <c r="H60775" t="s">
        <v>32159</v>
      </c>
      <c r="I60775" t="s">
        <v>32160</v>
      </c>
      <c r="J60775" t="s">
        <v>6212</v>
      </c>
      <c r="K60775" t="s">
        <v>420</v>
      </c>
      <c r="L60775" t="s">
        <v>20525</v>
      </c>
    </row>
    <row r="60776" spans="1:12" x14ac:dyDescent="0.45">
      <c r="A60776">
        <v>31268421</v>
      </c>
      <c r="B60776" t="s">
        <v>1587</v>
      </c>
      <c r="C60776">
        <v>10250015</v>
      </c>
      <c r="D60776" t="s">
        <v>1588</v>
      </c>
      <c r="E60776" t="s">
        <v>1589</v>
      </c>
      <c r="F60776" t="s">
        <v>1590</v>
      </c>
      <c r="G60776">
        <v>57192012226</v>
      </c>
      <c r="H60776" t="s">
        <v>51698</v>
      </c>
      <c r="I60776" t="s">
        <v>10438</v>
      </c>
      <c r="J60776" t="s">
        <v>12808</v>
      </c>
      <c r="K60776" t="s">
        <v>1942</v>
      </c>
      <c r="L60776" t="s">
        <v>1590</v>
      </c>
    </row>
    <row r="60777" spans="1:12" x14ac:dyDescent="0.45">
      <c r="A60777">
        <v>31268421</v>
      </c>
      <c r="B60777" t="s">
        <v>1587</v>
      </c>
      <c r="C60777">
        <v>10250015</v>
      </c>
      <c r="D60777" t="s">
        <v>1588</v>
      </c>
      <c r="E60777" t="s">
        <v>1589</v>
      </c>
      <c r="F60777" t="s">
        <v>1590</v>
      </c>
      <c r="G60777">
        <v>6507319057</v>
      </c>
      <c r="H60777" t="s">
        <v>1600</v>
      </c>
      <c r="I60777" t="s">
        <v>1588</v>
      </c>
      <c r="J60777" t="s">
        <v>1601</v>
      </c>
      <c r="K60777" t="s">
        <v>392</v>
      </c>
      <c r="L60777" t="s">
        <v>1590</v>
      </c>
    </row>
    <row r="60778" spans="1:12" x14ac:dyDescent="0.45">
      <c r="A60778">
        <v>31268421</v>
      </c>
      <c r="B60778" t="s">
        <v>1587</v>
      </c>
      <c r="C60778">
        <v>10250015</v>
      </c>
      <c r="D60778" t="s">
        <v>1588</v>
      </c>
      <c r="E60778" t="s">
        <v>1589</v>
      </c>
      <c r="F60778" t="s">
        <v>1590</v>
      </c>
      <c r="G60778">
        <v>36818071400</v>
      </c>
      <c r="H60778" t="s">
        <v>51699</v>
      </c>
      <c r="I60778" t="s">
        <v>51700</v>
      </c>
      <c r="J60778" t="s">
        <v>51701</v>
      </c>
      <c r="K60778" t="s">
        <v>33</v>
      </c>
      <c r="L60778" t="s">
        <v>5635</v>
      </c>
    </row>
    <row r="60779" spans="1:12" x14ac:dyDescent="0.45">
      <c r="A60779">
        <v>31268421</v>
      </c>
      <c r="B60779" t="s">
        <v>1587</v>
      </c>
      <c r="C60779">
        <v>10250015</v>
      </c>
      <c r="D60779" t="s">
        <v>1588</v>
      </c>
      <c r="E60779" t="s">
        <v>1589</v>
      </c>
      <c r="F60779" t="s">
        <v>1590</v>
      </c>
      <c r="G60779">
        <v>16742547900</v>
      </c>
      <c r="H60779" t="s">
        <v>29339</v>
      </c>
      <c r="I60779" t="s">
        <v>29340</v>
      </c>
      <c r="J60779" t="s">
        <v>29341</v>
      </c>
      <c r="K60779" t="s">
        <v>1604</v>
      </c>
      <c r="L60779" t="s">
        <v>5635</v>
      </c>
    </row>
    <row r="60780" spans="1:12" x14ac:dyDescent="0.45">
      <c r="A60780">
        <v>31268421</v>
      </c>
      <c r="B60780" t="s">
        <v>1587</v>
      </c>
      <c r="C60780">
        <v>10250015</v>
      </c>
      <c r="D60780" t="s">
        <v>1588</v>
      </c>
      <c r="E60780" t="s">
        <v>1589</v>
      </c>
      <c r="F60780" t="s">
        <v>1590</v>
      </c>
      <c r="G60780">
        <v>50961590600</v>
      </c>
      <c r="H60780" t="s">
        <v>31215</v>
      </c>
      <c r="I60780" t="s">
        <v>12086</v>
      </c>
      <c r="J60780" t="s">
        <v>21071</v>
      </c>
      <c r="K60780" t="s">
        <v>296</v>
      </c>
      <c r="L60780" t="s">
        <v>5635</v>
      </c>
    </row>
    <row r="60781" spans="1:12" x14ac:dyDescent="0.45">
      <c r="A60781">
        <v>31268421</v>
      </c>
      <c r="B60781" t="s">
        <v>1587</v>
      </c>
      <c r="C60781">
        <v>10250015</v>
      </c>
      <c r="D60781" t="s">
        <v>1588</v>
      </c>
      <c r="E60781" t="s">
        <v>1589</v>
      </c>
      <c r="F60781" t="s">
        <v>1590</v>
      </c>
      <c r="G60781">
        <v>7101957349</v>
      </c>
      <c r="H60781" t="s">
        <v>51702</v>
      </c>
      <c r="I60781" t="s">
        <v>51703</v>
      </c>
      <c r="J60781" t="s">
        <v>51704</v>
      </c>
      <c r="K60781" t="s">
        <v>108</v>
      </c>
      <c r="L60781" t="s">
        <v>5635</v>
      </c>
    </row>
    <row r="60782" spans="1:12" x14ac:dyDescent="0.45">
      <c r="A60782">
        <v>31268421</v>
      </c>
      <c r="B60782" t="s">
        <v>1587</v>
      </c>
      <c r="C60782">
        <v>10250015</v>
      </c>
      <c r="D60782" t="s">
        <v>1588</v>
      </c>
      <c r="E60782" t="s">
        <v>1589</v>
      </c>
      <c r="F60782" t="s">
        <v>1590</v>
      </c>
      <c r="G60782">
        <v>56698347300</v>
      </c>
      <c r="H60782" t="s">
        <v>43759</v>
      </c>
      <c r="I60782" t="s">
        <v>43760</v>
      </c>
      <c r="J60782" t="s">
        <v>29178</v>
      </c>
      <c r="K60782" t="s">
        <v>1456</v>
      </c>
      <c r="L60782" t="s">
        <v>1590</v>
      </c>
    </row>
    <row r="60783" spans="1:12" x14ac:dyDescent="0.45">
      <c r="A60783">
        <v>31268421</v>
      </c>
      <c r="B60783" t="s">
        <v>1587</v>
      </c>
      <c r="C60783">
        <v>10250015</v>
      </c>
      <c r="D60783" t="s">
        <v>1588</v>
      </c>
      <c r="E60783" t="s">
        <v>1589</v>
      </c>
      <c r="F60783" t="s">
        <v>1590</v>
      </c>
      <c r="G60783">
        <v>56647838900</v>
      </c>
      <c r="H60783" t="s">
        <v>51705</v>
      </c>
      <c r="I60783" t="s">
        <v>51706</v>
      </c>
      <c r="J60783" t="s">
        <v>51707</v>
      </c>
      <c r="K60783" t="s">
        <v>19583</v>
      </c>
      <c r="L60783" t="s">
        <v>5635</v>
      </c>
    </row>
    <row r="60784" spans="1:12" x14ac:dyDescent="0.45">
      <c r="A60784">
        <v>31268687</v>
      </c>
      <c r="B60784" t="s">
        <v>51708</v>
      </c>
      <c r="C60784">
        <v>1860696</v>
      </c>
      <c r="D60784" t="s">
        <v>51709</v>
      </c>
      <c r="E60784" t="s">
        <v>51710</v>
      </c>
      <c r="F60784" t="s">
        <v>511</v>
      </c>
      <c r="G60784">
        <v>8329428800</v>
      </c>
      <c r="H60784" t="s">
        <v>51711</v>
      </c>
      <c r="I60784" t="s">
        <v>51712</v>
      </c>
      <c r="J60784" t="s">
        <v>2772</v>
      </c>
      <c r="K60784" t="s">
        <v>1654</v>
      </c>
      <c r="L60784" t="s">
        <v>456</v>
      </c>
    </row>
    <row r="60785" spans="1:12" x14ac:dyDescent="0.45">
      <c r="A60785">
        <v>31268687</v>
      </c>
      <c r="B60785" t="s">
        <v>51708</v>
      </c>
      <c r="C60785">
        <v>1860696</v>
      </c>
      <c r="D60785" t="s">
        <v>51709</v>
      </c>
      <c r="E60785" t="s">
        <v>51710</v>
      </c>
      <c r="F60785" t="s">
        <v>511</v>
      </c>
      <c r="G60785">
        <v>7006336693</v>
      </c>
      <c r="H60785" t="s">
        <v>51713</v>
      </c>
      <c r="I60785" t="s">
        <v>51709</v>
      </c>
      <c r="J60785" t="s">
        <v>6557</v>
      </c>
      <c r="K60785" t="s">
        <v>3972</v>
      </c>
      <c r="L60785" t="s">
        <v>456</v>
      </c>
    </row>
    <row r="60786" spans="1:12" x14ac:dyDescent="0.45">
      <c r="A60786">
        <v>31269278</v>
      </c>
      <c r="B60786" t="s">
        <v>8591</v>
      </c>
      <c r="C60786">
        <v>1895526</v>
      </c>
      <c r="D60786" t="s">
        <v>8592</v>
      </c>
      <c r="E60786" t="s">
        <v>8593</v>
      </c>
      <c r="F60786" t="s">
        <v>511</v>
      </c>
      <c r="G60786">
        <v>57193673255</v>
      </c>
      <c r="H60786" t="s">
        <v>15819</v>
      </c>
      <c r="I60786" t="s">
        <v>258</v>
      </c>
      <c r="J60786" t="s">
        <v>18054</v>
      </c>
      <c r="K60786" t="s">
        <v>1416</v>
      </c>
      <c r="L60786" t="s">
        <v>456</v>
      </c>
    </row>
    <row r="60787" spans="1:12" x14ac:dyDescent="0.45">
      <c r="A60787">
        <v>31269278</v>
      </c>
      <c r="B60787" t="s">
        <v>8591</v>
      </c>
      <c r="C60787">
        <v>1895526</v>
      </c>
      <c r="D60787" t="s">
        <v>8592</v>
      </c>
      <c r="E60787" t="s">
        <v>8593</v>
      </c>
      <c r="F60787" t="s">
        <v>511</v>
      </c>
      <c r="G60787">
        <v>55630860700</v>
      </c>
      <c r="H60787" t="s">
        <v>51714</v>
      </c>
      <c r="I60787" t="s">
        <v>51715</v>
      </c>
      <c r="J60787" t="s">
        <v>1284</v>
      </c>
      <c r="K60787" t="s">
        <v>387</v>
      </c>
      <c r="L60787" t="s">
        <v>51716</v>
      </c>
    </row>
    <row r="60788" spans="1:12" x14ac:dyDescent="0.45">
      <c r="A60788">
        <v>31269278</v>
      </c>
      <c r="B60788" t="s">
        <v>8591</v>
      </c>
      <c r="C60788">
        <v>1895526</v>
      </c>
      <c r="D60788" t="s">
        <v>8592</v>
      </c>
      <c r="E60788" t="s">
        <v>8593</v>
      </c>
      <c r="F60788" t="s">
        <v>511</v>
      </c>
      <c r="G60788">
        <v>57203256266</v>
      </c>
      <c r="H60788" t="s">
        <v>8604</v>
      </c>
      <c r="I60788" t="s">
        <v>8592</v>
      </c>
      <c r="J60788" t="s">
        <v>8605</v>
      </c>
      <c r="K60788" t="s">
        <v>8606</v>
      </c>
      <c r="L60788" t="s">
        <v>456</v>
      </c>
    </row>
    <row r="60789" spans="1:12" x14ac:dyDescent="0.45">
      <c r="A60789">
        <v>31269278</v>
      </c>
      <c r="B60789" t="s">
        <v>8591</v>
      </c>
      <c r="C60789">
        <v>1895526</v>
      </c>
      <c r="D60789" t="s">
        <v>8592</v>
      </c>
      <c r="E60789" t="s">
        <v>8593</v>
      </c>
      <c r="F60789" t="s">
        <v>511</v>
      </c>
      <c r="G60789">
        <v>6507750040</v>
      </c>
      <c r="H60789" t="s">
        <v>51717</v>
      </c>
      <c r="I60789" t="s">
        <v>51718</v>
      </c>
      <c r="J60789" t="s">
        <v>1687</v>
      </c>
      <c r="K60789" t="s">
        <v>33</v>
      </c>
      <c r="L60789" t="s">
        <v>11226</v>
      </c>
    </row>
    <row r="60790" spans="1:12" x14ac:dyDescent="0.45">
      <c r="A60790">
        <v>31269447</v>
      </c>
      <c r="B60790" t="s">
        <v>43040</v>
      </c>
      <c r="C60790">
        <v>6271605</v>
      </c>
      <c r="D60790" t="s">
        <v>15559</v>
      </c>
      <c r="E60790" t="s">
        <v>43041</v>
      </c>
      <c r="F60790" t="s">
        <v>2214</v>
      </c>
      <c r="G60790">
        <v>55915297800</v>
      </c>
      <c r="H60790" t="s">
        <v>51719</v>
      </c>
      <c r="I60790" t="s">
        <v>51720</v>
      </c>
      <c r="J60790" t="s">
        <v>51721</v>
      </c>
      <c r="K60790" t="s">
        <v>238</v>
      </c>
      <c r="L60790" t="s">
        <v>5837</v>
      </c>
    </row>
    <row r="60791" spans="1:12" x14ac:dyDescent="0.45">
      <c r="A60791">
        <v>31269447</v>
      </c>
      <c r="B60791" t="s">
        <v>43040</v>
      </c>
      <c r="C60791">
        <v>6271605</v>
      </c>
      <c r="D60791" t="s">
        <v>15559</v>
      </c>
      <c r="E60791" t="s">
        <v>43041</v>
      </c>
      <c r="F60791" t="s">
        <v>2214</v>
      </c>
      <c r="G60791">
        <v>6701586482</v>
      </c>
      <c r="H60791" t="s">
        <v>48574</v>
      </c>
      <c r="I60791" t="s">
        <v>48575</v>
      </c>
      <c r="J60791" t="s">
        <v>6936</v>
      </c>
      <c r="K60791" t="s">
        <v>205</v>
      </c>
      <c r="L60791" t="s">
        <v>3146</v>
      </c>
    </row>
    <row r="60792" spans="1:12" x14ac:dyDescent="0.45">
      <c r="A60792">
        <v>31269447</v>
      </c>
      <c r="B60792" t="s">
        <v>43040</v>
      </c>
      <c r="C60792">
        <v>6271605</v>
      </c>
      <c r="D60792" t="s">
        <v>15559</v>
      </c>
      <c r="E60792" t="s">
        <v>43041</v>
      </c>
      <c r="F60792" t="s">
        <v>2214</v>
      </c>
      <c r="G60792">
        <v>56468350500</v>
      </c>
      <c r="H60792" t="s">
        <v>30850</v>
      </c>
      <c r="I60792" t="s">
        <v>27</v>
      </c>
      <c r="J60792" t="s">
        <v>5661</v>
      </c>
      <c r="K60792" t="s">
        <v>205</v>
      </c>
      <c r="L60792" t="s">
        <v>3146</v>
      </c>
    </row>
    <row r="60793" spans="1:12" x14ac:dyDescent="0.45">
      <c r="A60793">
        <v>31269447</v>
      </c>
      <c r="B60793" t="s">
        <v>43040</v>
      </c>
      <c r="C60793">
        <v>6271605</v>
      </c>
      <c r="D60793" t="s">
        <v>15559</v>
      </c>
      <c r="E60793" t="s">
        <v>43041</v>
      </c>
      <c r="F60793" t="s">
        <v>2214</v>
      </c>
      <c r="G60793">
        <v>7006715239</v>
      </c>
      <c r="H60793" t="s">
        <v>51722</v>
      </c>
      <c r="I60793" t="s">
        <v>51723</v>
      </c>
      <c r="J60793" t="s">
        <v>2594</v>
      </c>
      <c r="K60793" t="s">
        <v>1942</v>
      </c>
      <c r="L60793" t="s">
        <v>3992</v>
      </c>
    </row>
    <row r="60794" spans="1:12" x14ac:dyDescent="0.45">
      <c r="A60794">
        <v>31269447</v>
      </c>
      <c r="B60794" t="s">
        <v>43040</v>
      </c>
      <c r="C60794">
        <v>6271605</v>
      </c>
      <c r="D60794" t="s">
        <v>15559</v>
      </c>
      <c r="E60794" t="s">
        <v>43041</v>
      </c>
      <c r="F60794" t="s">
        <v>2214</v>
      </c>
      <c r="G60794">
        <v>7005296721</v>
      </c>
      <c r="H60794" t="s">
        <v>51724</v>
      </c>
      <c r="I60794" t="s">
        <v>32477</v>
      </c>
      <c r="J60794" t="s">
        <v>51725</v>
      </c>
      <c r="K60794" t="s">
        <v>49</v>
      </c>
      <c r="L60794" t="s">
        <v>5837</v>
      </c>
    </row>
    <row r="60795" spans="1:12" x14ac:dyDescent="0.45">
      <c r="A60795">
        <v>31269447</v>
      </c>
      <c r="B60795" t="s">
        <v>43040</v>
      </c>
      <c r="C60795">
        <v>6271605</v>
      </c>
      <c r="D60795" t="s">
        <v>15559</v>
      </c>
      <c r="E60795" t="s">
        <v>43041</v>
      </c>
      <c r="F60795" t="s">
        <v>2214</v>
      </c>
      <c r="G60795">
        <v>6603593405</v>
      </c>
      <c r="H60795" t="s">
        <v>51726</v>
      </c>
      <c r="I60795" t="s">
        <v>51727</v>
      </c>
      <c r="J60795" t="s">
        <v>23960</v>
      </c>
      <c r="K60795" t="s">
        <v>205</v>
      </c>
      <c r="L60795" t="s">
        <v>5837</v>
      </c>
    </row>
    <row r="60796" spans="1:12" x14ac:dyDescent="0.45">
      <c r="A60796">
        <v>31269447</v>
      </c>
      <c r="B60796" t="s">
        <v>43040</v>
      </c>
      <c r="C60796">
        <v>6271605</v>
      </c>
      <c r="D60796" t="s">
        <v>15559</v>
      </c>
      <c r="E60796" t="s">
        <v>43041</v>
      </c>
      <c r="F60796" t="s">
        <v>2214</v>
      </c>
      <c r="G60796">
        <v>57203118990</v>
      </c>
      <c r="H60796" t="s">
        <v>47080</v>
      </c>
      <c r="I60796" t="s">
        <v>5428</v>
      </c>
      <c r="J60796" t="s">
        <v>47081</v>
      </c>
      <c r="K60796" t="s">
        <v>238</v>
      </c>
      <c r="L60796" t="s">
        <v>5837</v>
      </c>
    </row>
    <row r="60797" spans="1:12" x14ac:dyDescent="0.45">
      <c r="A60797">
        <v>31269447</v>
      </c>
      <c r="B60797" t="s">
        <v>43040</v>
      </c>
      <c r="C60797">
        <v>6271605</v>
      </c>
      <c r="D60797" t="s">
        <v>15559</v>
      </c>
      <c r="E60797" t="s">
        <v>43041</v>
      </c>
      <c r="F60797" t="s">
        <v>2214</v>
      </c>
      <c r="G60797">
        <v>56699970800</v>
      </c>
      <c r="H60797" t="s">
        <v>51728</v>
      </c>
      <c r="I60797" t="s">
        <v>51729</v>
      </c>
      <c r="J60797" t="s">
        <v>40088</v>
      </c>
      <c r="K60797" t="s">
        <v>213</v>
      </c>
      <c r="L60797" t="s">
        <v>5837</v>
      </c>
    </row>
    <row r="60798" spans="1:12" x14ac:dyDescent="0.45">
      <c r="A60798">
        <v>31269447</v>
      </c>
      <c r="B60798" t="s">
        <v>43040</v>
      </c>
      <c r="C60798">
        <v>6271605</v>
      </c>
      <c r="D60798" t="s">
        <v>15559</v>
      </c>
      <c r="E60798" t="s">
        <v>43041</v>
      </c>
      <c r="F60798" t="s">
        <v>2214</v>
      </c>
      <c r="G60798">
        <v>57208228893</v>
      </c>
      <c r="H60798" t="s">
        <v>51730</v>
      </c>
      <c r="I60798" t="s">
        <v>23425</v>
      </c>
      <c r="J60798" t="s">
        <v>51731</v>
      </c>
      <c r="K60798" t="s">
        <v>108</v>
      </c>
      <c r="L60798" t="s">
        <v>3992</v>
      </c>
    </row>
    <row r="60799" spans="1:12" x14ac:dyDescent="0.45">
      <c r="A60799">
        <v>31269447</v>
      </c>
      <c r="B60799" t="s">
        <v>43040</v>
      </c>
      <c r="C60799">
        <v>6271605</v>
      </c>
      <c r="D60799" t="s">
        <v>15559</v>
      </c>
      <c r="E60799" t="s">
        <v>43041</v>
      </c>
      <c r="F60799" t="s">
        <v>2214</v>
      </c>
      <c r="G60799">
        <v>26635808600</v>
      </c>
      <c r="H60799" t="s">
        <v>51732</v>
      </c>
      <c r="I60799" t="s">
        <v>51733</v>
      </c>
      <c r="J60799" t="s">
        <v>51734</v>
      </c>
      <c r="K60799" t="s">
        <v>1449</v>
      </c>
      <c r="L60799" t="s">
        <v>3992</v>
      </c>
    </row>
    <row r="60800" spans="1:12" x14ac:dyDescent="0.45">
      <c r="A60800">
        <v>31269447</v>
      </c>
      <c r="B60800" t="s">
        <v>43040</v>
      </c>
      <c r="C60800">
        <v>6271605</v>
      </c>
      <c r="D60800" t="s">
        <v>15559</v>
      </c>
      <c r="E60800" t="s">
        <v>43041</v>
      </c>
      <c r="F60800" t="s">
        <v>2214</v>
      </c>
      <c r="G60800">
        <v>55585744600</v>
      </c>
      <c r="H60800" t="s">
        <v>900</v>
      </c>
      <c r="I60800" t="s">
        <v>901</v>
      </c>
      <c r="J60800" t="s">
        <v>51735</v>
      </c>
      <c r="K60800" t="s">
        <v>3014</v>
      </c>
      <c r="L60800" t="s">
        <v>5837</v>
      </c>
    </row>
    <row r="60801" spans="1:12" x14ac:dyDescent="0.45">
      <c r="A60801">
        <v>31270172</v>
      </c>
      <c r="B60801" t="s">
        <v>51736</v>
      </c>
      <c r="C60801">
        <v>1862182</v>
      </c>
      <c r="D60801" t="s">
        <v>905</v>
      </c>
      <c r="E60801" t="s">
        <v>51737</v>
      </c>
      <c r="F60801" t="s">
        <v>6040</v>
      </c>
      <c r="G60801">
        <v>6505714489</v>
      </c>
      <c r="H60801" t="s">
        <v>51738</v>
      </c>
      <c r="I60801" t="s">
        <v>51739</v>
      </c>
      <c r="J60801" t="s">
        <v>431</v>
      </c>
      <c r="K60801" t="s">
        <v>70</v>
      </c>
      <c r="L60801" t="s">
        <v>2670</v>
      </c>
    </row>
    <row r="60802" spans="1:12" x14ac:dyDescent="0.45">
      <c r="A60802">
        <v>31270172</v>
      </c>
      <c r="B60802" t="s">
        <v>51740</v>
      </c>
      <c r="C60802">
        <v>1862182</v>
      </c>
      <c r="D60802" t="s">
        <v>905</v>
      </c>
      <c r="E60802" t="s">
        <v>51737</v>
      </c>
      <c r="F60802" t="s">
        <v>6040</v>
      </c>
      <c r="G60802">
        <v>6505714489</v>
      </c>
      <c r="H60802" t="s">
        <v>51738</v>
      </c>
      <c r="I60802" t="s">
        <v>51739</v>
      </c>
      <c r="J60802" t="s">
        <v>431</v>
      </c>
      <c r="K60802" t="s">
        <v>70</v>
      </c>
      <c r="L60802" t="s">
        <v>2670</v>
      </c>
    </row>
    <row r="60803" spans="1:12" x14ac:dyDescent="0.45">
      <c r="A60803">
        <v>31270172</v>
      </c>
      <c r="B60803" t="s">
        <v>51736</v>
      </c>
      <c r="C60803">
        <v>1862182</v>
      </c>
      <c r="D60803" t="s">
        <v>905</v>
      </c>
      <c r="E60803" t="s">
        <v>51737</v>
      </c>
      <c r="F60803" t="s">
        <v>6040</v>
      </c>
      <c r="G60803">
        <v>7402771340</v>
      </c>
      <c r="H60803" t="s">
        <v>51741</v>
      </c>
      <c r="I60803" t="s">
        <v>905</v>
      </c>
      <c r="J60803" t="s">
        <v>51742</v>
      </c>
      <c r="K60803" t="s">
        <v>195</v>
      </c>
      <c r="L60803" t="s">
        <v>2670</v>
      </c>
    </row>
    <row r="60804" spans="1:12" x14ac:dyDescent="0.45">
      <c r="A60804">
        <v>31270172</v>
      </c>
      <c r="B60804" t="s">
        <v>51740</v>
      </c>
      <c r="C60804">
        <v>1862182</v>
      </c>
      <c r="D60804" t="s">
        <v>905</v>
      </c>
      <c r="E60804" t="s">
        <v>51737</v>
      </c>
      <c r="F60804" t="s">
        <v>6040</v>
      </c>
      <c r="G60804">
        <v>7402771340</v>
      </c>
      <c r="H60804" t="s">
        <v>51741</v>
      </c>
      <c r="I60804" t="s">
        <v>905</v>
      </c>
      <c r="J60804" t="s">
        <v>51742</v>
      </c>
      <c r="K60804" t="s">
        <v>195</v>
      </c>
      <c r="L60804" t="s">
        <v>2670</v>
      </c>
    </row>
    <row r="60805" spans="1:12" x14ac:dyDescent="0.45">
      <c r="A60805">
        <v>31270172</v>
      </c>
      <c r="B60805" t="s">
        <v>51736</v>
      </c>
      <c r="C60805">
        <v>1862182</v>
      </c>
      <c r="D60805" t="s">
        <v>905</v>
      </c>
      <c r="E60805" t="s">
        <v>51737</v>
      </c>
      <c r="F60805" t="s">
        <v>6040</v>
      </c>
      <c r="G60805">
        <v>57210021756</v>
      </c>
      <c r="H60805" t="s">
        <v>51743</v>
      </c>
      <c r="I60805" t="s">
        <v>37663</v>
      </c>
      <c r="J60805" t="s">
        <v>51744</v>
      </c>
      <c r="K60805" t="s">
        <v>104</v>
      </c>
      <c r="L60805" t="s">
        <v>2670</v>
      </c>
    </row>
    <row r="60806" spans="1:12" x14ac:dyDescent="0.45">
      <c r="A60806">
        <v>31270172</v>
      </c>
      <c r="B60806" t="s">
        <v>51740</v>
      </c>
      <c r="C60806">
        <v>1862182</v>
      </c>
      <c r="D60806" t="s">
        <v>905</v>
      </c>
      <c r="E60806" t="s">
        <v>51737</v>
      </c>
      <c r="F60806" t="s">
        <v>6040</v>
      </c>
      <c r="G60806">
        <v>57210021756</v>
      </c>
      <c r="H60806" t="s">
        <v>51743</v>
      </c>
      <c r="I60806" t="s">
        <v>37663</v>
      </c>
      <c r="J60806" t="s">
        <v>51744</v>
      </c>
      <c r="K60806" t="s">
        <v>104</v>
      </c>
      <c r="L60806" t="s">
        <v>2670</v>
      </c>
    </row>
    <row r="60807" spans="1:12" x14ac:dyDescent="0.45">
      <c r="A60807">
        <v>31270236</v>
      </c>
      <c r="B60807" t="s">
        <v>3777</v>
      </c>
      <c r="C60807">
        <v>1862543</v>
      </c>
      <c r="D60807" t="s">
        <v>3778</v>
      </c>
      <c r="E60807" t="s">
        <v>3779</v>
      </c>
      <c r="F60807" t="s">
        <v>1808</v>
      </c>
      <c r="G60807">
        <v>57207961994</v>
      </c>
      <c r="H60807" t="s">
        <v>17317</v>
      </c>
      <c r="I60807" t="s">
        <v>17318</v>
      </c>
      <c r="J60807" t="s">
        <v>205</v>
      </c>
      <c r="K60807" t="s">
        <v>205</v>
      </c>
      <c r="L60807" t="s">
        <v>1808</v>
      </c>
    </row>
    <row r="60808" spans="1:12" x14ac:dyDescent="0.45">
      <c r="A60808">
        <v>31270236</v>
      </c>
      <c r="B60808" t="s">
        <v>3777</v>
      </c>
      <c r="C60808">
        <v>1862543</v>
      </c>
      <c r="D60808" t="s">
        <v>3778</v>
      </c>
      <c r="E60808" t="s">
        <v>3779</v>
      </c>
      <c r="F60808" t="s">
        <v>1808</v>
      </c>
      <c r="G60808">
        <v>36116375800</v>
      </c>
      <c r="H60808" t="s">
        <v>37761</v>
      </c>
      <c r="I60808" t="s">
        <v>1974</v>
      </c>
      <c r="J60808" t="s">
        <v>51745</v>
      </c>
      <c r="K60808" t="s">
        <v>108</v>
      </c>
      <c r="L60808" t="s">
        <v>18068</v>
      </c>
    </row>
    <row r="60809" spans="1:12" x14ac:dyDescent="0.45">
      <c r="A60809">
        <v>31270236</v>
      </c>
      <c r="B60809" t="s">
        <v>3777</v>
      </c>
      <c r="C60809">
        <v>1862543</v>
      </c>
      <c r="D60809" t="s">
        <v>3778</v>
      </c>
      <c r="E60809" t="s">
        <v>3779</v>
      </c>
      <c r="F60809" t="s">
        <v>1808</v>
      </c>
      <c r="G60809">
        <v>6701418569</v>
      </c>
      <c r="H60809" t="s">
        <v>51746</v>
      </c>
      <c r="I60809" t="s">
        <v>51747</v>
      </c>
      <c r="J60809" t="s">
        <v>46379</v>
      </c>
      <c r="K60809" t="s">
        <v>205</v>
      </c>
      <c r="L60809" t="s">
        <v>3323</v>
      </c>
    </row>
    <row r="60810" spans="1:12" x14ac:dyDescent="0.45">
      <c r="A60810">
        <v>31270236</v>
      </c>
      <c r="B60810" t="s">
        <v>3777</v>
      </c>
      <c r="C60810">
        <v>1862543</v>
      </c>
      <c r="D60810" t="s">
        <v>3778</v>
      </c>
      <c r="E60810" t="s">
        <v>3779</v>
      </c>
      <c r="F60810" t="s">
        <v>1808</v>
      </c>
      <c r="G60810">
        <v>15519449600</v>
      </c>
      <c r="H60810" t="s">
        <v>49581</v>
      </c>
      <c r="I60810" t="s">
        <v>1742</v>
      </c>
      <c r="J60810" t="s">
        <v>51748</v>
      </c>
      <c r="K60810" t="s">
        <v>22273</v>
      </c>
      <c r="L60810" t="s">
        <v>1808</v>
      </c>
    </row>
    <row r="60811" spans="1:12" x14ac:dyDescent="0.45">
      <c r="A60811">
        <v>31270236</v>
      </c>
      <c r="B60811" t="s">
        <v>3777</v>
      </c>
      <c r="C60811">
        <v>1862543</v>
      </c>
      <c r="D60811" t="s">
        <v>3778</v>
      </c>
      <c r="E60811" t="s">
        <v>3779</v>
      </c>
      <c r="F60811" t="s">
        <v>1808</v>
      </c>
      <c r="G60811">
        <v>56129830500</v>
      </c>
      <c r="H60811" t="s">
        <v>1083</v>
      </c>
      <c r="I60811" t="s">
        <v>451</v>
      </c>
      <c r="J60811" t="s">
        <v>5075</v>
      </c>
      <c r="K60811" t="s">
        <v>49</v>
      </c>
      <c r="L60811" t="s">
        <v>1808</v>
      </c>
    </row>
    <row r="60812" spans="1:12" x14ac:dyDescent="0.45">
      <c r="A60812">
        <v>31270236</v>
      </c>
      <c r="B60812" t="s">
        <v>3777</v>
      </c>
      <c r="C60812">
        <v>1862543</v>
      </c>
      <c r="D60812" t="s">
        <v>3778</v>
      </c>
      <c r="E60812" t="s">
        <v>3779</v>
      </c>
      <c r="F60812" t="s">
        <v>1808</v>
      </c>
      <c r="G60812">
        <v>57210147109</v>
      </c>
      <c r="H60812" t="s">
        <v>51749</v>
      </c>
      <c r="I60812" t="s">
        <v>51750</v>
      </c>
      <c r="J60812" t="s">
        <v>29</v>
      </c>
      <c r="K60812" t="s">
        <v>29</v>
      </c>
      <c r="L60812" t="s">
        <v>4660</v>
      </c>
    </row>
    <row r="60813" spans="1:12" x14ac:dyDescent="0.45">
      <c r="A60813">
        <v>31270316</v>
      </c>
      <c r="B60813" t="s">
        <v>42218</v>
      </c>
      <c r="C60813">
        <v>11285306</v>
      </c>
      <c r="D60813" t="s">
        <v>42219</v>
      </c>
      <c r="E60813" t="s">
        <v>42220</v>
      </c>
      <c r="F60813" t="s">
        <v>9261</v>
      </c>
      <c r="G60813">
        <v>9740139900</v>
      </c>
      <c r="H60813" t="s">
        <v>51751</v>
      </c>
      <c r="I60813" t="s">
        <v>51752</v>
      </c>
      <c r="J60813" t="s">
        <v>51753</v>
      </c>
      <c r="K60813" t="s">
        <v>343</v>
      </c>
      <c r="L60813" t="s">
        <v>9274</v>
      </c>
    </row>
    <row r="60814" spans="1:12" x14ac:dyDescent="0.45">
      <c r="A60814">
        <v>31270316</v>
      </c>
      <c r="B60814" t="s">
        <v>42218</v>
      </c>
      <c r="C60814">
        <v>11285306</v>
      </c>
      <c r="D60814" t="s">
        <v>42219</v>
      </c>
      <c r="E60814" t="s">
        <v>42220</v>
      </c>
      <c r="F60814" t="s">
        <v>9261</v>
      </c>
      <c r="G60814">
        <v>57191258562</v>
      </c>
      <c r="H60814" t="s">
        <v>45295</v>
      </c>
      <c r="I60814" t="s">
        <v>18620</v>
      </c>
      <c r="J60814" t="s">
        <v>17477</v>
      </c>
      <c r="K60814" t="s">
        <v>4076</v>
      </c>
      <c r="L60814" t="s">
        <v>9274</v>
      </c>
    </row>
    <row r="60815" spans="1:12" x14ac:dyDescent="0.45">
      <c r="A60815">
        <v>31270316</v>
      </c>
      <c r="B60815" t="s">
        <v>42218</v>
      </c>
      <c r="C60815">
        <v>11285306</v>
      </c>
      <c r="D60815" t="s">
        <v>42219</v>
      </c>
      <c r="E60815" t="s">
        <v>42220</v>
      </c>
      <c r="F60815" t="s">
        <v>9261</v>
      </c>
      <c r="G60815">
        <v>25821577600</v>
      </c>
      <c r="H60815" t="s">
        <v>42224</v>
      </c>
      <c r="I60815" t="s">
        <v>42219</v>
      </c>
      <c r="J60815" t="s">
        <v>42225</v>
      </c>
      <c r="K60815" t="s">
        <v>192</v>
      </c>
      <c r="L60815" t="s">
        <v>9274</v>
      </c>
    </row>
    <row r="60816" spans="1:12" x14ac:dyDescent="0.45">
      <c r="A60816">
        <v>31270316</v>
      </c>
      <c r="B60816" t="s">
        <v>42218</v>
      </c>
      <c r="C60816">
        <v>11285306</v>
      </c>
      <c r="D60816" t="s">
        <v>42219</v>
      </c>
      <c r="E60816" t="s">
        <v>42220</v>
      </c>
      <c r="F60816" t="s">
        <v>9261</v>
      </c>
      <c r="G60816">
        <v>57209654755</v>
      </c>
      <c r="H60816" t="s">
        <v>51754</v>
      </c>
      <c r="I60816" t="s">
        <v>51755</v>
      </c>
      <c r="J60816" t="s">
        <v>7881</v>
      </c>
      <c r="K60816" t="s">
        <v>2431</v>
      </c>
      <c r="L60816" t="s">
        <v>9274</v>
      </c>
    </row>
    <row r="60817" spans="1:12" x14ac:dyDescent="0.45">
      <c r="A60817">
        <v>31270316</v>
      </c>
      <c r="B60817" t="s">
        <v>42218</v>
      </c>
      <c r="C60817">
        <v>11285306</v>
      </c>
      <c r="D60817" t="s">
        <v>42219</v>
      </c>
      <c r="E60817" t="s">
        <v>42220</v>
      </c>
      <c r="F60817" t="s">
        <v>9261</v>
      </c>
      <c r="G60817">
        <v>56527228300</v>
      </c>
      <c r="H60817" t="s">
        <v>51756</v>
      </c>
      <c r="I60817" t="s">
        <v>51757</v>
      </c>
      <c r="J60817" t="s">
        <v>51758</v>
      </c>
      <c r="K60817" t="s">
        <v>123</v>
      </c>
      <c r="L60817" t="s">
        <v>9274</v>
      </c>
    </row>
    <row r="60818" spans="1:12" x14ac:dyDescent="0.45">
      <c r="A60818">
        <v>31270316</v>
      </c>
      <c r="B60818" t="s">
        <v>42218</v>
      </c>
      <c r="C60818">
        <v>11285306</v>
      </c>
      <c r="D60818" t="s">
        <v>42219</v>
      </c>
      <c r="E60818" t="s">
        <v>42220</v>
      </c>
      <c r="F60818" t="s">
        <v>9261</v>
      </c>
      <c r="G60818">
        <v>57188657727</v>
      </c>
      <c r="H60818" t="s">
        <v>51759</v>
      </c>
      <c r="I60818" t="s">
        <v>51760</v>
      </c>
      <c r="J60818" t="s">
        <v>1221</v>
      </c>
      <c r="K60818" t="s">
        <v>708</v>
      </c>
      <c r="L60818" t="s">
        <v>9274</v>
      </c>
    </row>
    <row r="60819" spans="1:12" x14ac:dyDescent="0.45">
      <c r="A60819">
        <v>31270316</v>
      </c>
      <c r="B60819" t="s">
        <v>42218</v>
      </c>
      <c r="C60819">
        <v>11285306</v>
      </c>
      <c r="D60819" t="s">
        <v>42219</v>
      </c>
      <c r="E60819" t="s">
        <v>42220</v>
      </c>
      <c r="F60819" t="s">
        <v>9261</v>
      </c>
      <c r="G60819">
        <v>56922175200</v>
      </c>
      <c r="H60819" t="s">
        <v>51761</v>
      </c>
      <c r="I60819" t="s">
        <v>51762</v>
      </c>
      <c r="J60819" t="s">
        <v>23615</v>
      </c>
      <c r="K60819" t="s">
        <v>3373</v>
      </c>
      <c r="L60819" t="s">
        <v>9274</v>
      </c>
    </row>
    <row r="60820" spans="1:12" x14ac:dyDescent="0.45">
      <c r="A60820">
        <v>31270316</v>
      </c>
      <c r="B60820" t="s">
        <v>42218</v>
      </c>
      <c r="C60820">
        <v>11285306</v>
      </c>
      <c r="D60820" t="s">
        <v>42219</v>
      </c>
      <c r="E60820" t="s">
        <v>42220</v>
      </c>
      <c r="F60820" t="s">
        <v>9261</v>
      </c>
      <c r="G60820">
        <v>57204200081</v>
      </c>
      <c r="H60820" t="s">
        <v>42221</v>
      </c>
      <c r="I60820" t="s">
        <v>771</v>
      </c>
      <c r="J60820" t="s">
        <v>16297</v>
      </c>
      <c r="K60820" t="s">
        <v>104</v>
      </c>
      <c r="L60820" t="s">
        <v>9274</v>
      </c>
    </row>
    <row r="60821" spans="1:12" x14ac:dyDescent="0.45">
      <c r="A60821">
        <v>31270318</v>
      </c>
      <c r="B60821" t="s">
        <v>32385</v>
      </c>
      <c r="C60821">
        <v>1931281</v>
      </c>
      <c r="D60821" t="s">
        <v>775</v>
      </c>
      <c r="E60821" t="s">
        <v>23379</v>
      </c>
      <c r="F60821" t="s">
        <v>1179</v>
      </c>
      <c r="G60821">
        <v>57209655376</v>
      </c>
      <c r="H60821" t="s">
        <v>500</v>
      </c>
      <c r="I60821" t="s">
        <v>274</v>
      </c>
      <c r="J60821" t="s">
        <v>12828</v>
      </c>
      <c r="K60821" t="s">
        <v>387</v>
      </c>
      <c r="L60821" t="s">
        <v>1179</v>
      </c>
    </row>
    <row r="60822" spans="1:12" x14ac:dyDescent="0.45">
      <c r="A60822">
        <v>31270318</v>
      </c>
      <c r="B60822" t="s">
        <v>32385</v>
      </c>
      <c r="C60822">
        <v>1931281</v>
      </c>
      <c r="D60822" t="s">
        <v>775</v>
      </c>
      <c r="E60822" t="s">
        <v>23379</v>
      </c>
      <c r="F60822" t="s">
        <v>1179</v>
      </c>
      <c r="G60822">
        <v>26322102600</v>
      </c>
      <c r="H60822" t="s">
        <v>32386</v>
      </c>
      <c r="I60822" t="s">
        <v>32387</v>
      </c>
      <c r="J60822" t="s">
        <v>32388</v>
      </c>
      <c r="K60822" t="s">
        <v>397</v>
      </c>
      <c r="L60822" t="s">
        <v>1179</v>
      </c>
    </row>
    <row r="60823" spans="1:12" x14ac:dyDescent="0.45">
      <c r="A60823">
        <v>31270318</v>
      </c>
      <c r="B60823" t="s">
        <v>32385</v>
      </c>
      <c r="C60823">
        <v>1931281</v>
      </c>
      <c r="D60823" t="s">
        <v>775</v>
      </c>
      <c r="E60823" t="s">
        <v>23379</v>
      </c>
      <c r="F60823" t="s">
        <v>1179</v>
      </c>
      <c r="G60823">
        <v>35781962200</v>
      </c>
      <c r="H60823" t="s">
        <v>2270</v>
      </c>
      <c r="I60823" t="s">
        <v>775</v>
      </c>
      <c r="J60823" t="s">
        <v>22471</v>
      </c>
      <c r="K60823" t="s">
        <v>534</v>
      </c>
      <c r="L60823" t="s">
        <v>1179</v>
      </c>
    </row>
    <row r="60824" spans="1:12" x14ac:dyDescent="0.45">
      <c r="A60824">
        <v>31270318</v>
      </c>
      <c r="B60824" t="s">
        <v>32385</v>
      </c>
      <c r="C60824">
        <v>1931281</v>
      </c>
      <c r="D60824" t="s">
        <v>775</v>
      </c>
      <c r="E60824" t="s">
        <v>23379</v>
      </c>
      <c r="F60824" t="s">
        <v>1179</v>
      </c>
      <c r="G60824">
        <v>53864567700</v>
      </c>
      <c r="H60824" t="s">
        <v>22481</v>
      </c>
      <c r="I60824" t="s">
        <v>22482</v>
      </c>
      <c r="J60824" t="s">
        <v>693</v>
      </c>
      <c r="K60824" t="s">
        <v>387</v>
      </c>
      <c r="L60824" t="s">
        <v>1179</v>
      </c>
    </row>
    <row r="60825" spans="1:12" x14ac:dyDescent="0.45">
      <c r="A60825">
        <v>31270318</v>
      </c>
      <c r="B60825" t="s">
        <v>32385</v>
      </c>
      <c r="C60825">
        <v>1931281</v>
      </c>
      <c r="D60825" t="s">
        <v>775</v>
      </c>
      <c r="E60825" t="s">
        <v>23379</v>
      </c>
      <c r="F60825" t="s">
        <v>1179</v>
      </c>
      <c r="G60825">
        <v>57194564413</v>
      </c>
      <c r="H60825" t="s">
        <v>1836</v>
      </c>
      <c r="I60825" t="s">
        <v>274</v>
      </c>
      <c r="J60825" t="s">
        <v>22474</v>
      </c>
      <c r="K60825" t="s">
        <v>8676</v>
      </c>
      <c r="L60825" t="s">
        <v>1179</v>
      </c>
    </row>
    <row r="60826" spans="1:12" x14ac:dyDescent="0.45">
      <c r="A60826">
        <v>31270320</v>
      </c>
      <c r="B60826" t="s">
        <v>22510</v>
      </c>
      <c r="C60826">
        <v>12520167</v>
      </c>
      <c r="D60826" t="s">
        <v>22511</v>
      </c>
      <c r="E60826" t="s">
        <v>14946</v>
      </c>
      <c r="F60826" t="s">
        <v>4543</v>
      </c>
      <c r="G60826">
        <v>57209655089</v>
      </c>
      <c r="H60826" t="s">
        <v>51763</v>
      </c>
      <c r="I60826" t="s">
        <v>51764</v>
      </c>
      <c r="J60826" t="s">
        <v>51765</v>
      </c>
      <c r="K60826" t="s">
        <v>392</v>
      </c>
      <c r="L60826" t="s">
        <v>32172</v>
      </c>
    </row>
    <row r="60827" spans="1:12" x14ac:dyDescent="0.45">
      <c r="A60827">
        <v>31270320</v>
      </c>
      <c r="B60827" t="s">
        <v>22510</v>
      </c>
      <c r="C60827">
        <v>12520167</v>
      </c>
      <c r="D60827" t="s">
        <v>22511</v>
      </c>
      <c r="E60827" t="s">
        <v>14946</v>
      </c>
      <c r="F60827" t="s">
        <v>4543</v>
      </c>
      <c r="G60827">
        <v>55175251300</v>
      </c>
      <c r="H60827" t="s">
        <v>22518</v>
      </c>
      <c r="I60827" t="s">
        <v>22519</v>
      </c>
      <c r="J60827" t="s">
        <v>10372</v>
      </c>
      <c r="K60827" t="s">
        <v>420</v>
      </c>
      <c r="L60827" t="s">
        <v>4543</v>
      </c>
    </row>
    <row r="60828" spans="1:12" x14ac:dyDescent="0.45">
      <c r="A60828">
        <v>31270320</v>
      </c>
      <c r="B60828" t="s">
        <v>22510</v>
      </c>
      <c r="C60828">
        <v>12520167</v>
      </c>
      <c r="D60828" t="s">
        <v>22511</v>
      </c>
      <c r="E60828" t="s">
        <v>14946</v>
      </c>
      <c r="F60828" t="s">
        <v>4543</v>
      </c>
      <c r="G60828">
        <v>57209655637</v>
      </c>
      <c r="H60828" t="s">
        <v>51766</v>
      </c>
      <c r="I60828" t="s">
        <v>51767</v>
      </c>
      <c r="J60828" t="s">
        <v>23568</v>
      </c>
      <c r="K60828" t="s">
        <v>397</v>
      </c>
      <c r="L60828" t="s">
        <v>32172</v>
      </c>
    </row>
    <row r="60829" spans="1:12" x14ac:dyDescent="0.45">
      <c r="A60829">
        <v>31270320</v>
      </c>
      <c r="B60829" t="s">
        <v>22510</v>
      </c>
      <c r="C60829">
        <v>12520167</v>
      </c>
      <c r="D60829" t="s">
        <v>22511</v>
      </c>
      <c r="E60829" t="s">
        <v>14946</v>
      </c>
      <c r="F60829" t="s">
        <v>4543</v>
      </c>
      <c r="G60829">
        <v>55184455900</v>
      </c>
      <c r="H60829" t="s">
        <v>51768</v>
      </c>
      <c r="I60829" t="s">
        <v>6746</v>
      </c>
      <c r="J60829" t="s">
        <v>51298</v>
      </c>
      <c r="K60829" t="s">
        <v>53</v>
      </c>
      <c r="L60829" t="s">
        <v>32172</v>
      </c>
    </row>
    <row r="60830" spans="1:12" x14ac:dyDescent="0.45">
      <c r="A60830">
        <v>31270320</v>
      </c>
      <c r="B60830" t="s">
        <v>22510</v>
      </c>
      <c r="C60830">
        <v>12520167</v>
      </c>
      <c r="D60830" t="s">
        <v>22511</v>
      </c>
      <c r="E60830" t="s">
        <v>14946</v>
      </c>
      <c r="F60830" t="s">
        <v>4543</v>
      </c>
      <c r="G60830">
        <v>55330318200</v>
      </c>
      <c r="H60830" t="s">
        <v>47510</v>
      </c>
      <c r="I60830" t="s">
        <v>5346</v>
      </c>
      <c r="J60830" t="s">
        <v>16924</v>
      </c>
      <c r="K60830" t="s">
        <v>2052</v>
      </c>
      <c r="L60830" t="s">
        <v>4543</v>
      </c>
    </row>
    <row r="60831" spans="1:12" x14ac:dyDescent="0.45">
      <c r="A60831">
        <v>31270320</v>
      </c>
      <c r="B60831" t="s">
        <v>22510</v>
      </c>
      <c r="C60831">
        <v>12520167</v>
      </c>
      <c r="D60831" t="s">
        <v>22511</v>
      </c>
      <c r="E60831" t="s">
        <v>14946</v>
      </c>
      <c r="F60831" t="s">
        <v>4543</v>
      </c>
      <c r="G60831">
        <v>57155732300</v>
      </c>
      <c r="H60831" t="s">
        <v>3276</v>
      </c>
      <c r="I60831" t="s">
        <v>1983</v>
      </c>
      <c r="J60831" t="s">
        <v>3277</v>
      </c>
      <c r="K60831" t="s">
        <v>195</v>
      </c>
      <c r="L60831" t="s">
        <v>4543</v>
      </c>
    </row>
    <row r="60832" spans="1:12" x14ac:dyDescent="0.45">
      <c r="A60832">
        <v>31270320</v>
      </c>
      <c r="B60832" t="s">
        <v>22510</v>
      </c>
      <c r="C60832">
        <v>12520167</v>
      </c>
      <c r="D60832" t="s">
        <v>22511</v>
      </c>
      <c r="E60832" t="s">
        <v>14946</v>
      </c>
      <c r="F60832" t="s">
        <v>4543</v>
      </c>
      <c r="G60832">
        <v>9632474500</v>
      </c>
      <c r="H60832" t="s">
        <v>22516</v>
      </c>
      <c r="I60832" t="s">
        <v>22511</v>
      </c>
      <c r="J60832" t="s">
        <v>5121</v>
      </c>
      <c r="K60832" t="s">
        <v>505</v>
      </c>
      <c r="L60832" t="s">
        <v>4543</v>
      </c>
    </row>
    <row r="60833" spans="1:12" x14ac:dyDescent="0.45">
      <c r="A60833">
        <v>31270320</v>
      </c>
      <c r="B60833" t="s">
        <v>22510</v>
      </c>
      <c r="C60833">
        <v>12520167</v>
      </c>
      <c r="D60833" t="s">
        <v>22511</v>
      </c>
      <c r="E60833" t="s">
        <v>14946</v>
      </c>
      <c r="F60833" t="s">
        <v>4543</v>
      </c>
      <c r="G60833">
        <v>56735099000</v>
      </c>
      <c r="H60833" t="s">
        <v>32170</v>
      </c>
      <c r="I60833" t="s">
        <v>32171</v>
      </c>
      <c r="J60833" t="s">
        <v>396</v>
      </c>
      <c r="K60833" t="s">
        <v>397</v>
      </c>
      <c r="L60833" t="s">
        <v>32172</v>
      </c>
    </row>
    <row r="60834" spans="1:12" x14ac:dyDescent="0.45">
      <c r="A60834">
        <v>31270356</v>
      </c>
      <c r="B60834" t="s">
        <v>25559</v>
      </c>
      <c r="C60834">
        <v>1863377</v>
      </c>
      <c r="D60834" t="s">
        <v>25560</v>
      </c>
      <c r="E60834" t="s">
        <v>25561</v>
      </c>
      <c r="F60834" t="s">
        <v>314</v>
      </c>
      <c r="G60834">
        <v>57190979417</v>
      </c>
      <c r="H60834" t="s">
        <v>51769</v>
      </c>
      <c r="I60834" t="s">
        <v>849</v>
      </c>
      <c r="J60834" t="s">
        <v>1257</v>
      </c>
      <c r="K60834" t="s">
        <v>1258</v>
      </c>
      <c r="L60834" t="s">
        <v>936</v>
      </c>
    </row>
    <row r="60835" spans="1:12" x14ac:dyDescent="0.45">
      <c r="A60835">
        <v>31270356</v>
      </c>
      <c r="B60835" t="s">
        <v>25559</v>
      </c>
      <c r="C60835">
        <v>1863377</v>
      </c>
      <c r="D60835" t="s">
        <v>25560</v>
      </c>
      <c r="E60835" t="s">
        <v>25561</v>
      </c>
      <c r="F60835" t="s">
        <v>314</v>
      </c>
      <c r="G60835">
        <v>57210055767</v>
      </c>
      <c r="H60835" t="s">
        <v>51770</v>
      </c>
      <c r="I60835" t="s">
        <v>14851</v>
      </c>
      <c r="J60835" t="s">
        <v>10266</v>
      </c>
      <c r="K60835" t="s">
        <v>70</v>
      </c>
      <c r="L60835" t="s">
        <v>936</v>
      </c>
    </row>
    <row r="60836" spans="1:12" x14ac:dyDescent="0.45">
      <c r="A60836">
        <v>31270356</v>
      </c>
      <c r="B60836" t="s">
        <v>25559</v>
      </c>
      <c r="C60836">
        <v>1863377</v>
      </c>
      <c r="D60836" t="s">
        <v>25560</v>
      </c>
      <c r="E60836" t="s">
        <v>25561</v>
      </c>
      <c r="F60836" t="s">
        <v>314</v>
      </c>
      <c r="G60836">
        <v>15837210900</v>
      </c>
      <c r="H60836" t="s">
        <v>25583</v>
      </c>
      <c r="I60836" t="s">
        <v>25584</v>
      </c>
      <c r="J60836" t="s">
        <v>25585</v>
      </c>
      <c r="K60836" t="s">
        <v>2290</v>
      </c>
      <c r="L60836" t="s">
        <v>936</v>
      </c>
    </row>
    <row r="60837" spans="1:12" x14ac:dyDescent="0.45">
      <c r="A60837">
        <v>31270356</v>
      </c>
      <c r="B60837" t="s">
        <v>25559</v>
      </c>
      <c r="C60837">
        <v>1863377</v>
      </c>
      <c r="D60837" t="s">
        <v>25560</v>
      </c>
      <c r="E60837" t="s">
        <v>25561</v>
      </c>
      <c r="F60837" t="s">
        <v>314</v>
      </c>
      <c r="G60837">
        <v>33467689800</v>
      </c>
      <c r="H60837" t="s">
        <v>51771</v>
      </c>
      <c r="I60837" t="s">
        <v>51772</v>
      </c>
      <c r="J60837" t="s">
        <v>51773</v>
      </c>
      <c r="K60837" t="s">
        <v>4273</v>
      </c>
      <c r="L60837" t="s">
        <v>936</v>
      </c>
    </row>
    <row r="60838" spans="1:12" x14ac:dyDescent="0.45">
      <c r="A60838">
        <v>31270356</v>
      </c>
      <c r="B60838" t="s">
        <v>25559</v>
      </c>
      <c r="C60838">
        <v>1863377</v>
      </c>
      <c r="D60838" t="s">
        <v>25560</v>
      </c>
      <c r="E60838" t="s">
        <v>25561</v>
      </c>
      <c r="F60838" t="s">
        <v>314</v>
      </c>
      <c r="G60838">
        <v>7006548324</v>
      </c>
      <c r="H60838" t="s">
        <v>51774</v>
      </c>
      <c r="I60838" t="s">
        <v>51775</v>
      </c>
      <c r="J60838" t="s">
        <v>43645</v>
      </c>
      <c r="K60838" t="s">
        <v>29</v>
      </c>
      <c r="L60838" t="s">
        <v>936</v>
      </c>
    </row>
    <row r="60839" spans="1:12" x14ac:dyDescent="0.45">
      <c r="A60839">
        <v>31270356</v>
      </c>
      <c r="B60839" t="s">
        <v>25559</v>
      </c>
      <c r="C60839">
        <v>1863377</v>
      </c>
      <c r="D60839" t="s">
        <v>25560</v>
      </c>
      <c r="E60839" t="s">
        <v>25561</v>
      </c>
      <c r="F60839" t="s">
        <v>314</v>
      </c>
      <c r="G60839">
        <v>57168723300</v>
      </c>
      <c r="H60839" t="s">
        <v>51776</v>
      </c>
      <c r="I60839" t="s">
        <v>48259</v>
      </c>
      <c r="J60839" t="s">
        <v>47651</v>
      </c>
      <c r="K60839" t="s">
        <v>477</v>
      </c>
      <c r="L60839" t="s">
        <v>936</v>
      </c>
    </row>
    <row r="60840" spans="1:12" x14ac:dyDescent="0.45">
      <c r="A60840">
        <v>31270356</v>
      </c>
      <c r="B60840" t="s">
        <v>25559</v>
      </c>
      <c r="C60840">
        <v>1863377</v>
      </c>
      <c r="D60840" t="s">
        <v>25560</v>
      </c>
      <c r="E60840" t="s">
        <v>25561</v>
      </c>
      <c r="F60840" t="s">
        <v>314</v>
      </c>
      <c r="G60840">
        <v>57210057396</v>
      </c>
      <c r="H60840" t="s">
        <v>51777</v>
      </c>
      <c r="I60840" t="s">
        <v>28525</v>
      </c>
      <c r="J60840" t="s">
        <v>14591</v>
      </c>
      <c r="K60840" t="s">
        <v>224</v>
      </c>
      <c r="L60840" t="s">
        <v>936</v>
      </c>
    </row>
    <row r="60841" spans="1:12" x14ac:dyDescent="0.45">
      <c r="A60841">
        <v>31270356</v>
      </c>
      <c r="B60841" t="s">
        <v>25559</v>
      </c>
      <c r="C60841">
        <v>1863377</v>
      </c>
      <c r="D60841" t="s">
        <v>25560</v>
      </c>
      <c r="E60841" t="s">
        <v>25561</v>
      </c>
      <c r="F60841" t="s">
        <v>314</v>
      </c>
      <c r="G60841">
        <v>57210056531</v>
      </c>
      <c r="H60841" t="s">
        <v>15906</v>
      </c>
      <c r="I60841" t="s">
        <v>2108</v>
      </c>
      <c r="J60841" t="s">
        <v>51778</v>
      </c>
      <c r="K60841" t="s">
        <v>19007</v>
      </c>
      <c r="L60841" t="s">
        <v>936</v>
      </c>
    </row>
    <row r="60842" spans="1:12" x14ac:dyDescent="0.45">
      <c r="A60842">
        <v>31270356</v>
      </c>
      <c r="B60842" t="s">
        <v>25559</v>
      </c>
      <c r="C60842">
        <v>1863377</v>
      </c>
      <c r="D60842" t="s">
        <v>25560</v>
      </c>
      <c r="E60842" t="s">
        <v>25561</v>
      </c>
      <c r="F60842" t="s">
        <v>314</v>
      </c>
      <c r="G60842">
        <v>57195273130</v>
      </c>
      <c r="H60842" t="s">
        <v>25581</v>
      </c>
      <c r="I60842" t="s">
        <v>25560</v>
      </c>
      <c r="J60842" t="s">
        <v>25582</v>
      </c>
      <c r="K60842" t="s">
        <v>1444</v>
      </c>
      <c r="L60842" t="s">
        <v>936</v>
      </c>
    </row>
    <row r="60843" spans="1:12" x14ac:dyDescent="0.45">
      <c r="A60843">
        <v>31270356</v>
      </c>
      <c r="B60843" t="s">
        <v>25559</v>
      </c>
      <c r="C60843">
        <v>1863377</v>
      </c>
      <c r="D60843" t="s">
        <v>25560</v>
      </c>
      <c r="E60843" t="s">
        <v>25561</v>
      </c>
      <c r="F60843" t="s">
        <v>314</v>
      </c>
      <c r="G60843">
        <v>55433994600</v>
      </c>
      <c r="H60843" t="s">
        <v>51779</v>
      </c>
      <c r="I60843" t="s">
        <v>51780</v>
      </c>
      <c r="J60843" t="s">
        <v>8205</v>
      </c>
      <c r="K60843" t="s">
        <v>49</v>
      </c>
      <c r="L60843" t="s">
        <v>936</v>
      </c>
    </row>
    <row r="60844" spans="1:12" x14ac:dyDescent="0.45">
      <c r="A60844">
        <v>31270356</v>
      </c>
      <c r="B60844" t="s">
        <v>25559</v>
      </c>
      <c r="C60844">
        <v>1863377</v>
      </c>
      <c r="D60844" t="s">
        <v>25560</v>
      </c>
      <c r="E60844" t="s">
        <v>25561</v>
      </c>
      <c r="F60844" t="s">
        <v>314</v>
      </c>
      <c r="G60844">
        <v>7202882650</v>
      </c>
      <c r="H60844" t="s">
        <v>51781</v>
      </c>
      <c r="I60844" t="s">
        <v>41740</v>
      </c>
      <c r="J60844" t="s">
        <v>32793</v>
      </c>
      <c r="K60844" t="s">
        <v>33</v>
      </c>
      <c r="L60844" t="s">
        <v>936</v>
      </c>
    </row>
    <row r="60845" spans="1:12" x14ac:dyDescent="0.45">
      <c r="A60845">
        <v>31270386</v>
      </c>
      <c r="B60845" t="s">
        <v>45125</v>
      </c>
      <c r="C60845">
        <v>1921165</v>
      </c>
      <c r="D60845" t="s">
        <v>1479</v>
      </c>
      <c r="E60845" t="s">
        <v>45126</v>
      </c>
      <c r="F60845" t="s">
        <v>1371</v>
      </c>
      <c r="G60845">
        <v>57210023412</v>
      </c>
      <c r="H60845" t="s">
        <v>4169</v>
      </c>
      <c r="I60845" t="s">
        <v>447</v>
      </c>
      <c r="J60845" t="s">
        <v>10446</v>
      </c>
      <c r="K60845" t="s">
        <v>514</v>
      </c>
      <c r="L60845" t="s">
        <v>1371</v>
      </c>
    </row>
    <row r="60846" spans="1:12" x14ac:dyDescent="0.45">
      <c r="A60846">
        <v>31270386</v>
      </c>
      <c r="B60846" t="s">
        <v>45125</v>
      </c>
      <c r="C60846">
        <v>1921165</v>
      </c>
      <c r="D60846" t="s">
        <v>1479</v>
      </c>
      <c r="E60846" t="s">
        <v>45126</v>
      </c>
      <c r="F60846" t="s">
        <v>1371</v>
      </c>
      <c r="G60846">
        <v>7006471576</v>
      </c>
      <c r="H60846" t="s">
        <v>51782</v>
      </c>
      <c r="I60846" t="s">
        <v>9745</v>
      </c>
      <c r="J60846" t="s">
        <v>51783</v>
      </c>
      <c r="K60846" t="s">
        <v>975</v>
      </c>
      <c r="L60846" t="s">
        <v>1371</v>
      </c>
    </row>
    <row r="60847" spans="1:12" x14ac:dyDescent="0.45">
      <c r="A60847">
        <v>31270386</v>
      </c>
      <c r="B60847" t="s">
        <v>45125</v>
      </c>
      <c r="C60847">
        <v>1921165</v>
      </c>
      <c r="D60847" t="s">
        <v>1479</v>
      </c>
      <c r="E60847" t="s">
        <v>45126</v>
      </c>
      <c r="F60847" t="s">
        <v>1371</v>
      </c>
      <c r="G60847">
        <v>57204364231</v>
      </c>
      <c r="H60847" t="s">
        <v>51784</v>
      </c>
      <c r="I60847" t="s">
        <v>15648</v>
      </c>
      <c r="J60847" t="s">
        <v>16745</v>
      </c>
      <c r="K60847" t="s">
        <v>397</v>
      </c>
      <c r="L60847" t="s">
        <v>1371</v>
      </c>
    </row>
    <row r="60848" spans="1:12" x14ac:dyDescent="0.45">
      <c r="A60848">
        <v>31270386</v>
      </c>
      <c r="B60848" t="s">
        <v>45125</v>
      </c>
      <c r="C60848">
        <v>1921165</v>
      </c>
      <c r="D60848" t="s">
        <v>1479</v>
      </c>
      <c r="E60848" t="s">
        <v>45126</v>
      </c>
      <c r="F60848" t="s">
        <v>1371</v>
      </c>
      <c r="G60848">
        <v>13610615300</v>
      </c>
      <c r="H60848" t="s">
        <v>45128</v>
      </c>
      <c r="I60848" t="s">
        <v>45129</v>
      </c>
      <c r="J60848" t="s">
        <v>3596</v>
      </c>
      <c r="K60848" t="s">
        <v>195</v>
      </c>
      <c r="L60848" t="s">
        <v>1371</v>
      </c>
    </row>
    <row r="60849" spans="1:12" x14ac:dyDescent="0.45">
      <c r="A60849">
        <v>31270386</v>
      </c>
      <c r="B60849" t="s">
        <v>45125</v>
      </c>
      <c r="C60849">
        <v>1921165</v>
      </c>
      <c r="D60849" t="s">
        <v>1479</v>
      </c>
      <c r="E60849" t="s">
        <v>45126</v>
      </c>
      <c r="F60849" t="s">
        <v>1371</v>
      </c>
      <c r="G60849">
        <v>57210022890</v>
      </c>
      <c r="H60849" t="s">
        <v>16470</v>
      </c>
      <c r="I60849" t="s">
        <v>47</v>
      </c>
      <c r="J60849" t="s">
        <v>28539</v>
      </c>
      <c r="K60849" t="s">
        <v>296</v>
      </c>
      <c r="L60849" t="s">
        <v>1371</v>
      </c>
    </row>
    <row r="60850" spans="1:12" x14ac:dyDescent="0.45">
      <c r="A60850">
        <v>31270386</v>
      </c>
      <c r="B60850" t="s">
        <v>45125</v>
      </c>
      <c r="C60850">
        <v>1921165</v>
      </c>
      <c r="D60850" t="s">
        <v>1479</v>
      </c>
      <c r="E60850" t="s">
        <v>45126</v>
      </c>
      <c r="F60850" t="s">
        <v>1371</v>
      </c>
      <c r="G60850">
        <v>49960947900</v>
      </c>
      <c r="H60850" t="s">
        <v>51785</v>
      </c>
      <c r="I60850" t="s">
        <v>51786</v>
      </c>
      <c r="J60850" t="s">
        <v>51787</v>
      </c>
      <c r="K60850" t="s">
        <v>5144</v>
      </c>
      <c r="L60850" t="s">
        <v>1371</v>
      </c>
    </row>
    <row r="60851" spans="1:12" x14ac:dyDescent="0.45">
      <c r="A60851">
        <v>31270386</v>
      </c>
      <c r="B60851" t="s">
        <v>45125</v>
      </c>
      <c r="C60851">
        <v>1921165</v>
      </c>
      <c r="D60851" t="s">
        <v>1479</v>
      </c>
      <c r="E60851" t="s">
        <v>45126</v>
      </c>
      <c r="F60851" t="s">
        <v>1371</v>
      </c>
      <c r="G60851">
        <v>7004765118</v>
      </c>
      <c r="H60851" t="s">
        <v>45127</v>
      </c>
      <c r="I60851" t="s">
        <v>1479</v>
      </c>
      <c r="J60851" t="s">
        <v>4615</v>
      </c>
      <c r="K60851" t="s">
        <v>2290</v>
      </c>
      <c r="L60851" t="s">
        <v>1371</v>
      </c>
    </row>
    <row r="60852" spans="1:12" x14ac:dyDescent="0.45">
      <c r="A60852">
        <v>31270386</v>
      </c>
      <c r="B60852" t="s">
        <v>45125</v>
      </c>
      <c r="C60852">
        <v>1921165</v>
      </c>
      <c r="D60852" t="s">
        <v>1479</v>
      </c>
      <c r="E60852" t="s">
        <v>45126</v>
      </c>
      <c r="F60852" t="s">
        <v>1371</v>
      </c>
      <c r="G60852">
        <v>57203590876</v>
      </c>
      <c r="H60852" t="s">
        <v>51788</v>
      </c>
      <c r="I60852" t="s">
        <v>51789</v>
      </c>
      <c r="J60852" t="s">
        <v>51790</v>
      </c>
      <c r="K60852" t="s">
        <v>51791</v>
      </c>
      <c r="L60852" t="s">
        <v>1371</v>
      </c>
    </row>
    <row r="60853" spans="1:12" x14ac:dyDescent="0.45">
      <c r="A60853">
        <v>31270472</v>
      </c>
      <c r="B60853" t="s">
        <v>16161</v>
      </c>
      <c r="C60853">
        <v>11625415</v>
      </c>
      <c r="D60853" t="s">
        <v>16159</v>
      </c>
      <c r="E60853" t="s">
        <v>16162</v>
      </c>
      <c r="F60853" t="s">
        <v>1371</v>
      </c>
      <c r="G60853">
        <v>9740402800</v>
      </c>
      <c r="H60853" t="s">
        <v>51792</v>
      </c>
      <c r="I60853" t="s">
        <v>48349</v>
      </c>
      <c r="J60853" t="s">
        <v>51793</v>
      </c>
      <c r="K60853" t="s">
        <v>1298</v>
      </c>
      <c r="L60853" t="s">
        <v>51794</v>
      </c>
    </row>
    <row r="60854" spans="1:12" x14ac:dyDescent="0.45">
      <c r="A60854">
        <v>31270472</v>
      </c>
      <c r="B60854" t="s">
        <v>16161</v>
      </c>
      <c r="C60854">
        <v>11625415</v>
      </c>
      <c r="D60854" t="s">
        <v>16159</v>
      </c>
      <c r="E60854" t="s">
        <v>16162</v>
      </c>
      <c r="F60854" t="s">
        <v>1371</v>
      </c>
      <c r="G60854">
        <v>57209657477</v>
      </c>
      <c r="H60854" t="s">
        <v>51795</v>
      </c>
      <c r="I60854" t="s">
        <v>20534</v>
      </c>
      <c r="J60854" t="s">
        <v>51796</v>
      </c>
      <c r="K60854" t="s">
        <v>2728</v>
      </c>
      <c r="L60854" t="s">
        <v>1371</v>
      </c>
    </row>
    <row r="60855" spans="1:12" x14ac:dyDescent="0.45">
      <c r="A60855">
        <v>31270472</v>
      </c>
      <c r="B60855" t="s">
        <v>16161</v>
      </c>
      <c r="C60855">
        <v>11625415</v>
      </c>
      <c r="D60855" t="s">
        <v>16159</v>
      </c>
      <c r="E60855" t="s">
        <v>16162</v>
      </c>
      <c r="F60855" t="s">
        <v>1371</v>
      </c>
      <c r="G60855">
        <v>9433202400</v>
      </c>
      <c r="H60855" t="s">
        <v>16158</v>
      </c>
      <c r="I60855" t="s">
        <v>16159</v>
      </c>
      <c r="J60855" t="s">
        <v>16160</v>
      </c>
      <c r="K60855" t="s">
        <v>3103</v>
      </c>
      <c r="L60855" t="s">
        <v>1371</v>
      </c>
    </row>
    <row r="60856" spans="1:12" x14ac:dyDescent="0.45">
      <c r="A60856">
        <v>31270472</v>
      </c>
      <c r="B60856" t="s">
        <v>16161</v>
      </c>
      <c r="C60856">
        <v>11625415</v>
      </c>
      <c r="D60856" t="s">
        <v>16159</v>
      </c>
      <c r="E60856" t="s">
        <v>16162</v>
      </c>
      <c r="F60856" t="s">
        <v>1371</v>
      </c>
      <c r="G60856">
        <v>55599926700</v>
      </c>
      <c r="H60856" t="s">
        <v>51797</v>
      </c>
      <c r="I60856" t="s">
        <v>51798</v>
      </c>
      <c r="J60856" t="s">
        <v>51799</v>
      </c>
      <c r="K60856" t="s">
        <v>3794</v>
      </c>
      <c r="L60856" t="s">
        <v>13958</v>
      </c>
    </row>
    <row r="60857" spans="1:12" x14ac:dyDescent="0.45">
      <c r="A60857">
        <v>31270472</v>
      </c>
      <c r="B60857" t="s">
        <v>16161</v>
      </c>
      <c r="C60857">
        <v>11625415</v>
      </c>
      <c r="D60857" t="s">
        <v>16159</v>
      </c>
      <c r="E60857" t="s">
        <v>16162</v>
      </c>
      <c r="F60857" t="s">
        <v>1371</v>
      </c>
      <c r="G60857">
        <v>8617009200</v>
      </c>
      <c r="H60857" t="s">
        <v>51800</v>
      </c>
      <c r="I60857" t="s">
        <v>20792</v>
      </c>
      <c r="J60857" t="s">
        <v>51801</v>
      </c>
      <c r="K60857" t="s">
        <v>205</v>
      </c>
      <c r="L60857" t="s">
        <v>13958</v>
      </c>
    </row>
    <row r="60858" spans="1:12" x14ac:dyDescent="0.45">
      <c r="A60858">
        <v>31270472</v>
      </c>
      <c r="B60858" t="s">
        <v>16161</v>
      </c>
      <c r="C60858">
        <v>11625415</v>
      </c>
      <c r="D60858" t="s">
        <v>16159</v>
      </c>
      <c r="E60858" t="s">
        <v>16162</v>
      </c>
      <c r="F60858" t="s">
        <v>1371</v>
      </c>
      <c r="G60858">
        <v>57209657857</v>
      </c>
      <c r="H60858" t="s">
        <v>51802</v>
      </c>
      <c r="I60858" t="s">
        <v>51803</v>
      </c>
      <c r="J60858" t="s">
        <v>12376</v>
      </c>
      <c r="K60858" t="s">
        <v>53</v>
      </c>
      <c r="L60858" t="s">
        <v>51804</v>
      </c>
    </row>
    <row r="60859" spans="1:12" x14ac:dyDescent="0.45">
      <c r="A60859">
        <v>31270472</v>
      </c>
      <c r="B60859" t="s">
        <v>16161</v>
      </c>
      <c r="C60859">
        <v>11625415</v>
      </c>
      <c r="D60859" t="s">
        <v>16159</v>
      </c>
      <c r="E60859" t="s">
        <v>16162</v>
      </c>
      <c r="F60859" t="s">
        <v>1371</v>
      </c>
      <c r="G60859">
        <v>57195755784</v>
      </c>
      <c r="H60859" t="s">
        <v>51805</v>
      </c>
      <c r="I60859" t="s">
        <v>51806</v>
      </c>
      <c r="J60859" t="s">
        <v>32730</v>
      </c>
      <c r="K60859" t="s">
        <v>11023</v>
      </c>
      <c r="L60859" t="s">
        <v>13958</v>
      </c>
    </row>
    <row r="60860" spans="1:12" x14ac:dyDescent="0.45">
      <c r="A60860">
        <v>31270504</v>
      </c>
      <c r="B60860" t="s">
        <v>33844</v>
      </c>
      <c r="C60860">
        <v>7622867</v>
      </c>
      <c r="D60860" t="s">
        <v>33845</v>
      </c>
      <c r="E60860" t="s">
        <v>33846</v>
      </c>
      <c r="F60860" t="s">
        <v>1808</v>
      </c>
      <c r="G60860">
        <v>57208678729</v>
      </c>
      <c r="H60860" t="s">
        <v>51807</v>
      </c>
      <c r="I60860" t="s">
        <v>8858</v>
      </c>
      <c r="J60860" t="s">
        <v>2458</v>
      </c>
      <c r="K60860" t="s">
        <v>108</v>
      </c>
      <c r="L60860" t="s">
        <v>161</v>
      </c>
    </row>
    <row r="60861" spans="1:12" x14ac:dyDescent="0.45">
      <c r="A60861">
        <v>31270504</v>
      </c>
      <c r="B60861" t="s">
        <v>33844</v>
      </c>
      <c r="C60861">
        <v>7622867</v>
      </c>
      <c r="D60861" t="s">
        <v>33845</v>
      </c>
      <c r="E60861" t="s">
        <v>33846</v>
      </c>
      <c r="F60861" t="s">
        <v>1808</v>
      </c>
      <c r="G60861">
        <v>54392652500</v>
      </c>
      <c r="H60861" t="s">
        <v>51808</v>
      </c>
      <c r="I60861" t="s">
        <v>14422</v>
      </c>
      <c r="J60861" t="s">
        <v>3416</v>
      </c>
      <c r="K60861" t="s">
        <v>104</v>
      </c>
      <c r="L60861" t="s">
        <v>161</v>
      </c>
    </row>
    <row r="60862" spans="1:12" x14ac:dyDescent="0.45">
      <c r="A60862">
        <v>31270504</v>
      </c>
      <c r="B60862" t="s">
        <v>33844</v>
      </c>
      <c r="C60862">
        <v>7622867</v>
      </c>
      <c r="D60862" t="s">
        <v>33845</v>
      </c>
      <c r="E60862" t="s">
        <v>33846</v>
      </c>
      <c r="F60862" t="s">
        <v>1808</v>
      </c>
      <c r="G60862">
        <v>41760921800</v>
      </c>
      <c r="H60862" t="s">
        <v>51809</v>
      </c>
      <c r="I60862" t="s">
        <v>51810</v>
      </c>
      <c r="J60862" t="s">
        <v>6944</v>
      </c>
      <c r="K60862" t="s">
        <v>195</v>
      </c>
      <c r="L60862" t="s">
        <v>1095</v>
      </c>
    </row>
    <row r="60863" spans="1:12" x14ac:dyDescent="0.45">
      <c r="A60863">
        <v>31270504</v>
      </c>
      <c r="B60863" t="s">
        <v>33844</v>
      </c>
      <c r="C60863">
        <v>7622867</v>
      </c>
      <c r="D60863" t="s">
        <v>33845</v>
      </c>
      <c r="E60863" t="s">
        <v>33846</v>
      </c>
      <c r="F60863" t="s">
        <v>1808</v>
      </c>
      <c r="G60863">
        <v>57209801253</v>
      </c>
      <c r="H60863" t="s">
        <v>9509</v>
      </c>
      <c r="I60863" t="s">
        <v>9510</v>
      </c>
      <c r="J60863" t="s">
        <v>51811</v>
      </c>
      <c r="K60863" t="s">
        <v>108</v>
      </c>
      <c r="L60863" t="s">
        <v>161</v>
      </c>
    </row>
    <row r="60864" spans="1:12" x14ac:dyDescent="0.45">
      <c r="A60864">
        <v>31270504</v>
      </c>
      <c r="B60864" t="s">
        <v>33844</v>
      </c>
      <c r="C60864">
        <v>7622867</v>
      </c>
      <c r="D60864" t="s">
        <v>33845</v>
      </c>
      <c r="E60864" t="s">
        <v>33846</v>
      </c>
      <c r="F60864" t="s">
        <v>1808</v>
      </c>
      <c r="G60864">
        <v>35329567900</v>
      </c>
      <c r="H60864" t="s">
        <v>51812</v>
      </c>
      <c r="I60864" t="s">
        <v>51813</v>
      </c>
      <c r="J60864" t="s">
        <v>20564</v>
      </c>
      <c r="K60864" t="s">
        <v>420</v>
      </c>
      <c r="L60864" t="s">
        <v>161</v>
      </c>
    </row>
    <row r="60865" spans="1:12" x14ac:dyDescent="0.45">
      <c r="A60865">
        <v>31270504</v>
      </c>
      <c r="B60865" t="s">
        <v>33844</v>
      </c>
      <c r="C60865">
        <v>7622867</v>
      </c>
      <c r="D60865" t="s">
        <v>33845</v>
      </c>
      <c r="E60865" t="s">
        <v>33846</v>
      </c>
      <c r="F60865" t="s">
        <v>1808</v>
      </c>
      <c r="G60865">
        <v>56905377300</v>
      </c>
      <c r="H60865" t="s">
        <v>51814</v>
      </c>
      <c r="I60865" t="s">
        <v>51815</v>
      </c>
      <c r="J60865" t="s">
        <v>42616</v>
      </c>
      <c r="K60865" t="s">
        <v>6964</v>
      </c>
      <c r="L60865" t="s">
        <v>161</v>
      </c>
    </row>
    <row r="60866" spans="1:12" x14ac:dyDescent="0.45">
      <c r="A60866">
        <v>31271352</v>
      </c>
      <c r="B60866" t="s">
        <v>18201</v>
      </c>
      <c r="C60866">
        <v>9739084</v>
      </c>
      <c r="D60866" t="s">
        <v>18202</v>
      </c>
      <c r="E60866" t="s">
        <v>18203</v>
      </c>
      <c r="F60866" t="s">
        <v>252</v>
      </c>
      <c r="G60866">
        <v>8855869300</v>
      </c>
      <c r="H60866" t="s">
        <v>18212</v>
      </c>
      <c r="I60866" t="s">
        <v>18202</v>
      </c>
      <c r="J60866" t="s">
        <v>18213</v>
      </c>
      <c r="K60866" t="s">
        <v>104</v>
      </c>
      <c r="L60866" t="s">
        <v>252</v>
      </c>
    </row>
    <row r="60867" spans="1:12" x14ac:dyDescent="0.45">
      <c r="A60867">
        <v>31271352</v>
      </c>
      <c r="B60867" t="s">
        <v>18201</v>
      </c>
      <c r="C60867">
        <v>9739084</v>
      </c>
      <c r="D60867" t="s">
        <v>18202</v>
      </c>
      <c r="E60867" t="s">
        <v>18203</v>
      </c>
      <c r="F60867" t="s">
        <v>252</v>
      </c>
      <c r="G60867">
        <v>55960198500</v>
      </c>
      <c r="H60867" t="s">
        <v>20319</v>
      </c>
      <c r="I60867" t="s">
        <v>11821</v>
      </c>
      <c r="J60867" t="s">
        <v>34813</v>
      </c>
      <c r="K60867" t="s">
        <v>108</v>
      </c>
      <c r="L60867" t="s">
        <v>252</v>
      </c>
    </row>
    <row r="60868" spans="1:12" x14ac:dyDescent="0.45">
      <c r="A60868">
        <v>31271352</v>
      </c>
      <c r="B60868" t="s">
        <v>18201</v>
      </c>
      <c r="C60868">
        <v>9739084</v>
      </c>
      <c r="D60868" t="s">
        <v>18202</v>
      </c>
      <c r="E60868" t="s">
        <v>18203</v>
      </c>
      <c r="F60868" t="s">
        <v>252</v>
      </c>
      <c r="G60868">
        <v>36850119200</v>
      </c>
      <c r="H60868" t="s">
        <v>18204</v>
      </c>
      <c r="I60868" t="s">
        <v>18202</v>
      </c>
      <c r="J60868" t="s">
        <v>18205</v>
      </c>
      <c r="K60868" t="s">
        <v>420</v>
      </c>
      <c r="L60868" t="s">
        <v>252</v>
      </c>
    </row>
    <row r="60869" spans="1:12" x14ac:dyDescent="0.45">
      <c r="A60869">
        <v>31273110</v>
      </c>
      <c r="B60869" t="s">
        <v>40778</v>
      </c>
      <c r="C60869">
        <v>11261190</v>
      </c>
      <c r="D60869" t="s">
        <v>447</v>
      </c>
      <c r="E60869" t="s">
        <v>22534</v>
      </c>
      <c r="F60869" t="s">
        <v>314</v>
      </c>
      <c r="G60869">
        <v>55359561700</v>
      </c>
      <c r="H60869" t="s">
        <v>5721</v>
      </c>
      <c r="I60869" t="s">
        <v>447</v>
      </c>
      <c r="J60869" t="s">
        <v>209</v>
      </c>
      <c r="K60869" t="s">
        <v>53</v>
      </c>
      <c r="L60869" t="s">
        <v>936</v>
      </c>
    </row>
    <row r="60870" spans="1:12" x14ac:dyDescent="0.45">
      <c r="A60870">
        <v>31273110</v>
      </c>
      <c r="B60870" t="s">
        <v>40778</v>
      </c>
      <c r="C60870">
        <v>11261190</v>
      </c>
      <c r="D60870" t="s">
        <v>447</v>
      </c>
      <c r="E60870" t="s">
        <v>22534</v>
      </c>
      <c r="F60870" t="s">
        <v>314</v>
      </c>
      <c r="G60870">
        <v>8560786300</v>
      </c>
      <c r="H60870" t="s">
        <v>40788</v>
      </c>
      <c r="I60870" t="s">
        <v>7972</v>
      </c>
      <c r="J60870" t="s">
        <v>40789</v>
      </c>
      <c r="K60870" t="s">
        <v>514</v>
      </c>
      <c r="L60870" t="s">
        <v>936</v>
      </c>
    </row>
    <row r="60871" spans="1:12" x14ac:dyDescent="0.45">
      <c r="A60871">
        <v>31273116</v>
      </c>
      <c r="B60871" t="s">
        <v>51816</v>
      </c>
      <c r="C60871">
        <v>10429015</v>
      </c>
      <c r="D60871" t="s">
        <v>33675</v>
      </c>
      <c r="E60871" t="s">
        <v>51817</v>
      </c>
      <c r="F60871" t="s">
        <v>1808</v>
      </c>
      <c r="G60871">
        <v>6603178269</v>
      </c>
      <c r="H60871" t="s">
        <v>51818</v>
      </c>
      <c r="I60871" t="s">
        <v>3418</v>
      </c>
      <c r="J60871" t="s">
        <v>51819</v>
      </c>
      <c r="K60871" t="s">
        <v>397</v>
      </c>
      <c r="L60871" t="s">
        <v>11616</v>
      </c>
    </row>
    <row r="60872" spans="1:12" x14ac:dyDescent="0.45">
      <c r="A60872">
        <v>31273116</v>
      </c>
      <c r="B60872" t="s">
        <v>51820</v>
      </c>
      <c r="C60872">
        <v>10429015</v>
      </c>
      <c r="D60872" t="s">
        <v>33675</v>
      </c>
      <c r="E60872" t="s">
        <v>51817</v>
      </c>
      <c r="F60872" t="s">
        <v>1808</v>
      </c>
      <c r="G60872">
        <v>6603178269</v>
      </c>
      <c r="H60872" t="s">
        <v>51818</v>
      </c>
      <c r="I60872" t="s">
        <v>3418</v>
      </c>
      <c r="J60872" t="s">
        <v>51819</v>
      </c>
      <c r="K60872" t="s">
        <v>397</v>
      </c>
      <c r="L60872" t="s">
        <v>11616</v>
      </c>
    </row>
    <row r="60873" spans="1:12" x14ac:dyDescent="0.45">
      <c r="A60873">
        <v>31273116</v>
      </c>
      <c r="B60873" t="s">
        <v>12459</v>
      </c>
      <c r="C60873">
        <v>1925890</v>
      </c>
      <c r="D60873" t="s">
        <v>12460</v>
      </c>
      <c r="E60873" t="s">
        <v>12461</v>
      </c>
      <c r="F60873" t="s">
        <v>1676</v>
      </c>
      <c r="G60873">
        <v>6603178269</v>
      </c>
      <c r="H60873" t="s">
        <v>51818</v>
      </c>
      <c r="I60873" t="s">
        <v>3418</v>
      </c>
      <c r="J60873" t="s">
        <v>51819</v>
      </c>
      <c r="K60873" t="s">
        <v>397</v>
      </c>
      <c r="L60873" t="s">
        <v>11616</v>
      </c>
    </row>
    <row r="60874" spans="1:12" x14ac:dyDescent="0.45">
      <c r="A60874">
        <v>31273116</v>
      </c>
      <c r="B60874" t="s">
        <v>51816</v>
      </c>
      <c r="C60874">
        <v>10429015</v>
      </c>
      <c r="D60874" t="s">
        <v>33675</v>
      </c>
      <c r="E60874" t="s">
        <v>51817</v>
      </c>
      <c r="F60874" t="s">
        <v>1808</v>
      </c>
      <c r="G60874">
        <v>57194025573</v>
      </c>
      <c r="H60874" t="s">
        <v>18108</v>
      </c>
      <c r="I60874" t="s">
        <v>2424</v>
      </c>
      <c r="J60874" t="s">
        <v>18109</v>
      </c>
      <c r="K60874" t="s">
        <v>2103</v>
      </c>
      <c r="L60874" t="s">
        <v>1808</v>
      </c>
    </row>
    <row r="60875" spans="1:12" x14ac:dyDescent="0.45">
      <c r="A60875">
        <v>31273116</v>
      </c>
      <c r="B60875" t="s">
        <v>51820</v>
      </c>
      <c r="C60875">
        <v>10429015</v>
      </c>
      <c r="D60875" t="s">
        <v>33675</v>
      </c>
      <c r="E60875" t="s">
        <v>51817</v>
      </c>
      <c r="F60875" t="s">
        <v>1808</v>
      </c>
      <c r="G60875">
        <v>57194025573</v>
      </c>
      <c r="H60875" t="s">
        <v>18108</v>
      </c>
      <c r="I60875" t="s">
        <v>2424</v>
      </c>
      <c r="J60875" t="s">
        <v>18109</v>
      </c>
      <c r="K60875" t="s">
        <v>2103</v>
      </c>
      <c r="L60875" t="s">
        <v>1808</v>
      </c>
    </row>
    <row r="60876" spans="1:12" x14ac:dyDescent="0.45">
      <c r="A60876">
        <v>31273116</v>
      </c>
      <c r="B60876" t="s">
        <v>12459</v>
      </c>
      <c r="C60876">
        <v>1925890</v>
      </c>
      <c r="D60876" t="s">
        <v>12460</v>
      </c>
      <c r="E60876" t="s">
        <v>12461</v>
      </c>
      <c r="F60876" t="s">
        <v>1676</v>
      </c>
      <c r="G60876">
        <v>57194025573</v>
      </c>
      <c r="H60876" t="s">
        <v>18108</v>
      </c>
      <c r="I60876" t="s">
        <v>2424</v>
      </c>
      <c r="J60876" t="s">
        <v>18109</v>
      </c>
      <c r="K60876" t="s">
        <v>2103</v>
      </c>
      <c r="L60876" t="s">
        <v>1808</v>
      </c>
    </row>
    <row r="60877" spans="1:12" x14ac:dyDescent="0.45">
      <c r="A60877">
        <v>31273116</v>
      </c>
      <c r="B60877" t="s">
        <v>51816</v>
      </c>
      <c r="C60877">
        <v>10429015</v>
      </c>
      <c r="D60877" t="s">
        <v>33675</v>
      </c>
      <c r="E60877" t="s">
        <v>51817</v>
      </c>
      <c r="F60877" t="s">
        <v>1808</v>
      </c>
      <c r="G60877">
        <v>57201508150</v>
      </c>
      <c r="H60877" t="s">
        <v>12479</v>
      </c>
      <c r="I60877" t="s">
        <v>12460</v>
      </c>
      <c r="J60877" t="s">
        <v>11208</v>
      </c>
      <c r="K60877" t="s">
        <v>339</v>
      </c>
      <c r="L60877" t="s">
        <v>1681</v>
      </c>
    </row>
    <row r="60878" spans="1:12" x14ac:dyDescent="0.45">
      <c r="A60878">
        <v>31273116</v>
      </c>
      <c r="B60878" t="s">
        <v>51820</v>
      </c>
      <c r="C60878">
        <v>10429015</v>
      </c>
      <c r="D60878" t="s">
        <v>33675</v>
      </c>
      <c r="E60878" t="s">
        <v>51817</v>
      </c>
      <c r="F60878" t="s">
        <v>1808</v>
      </c>
      <c r="G60878">
        <v>57201508150</v>
      </c>
      <c r="H60878" t="s">
        <v>12479</v>
      </c>
      <c r="I60878" t="s">
        <v>12460</v>
      </c>
      <c r="J60878" t="s">
        <v>11208</v>
      </c>
      <c r="K60878" t="s">
        <v>339</v>
      </c>
      <c r="L60878" t="s">
        <v>1681</v>
      </c>
    </row>
    <row r="60879" spans="1:12" x14ac:dyDescent="0.45">
      <c r="A60879">
        <v>31273116</v>
      </c>
      <c r="B60879" t="s">
        <v>12459</v>
      </c>
      <c r="C60879">
        <v>1925890</v>
      </c>
      <c r="D60879" t="s">
        <v>12460</v>
      </c>
      <c r="E60879" t="s">
        <v>12461</v>
      </c>
      <c r="F60879" t="s">
        <v>1676</v>
      </c>
      <c r="G60879">
        <v>57201508150</v>
      </c>
      <c r="H60879" t="s">
        <v>12479</v>
      </c>
      <c r="I60879" t="s">
        <v>12460</v>
      </c>
      <c r="J60879" t="s">
        <v>11208</v>
      </c>
      <c r="K60879" t="s">
        <v>339</v>
      </c>
      <c r="L60879" t="s">
        <v>1681</v>
      </c>
    </row>
    <row r="60880" spans="1:12" x14ac:dyDescent="0.45">
      <c r="A60880">
        <v>31273116</v>
      </c>
      <c r="B60880" t="s">
        <v>51816</v>
      </c>
      <c r="C60880">
        <v>10429015</v>
      </c>
      <c r="D60880" t="s">
        <v>33675</v>
      </c>
      <c r="E60880" t="s">
        <v>51817</v>
      </c>
      <c r="F60880" t="s">
        <v>1808</v>
      </c>
      <c r="G60880">
        <v>57202793003</v>
      </c>
      <c r="H60880" t="s">
        <v>51821</v>
      </c>
      <c r="I60880" t="s">
        <v>51822</v>
      </c>
      <c r="J60880" t="s">
        <v>51823</v>
      </c>
      <c r="K60880" t="s">
        <v>108</v>
      </c>
      <c r="L60880" t="s">
        <v>1808</v>
      </c>
    </row>
    <row r="60881" spans="1:12" x14ac:dyDescent="0.45">
      <c r="A60881">
        <v>31273116</v>
      </c>
      <c r="B60881" t="s">
        <v>51820</v>
      </c>
      <c r="C60881">
        <v>10429015</v>
      </c>
      <c r="D60881" t="s">
        <v>33675</v>
      </c>
      <c r="E60881" t="s">
        <v>51817</v>
      </c>
      <c r="F60881" t="s">
        <v>1808</v>
      </c>
      <c r="G60881">
        <v>57202793003</v>
      </c>
      <c r="H60881" t="s">
        <v>51821</v>
      </c>
      <c r="I60881" t="s">
        <v>51822</v>
      </c>
      <c r="J60881" t="s">
        <v>51823</v>
      </c>
      <c r="K60881" t="s">
        <v>108</v>
      </c>
      <c r="L60881" t="s">
        <v>1808</v>
      </c>
    </row>
    <row r="60882" spans="1:12" x14ac:dyDescent="0.45">
      <c r="A60882">
        <v>31273116</v>
      </c>
      <c r="B60882" t="s">
        <v>12459</v>
      </c>
      <c r="C60882">
        <v>1925890</v>
      </c>
      <c r="D60882" t="s">
        <v>12460</v>
      </c>
      <c r="E60882" t="s">
        <v>12461</v>
      </c>
      <c r="F60882" t="s">
        <v>1676</v>
      </c>
      <c r="G60882">
        <v>57202793003</v>
      </c>
      <c r="H60882" t="s">
        <v>51821</v>
      </c>
      <c r="I60882" t="s">
        <v>51822</v>
      </c>
      <c r="J60882" t="s">
        <v>51823</v>
      </c>
      <c r="K60882" t="s">
        <v>108</v>
      </c>
      <c r="L60882" t="s">
        <v>1808</v>
      </c>
    </row>
    <row r="60883" spans="1:12" x14ac:dyDescent="0.45">
      <c r="A60883">
        <v>31273116</v>
      </c>
      <c r="B60883" t="s">
        <v>51816</v>
      </c>
      <c r="C60883">
        <v>10429015</v>
      </c>
      <c r="D60883" t="s">
        <v>33675</v>
      </c>
      <c r="E60883" t="s">
        <v>51817</v>
      </c>
      <c r="F60883" t="s">
        <v>1808</v>
      </c>
      <c r="G60883">
        <v>57204253630</v>
      </c>
      <c r="H60883" t="s">
        <v>51824</v>
      </c>
      <c r="I60883" t="s">
        <v>3504</v>
      </c>
      <c r="J60883" t="s">
        <v>51825</v>
      </c>
      <c r="K60883" t="s">
        <v>70</v>
      </c>
      <c r="L60883" t="s">
        <v>10604</v>
      </c>
    </row>
    <row r="60884" spans="1:12" x14ac:dyDescent="0.45">
      <c r="A60884">
        <v>31273116</v>
      </c>
      <c r="B60884" t="s">
        <v>51820</v>
      </c>
      <c r="C60884">
        <v>10429015</v>
      </c>
      <c r="D60884" t="s">
        <v>33675</v>
      </c>
      <c r="E60884" t="s">
        <v>51817</v>
      </c>
      <c r="F60884" t="s">
        <v>1808</v>
      </c>
      <c r="G60884">
        <v>57204253630</v>
      </c>
      <c r="H60884" t="s">
        <v>51824</v>
      </c>
      <c r="I60884" t="s">
        <v>3504</v>
      </c>
      <c r="J60884" t="s">
        <v>51825</v>
      </c>
      <c r="K60884" t="s">
        <v>70</v>
      </c>
      <c r="L60884" t="s">
        <v>10604</v>
      </c>
    </row>
    <row r="60885" spans="1:12" x14ac:dyDescent="0.45">
      <c r="A60885">
        <v>31273116</v>
      </c>
      <c r="B60885" t="s">
        <v>12459</v>
      </c>
      <c r="C60885">
        <v>1925890</v>
      </c>
      <c r="D60885" t="s">
        <v>12460</v>
      </c>
      <c r="E60885" t="s">
        <v>12461</v>
      </c>
      <c r="F60885" t="s">
        <v>1676</v>
      </c>
      <c r="G60885">
        <v>57204253630</v>
      </c>
      <c r="H60885" t="s">
        <v>51824</v>
      </c>
      <c r="I60885" t="s">
        <v>3504</v>
      </c>
      <c r="J60885" t="s">
        <v>51825</v>
      </c>
      <c r="K60885" t="s">
        <v>70</v>
      </c>
      <c r="L60885" t="s">
        <v>10604</v>
      </c>
    </row>
    <row r="60886" spans="1:12" x14ac:dyDescent="0.45">
      <c r="A60886">
        <v>31273116</v>
      </c>
      <c r="B60886" t="s">
        <v>51816</v>
      </c>
      <c r="C60886">
        <v>10429015</v>
      </c>
      <c r="D60886" t="s">
        <v>33675</v>
      </c>
      <c r="E60886" t="s">
        <v>51817</v>
      </c>
      <c r="F60886" t="s">
        <v>1808</v>
      </c>
      <c r="G60886">
        <v>14020187700</v>
      </c>
      <c r="H60886" t="s">
        <v>12476</v>
      </c>
      <c r="I60886" t="s">
        <v>12477</v>
      </c>
      <c r="J60886" t="s">
        <v>12478</v>
      </c>
      <c r="K60886" t="s">
        <v>1803</v>
      </c>
      <c r="L60886" t="s">
        <v>1681</v>
      </c>
    </row>
    <row r="60887" spans="1:12" x14ac:dyDescent="0.45">
      <c r="A60887">
        <v>31273116</v>
      </c>
      <c r="B60887" t="s">
        <v>51820</v>
      </c>
      <c r="C60887">
        <v>10429015</v>
      </c>
      <c r="D60887" t="s">
        <v>33675</v>
      </c>
      <c r="E60887" t="s">
        <v>51817</v>
      </c>
      <c r="F60887" t="s">
        <v>1808</v>
      </c>
      <c r="G60887">
        <v>14020187700</v>
      </c>
      <c r="H60887" t="s">
        <v>12476</v>
      </c>
      <c r="I60887" t="s">
        <v>12477</v>
      </c>
      <c r="J60887" t="s">
        <v>12478</v>
      </c>
      <c r="K60887" t="s">
        <v>1803</v>
      </c>
      <c r="L60887" t="s">
        <v>1681</v>
      </c>
    </row>
    <row r="60888" spans="1:12" x14ac:dyDescent="0.45">
      <c r="A60888">
        <v>31273116</v>
      </c>
      <c r="B60888" t="s">
        <v>12459</v>
      </c>
      <c r="C60888">
        <v>1925890</v>
      </c>
      <c r="D60888" t="s">
        <v>12460</v>
      </c>
      <c r="E60888" t="s">
        <v>12461</v>
      </c>
      <c r="F60888" t="s">
        <v>1676</v>
      </c>
      <c r="G60888">
        <v>14020187700</v>
      </c>
      <c r="H60888" t="s">
        <v>12476</v>
      </c>
      <c r="I60888" t="s">
        <v>12477</v>
      </c>
      <c r="J60888" t="s">
        <v>12478</v>
      </c>
      <c r="K60888" t="s">
        <v>1803</v>
      </c>
      <c r="L60888" t="s">
        <v>1681</v>
      </c>
    </row>
    <row r="60889" spans="1:12" x14ac:dyDescent="0.45">
      <c r="A60889">
        <v>31273116</v>
      </c>
      <c r="B60889" t="s">
        <v>51816</v>
      </c>
      <c r="C60889">
        <v>10429015</v>
      </c>
      <c r="D60889" t="s">
        <v>33675</v>
      </c>
      <c r="E60889" t="s">
        <v>51817</v>
      </c>
      <c r="F60889" t="s">
        <v>1808</v>
      </c>
      <c r="G60889">
        <v>7007180586</v>
      </c>
      <c r="H60889" t="s">
        <v>51826</v>
      </c>
      <c r="I60889" t="s">
        <v>51827</v>
      </c>
      <c r="J60889" t="s">
        <v>3577</v>
      </c>
      <c r="K60889" t="s">
        <v>108</v>
      </c>
      <c r="L60889" t="s">
        <v>1808</v>
      </c>
    </row>
    <row r="60890" spans="1:12" x14ac:dyDescent="0.45">
      <c r="A60890">
        <v>31273116</v>
      </c>
      <c r="B60890" t="s">
        <v>51820</v>
      </c>
      <c r="C60890">
        <v>10429015</v>
      </c>
      <c r="D60890" t="s">
        <v>33675</v>
      </c>
      <c r="E60890" t="s">
        <v>51817</v>
      </c>
      <c r="F60890" t="s">
        <v>1808</v>
      </c>
      <c r="G60890">
        <v>7007180586</v>
      </c>
      <c r="H60890" t="s">
        <v>51826</v>
      </c>
      <c r="I60890" t="s">
        <v>51827</v>
      </c>
      <c r="J60890" t="s">
        <v>3577</v>
      </c>
      <c r="K60890" t="s">
        <v>108</v>
      </c>
      <c r="L60890" t="s">
        <v>1808</v>
      </c>
    </row>
    <row r="60891" spans="1:12" x14ac:dyDescent="0.45">
      <c r="A60891">
        <v>31273116</v>
      </c>
      <c r="B60891" t="s">
        <v>12459</v>
      </c>
      <c r="C60891">
        <v>1925890</v>
      </c>
      <c r="D60891" t="s">
        <v>12460</v>
      </c>
      <c r="E60891" t="s">
        <v>12461</v>
      </c>
      <c r="F60891" t="s">
        <v>1676</v>
      </c>
      <c r="G60891">
        <v>7007180586</v>
      </c>
      <c r="H60891" t="s">
        <v>51826</v>
      </c>
      <c r="I60891" t="s">
        <v>51827</v>
      </c>
      <c r="J60891" t="s">
        <v>3577</v>
      </c>
      <c r="K60891" t="s">
        <v>108</v>
      </c>
      <c r="L60891" t="s">
        <v>1808</v>
      </c>
    </row>
    <row r="60892" spans="1:12" x14ac:dyDescent="0.45">
      <c r="A60892">
        <v>31273116</v>
      </c>
      <c r="B60892" t="s">
        <v>51816</v>
      </c>
      <c r="C60892">
        <v>10429015</v>
      </c>
      <c r="D60892" t="s">
        <v>33675</v>
      </c>
      <c r="E60892" t="s">
        <v>51817</v>
      </c>
      <c r="F60892" t="s">
        <v>1808</v>
      </c>
      <c r="G60892">
        <v>57194025573</v>
      </c>
      <c r="H60892" t="s">
        <v>18108</v>
      </c>
      <c r="I60892" t="s">
        <v>2424</v>
      </c>
      <c r="J60892" t="s">
        <v>18109</v>
      </c>
      <c r="K60892" t="s">
        <v>2103</v>
      </c>
      <c r="L60892" t="s">
        <v>1808</v>
      </c>
    </row>
    <row r="60893" spans="1:12" x14ac:dyDescent="0.45">
      <c r="A60893">
        <v>31273116</v>
      </c>
      <c r="B60893" t="s">
        <v>51820</v>
      </c>
      <c r="C60893">
        <v>10429015</v>
      </c>
      <c r="D60893" t="s">
        <v>33675</v>
      </c>
      <c r="E60893" t="s">
        <v>51817</v>
      </c>
      <c r="F60893" t="s">
        <v>1808</v>
      </c>
      <c r="G60893">
        <v>57194025573</v>
      </c>
      <c r="H60893" t="s">
        <v>18108</v>
      </c>
      <c r="I60893" t="s">
        <v>2424</v>
      </c>
      <c r="J60893" t="s">
        <v>18109</v>
      </c>
      <c r="K60893" t="s">
        <v>2103</v>
      </c>
      <c r="L60893" t="s">
        <v>1808</v>
      </c>
    </row>
    <row r="60894" spans="1:12" x14ac:dyDescent="0.45">
      <c r="A60894">
        <v>31273116</v>
      </c>
      <c r="B60894" t="s">
        <v>12459</v>
      </c>
      <c r="C60894">
        <v>1925890</v>
      </c>
      <c r="D60894" t="s">
        <v>12460</v>
      </c>
      <c r="E60894" t="s">
        <v>12461</v>
      </c>
      <c r="F60894" t="s">
        <v>1676</v>
      </c>
      <c r="G60894">
        <v>57194025573</v>
      </c>
      <c r="H60894" t="s">
        <v>18108</v>
      </c>
      <c r="I60894" t="s">
        <v>2424</v>
      </c>
      <c r="J60894" t="s">
        <v>18109</v>
      </c>
      <c r="K60894" t="s">
        <v>2103</v>
      </c>
      <c r="L60894" t="s">
        <v>1808</v>
      </c>
    </row>
    <row r="60895" spans="1:12" x14ac:dyDescent="0.45">
      <c r="A60895">
        <v>31273116</v>
      </c>
      <c r="B60895" t="s">
        <v>51816</v>
      </c>
      <c r="C60895">
        <v>10429015</v>
      </c>
      <c r="D60895" t="s">
        <v>33675</v>
      </c>
      <c r="E60895" t="s">
        <v>51817</v>
      </c>
      <c r="F60895" t="s">
        <v>1808</v>
      </c>
      <c r="G60895">
        <v>57202791870</v>
      </c>
      <c r="H60895" t="s">
        <v>23544</v>
      </c>
      <c r="I60895" t="s">
        <v>5177</v>
      </c>
      <c r="J60895" t="s">
        <v>40487</v>
      </c>
      <c r="K60895" t="s">
        <v>53</v>
      </c>
      <c r="L60895" t="s">
        <v>1808</v>
      </c>
    </row>
    <row r="60896" spans="1:12" x14ac:dyDescent="0.45">
      <c r="A60896">
        <v>31273116</v>
      </c>
      <c r="B60896" t="s">
        <v>51820</v>
      </c>
      <c r="C60896">
        <v>10429015</v>
      </c>
      <c r="D60896" t="s">
        <v>33675</v>
      </c>
      <c r="E60896" t="s">
        <v>51817</v>
      </c>
      <c r="F60896" t="s">
        <v>1808</v>
      </c>
      <c r="G60896">
        <v>57202791870</v>
      </c>
      <c r="H60896" t="s">
        <v>23544</v>
      </c>
      <c r="I60896" t="s">
        <v>5177</v>
      </c>
      <c r="J60896" t="s">
        <v>40487</v>
      </c>
      <c r="K60896" t="s">
        <v>53</v>
      </c>
      <c r="L60896" t="s">
        <v>1808</v>
      </c>
    </row>
    <row r="60897" spans="1:12" x14ac:dyDescent="0.45">
      <c r="A60897">
        <v>31273116</v>
      </c>
      <c r="B60897" t="s">
        <v>12459</v>
      </c>
      <c r="C60897">
        <v>1925890</v>
      </c>
      <c r="D60897" t="s">
        <v>12460</v>
      </c>
      <c r="E60897" t="s">
        <v>12461</v>
      </c>
      <c r="F60897" t="s">
        <v>1676</v>
      </c>
      <c r="G60897">
        <v>57202791870</v>
      </c>
      <c r="H60897" t="s">
        <v>23544</v>
      </c>
      <c r="I60897" t="s">
        <v>5177</v>
      </c>
      <c r="J60897" t="s">
        <v>40487</v>
      </c>
      <c r="K60897" t="s">
        <v>53</v>
      </c>
      <c r="L60897" t="s">
        <v>1808</v>
      </c>
    </row>
    <row r="60898" spans="1:12" x14ac:dyDescent="0.45">
      <c r="A60898">
        <v>31273116</v>
      </c>
      <c r="B60898" t="s">
        <v>51816</v>
      </c>
      <c r="C60898">
        <v>10429015</v>
      </c>
      <c r="D60898" t="s">
        <v>33675</v>
      </c>
      <c r="E60898" t="s">
        <v>51817</v>
      </c>
      <c r="F60898" t="s">
        <v>1808</v>
      </c>
      <c r="G60898">
        <v>14020187700</v>
      </c>
      <c r="H60898" t="s">
        <v>12476</v>
      </c>
      <c r="I60898" t="s">
        <v>12477</v>
      </c>
      <c r="J60898" t="s">
        <v>12478</v>
      </c>
      <c r="K60898" t="s">
        <v>1803</v>
      </c>
      <c r="L60898" t="s">
        <v>1681</v>
      </c>
    </row>
    <row r="60899" spans="1:12" x14ac:dyDescent="0.45">
      <c r="A60899">
        <v>31273116</v>
      </c>
      <c r="B60899" t="s">
        <v>51820</v>
      </c>
      <c r="C60899">
        <v>10429015</v>
      </c>
      <c r="D60899" t="s">
        <v>33675</v>
      </c>
      <c r="E60899" t="s">
        <v>51817</v>
      </c>
      <c r="F60899" t="s">
        <v>1808</v>
      </c>
      <c r="G60899">
        <v>14020187700</v>
      </c>
      <c r="H60899" t="s">
        <v>12476</v>
      </c>
      <c r="I60899" t="s">
        <v>12477</v>
      </c>
      <c r="J60899" t="s">
        <v>12478</v>
      </c>
      <c r="K60899" t="s">
        <v>1803</v>
      </c>
      <c r="L60899" t="s">
        <v>1681</v>
      </c>
    </row>
    <row r="60900" spans="1:12" x14ac:dyDescent="0.45">
      <c r="A60900">
        <v>31273116</v>
      </c>
      <c r="B60900" t="s">
        <v>12459</v>
      </c>
      <c r="C60900">
        <v>1925890</v>
      </c>
      <c r="D60900" t="s">
        <v>12460</v>
      </c>
      <c r="E60900" t="s">
        <v>12461</v>
      </c>
      <c r="F60900" t="s">
        <v>1676</v>
      </c>
      <c r="G60900">
        <v>14020187700</v>
      </c>
      <c r="H60900" t="s">
        <v>12476</v>
      </c>
      <c r="I60900" t="s">
        <v>12477</v>
      </c>
      <c r="J60900" t="s">
        <v>12478</v>
      </c>
      <c r="K60900" t="s">
        <v>1803</v>
      </c>
      <c r="L60900" t="s">
        <v>1681</v>
      </c>
    </row>
    <row r="60901" spans="1:12" x14ac:dyDescent="0.45">
      <c r="A60901">
        <v>31273116</v>
      </c>
      <c r="B60901" t="s">
        <v>51816</v>
      </c>
      <c r="C60901">
        <v>10429015</v>
      </c>
      <c r="D60901" t="s">
        <v>33675</v>
      </c>
      <c r="E60901" t="s">
        <v>51817</v>
      </c>
      <c r="F60901" t="s">
        <v>1808</v>
      </c>
      <c r="G60901">
        <v>7410256374</v>
      </c>
      <c r="H60901" t="s">
        <v>6137</v>
      </c>
      <c r="I60901" t="s">
        <v>17</v>
      </c>
      <c r="J60901" t="s">
        <v>6138</v>
      </c>
      <c r="K60901" t="s">
        <v>108</v>
      </c>
      <c r="L60901" t="s">
        <v>1808</v>
      </c>
    </row>
    <row r="60902" spans="1:12" x14ac:dyDescent="0.45">
      <c r="A60902">
        <v>31273116</v>
      </c>
      <c r="B60902" t="s">
        <v>51820</v>
      </c>
      <c r="C60902">
        <v>10429015</v>
      </c>
      <c r="D60902" t="s">
        <v>33675</v>
      </c>
      <c r="E60902" t="s">
        <v>51817</v>
      </c>
      <c r="F60902" t="s">
        <v>1808</v>
      </c>
      <c r="G60902">
        <v>7410256374</v>
      </c>
      <c r="H60902" t="s">
        <v>6137</v>
      </c>
      <c r="I60902" t="s">
        <v>17</v>
      </c>
      <c r="J60902" t="s">
        <v>6138</v>
      </c>
      <c r="K60902" t="s">
        <v>108</v>
      </c>
      <c r="L60902" t="s">
        <v>1808</v>
      </c>
    </row>
    <row r="60903" spans="1:12" x14ac:dyDescent="0.45">
      <c r="A60903">
        <v>31273116</v>
      </c>
      <c r="B60903" t="s">
        <v>12459</v>
      </c>
      <c r="C60903">
        <v>1925890</v>
      </c>
      <c r="D60903" t="s">
        <v>12460</v>
      </c>
      <c r="E60903" t="s">
        <v>12461</v>
      </c>
      <c r="F60903" t="s">
        <v>1676</v>
      </c>
      <c r="G60903">
        <v>7410256374</v>
      </c>
      <c r="H60903" t="s">
        <v>6137</v>
      </c>
      <c r="I60903" t="s">
        <v>17</v>
      </c>
      <c r="J60903" t="s">
        <v>6138</v>
      </c>
      <c r="K60903" t="s">
        <v>108</v>
      </c>
      <c r="L60903" t="s">
        <v>1808</v>
      </c>
    </row>
    <row r="60904" spans="1:12" x14ac:dyDescent="0.45">
      <c r="A60904">
        <v>31273116</v>
      </c>
      <c r="B60904" t="s">
        <v>51816</v>
      </c>
      <c r="C60904">
        <v>10429015</v>
      </c>
      <c r="D60904" t="s">
        <v>33675</v>
      </c>
      <c r="E60904" t="s">
        <v>51817</v>
      </c>
      <c r="F60904" t="s">
        <v>1808</v>
      </c>
      <c r="G60904">
        <v>57192384044</v>
      </c>
      <c r="H60904" t="s">
        <v>51828</v>
      </c>
      <c r="I60904" t="s">
        <v>51</v>
      </c>
      <c r="J60904" t="s">
        <v>16718</v>
      </c>
      <c r="K60904" t="s">
        <v>70</v>
      </c>
      <c r="L60904" t="s">
        <v>1808</v>
      </c>
    </row>
    <row r="60905" spans="1:12" x14ac:dyDescent="0.45">
      <c r="A60905">
        <v>31273116</v>
      </c>
      <c r="B60905" t="s">
        <v>51820</v>
      </c>
      <c r="C60905">
        <v>10429015</v>
      </c>
      <c r="D60905" t="s">
        <v>33675</v>
      </c>
      <c r="E60905" t="s">
        <v>51817</v>
      </c>
      <c r="F60905" t="s">
        <v>1808</v>
      </c>
      <c r="G60905">
        <v>57192384044</v>
      </c>
      <c r="H60905" t="s">
        <v>51828</v>
      </c>
      <c r="I60905" t="s">
        <v>51</v>
      </c>
      <c r="J60905" t="s">
        <v>16718</v>
      </c>
      <c r="K60905" t="s">
        <v>70</v>
      </c>
      <c r="L60905" t="s">
        <v>1808</v>
      </c>
    </row>
    <row r="60906" spans="1:12" x14ac:dyDescent="0.45">
      <c r="A60906">
        <v>31273116</v>
      </c>
      <c r="B60906" t="s">
        <v>12459</v>
      </c>
      <c r="C60906">
        <v>1925890</v>
      </c>
      <c r="D60906" t="s">
        <v>12460</v>
      </c>
      <c r="E60906" t="s">
        <v>12461</v>
      </c>
      <c r="F60906" t="s">
        <v>1676</v>
      </c>
      <c r="G60906">
        <v>57192384044</v>
      </c>
      <c r="H60906" t="s">
        <v>51828</v>
      </c>
      <c r="I60906" t="s">
        <v>51</v>
      </c>
      <c r="J60906" t="s">
        <v>16718</v>
      </c>
      <c r="K60906" t="s">
        <v>70</v>
      </c>
      <c r="L60906" t="s">
        <v>1808</v>
      </c>
    </row>
    <row r="60907" spans="1:12" x14ac:dyDescent="0.45">
      <c r="A60907">
        <v>31273116</v>
      </c>
      <c r="B60907" t="s">
        <v>51816</v>
      </c>
      <c r="C60907">
        <v>10429015</v>
      </c>
      <c r="D60907" t="s">
        <v>33675</v>
      </c>
      <c r="E60907" t="s">
        <v>51817</v>
      </c>
      <c r="F60907" t="s">
        <v>1808</v>
      </c>
      <c r="G60907">
        <v>6603178269</v>
      </c>
      <c r="H60907" t="s">
        <v>51818</v>
      </c>
      <c r="I60907" t="s">
        <v>3418</v>
      </c>
      <c r="J60907" t="s">
        <v>51819</v>
      </c>
      <c r="K60907" t="s">
        <v>397</v>
      </c>
      <c r="L60907" t="s">
        <v>11616</v>
      </c>
    </row>
    <row r="60908" spans="1:12" x14ac:dyDescent="0.45">
      <c r="A60908">
        <v>31273116</v>
      </c>
      <c r="B60908" t="s">
        <v>51820</v>
      </c>
      <c r="C60908">
        <v>10429015</v>
      </c>
      <c r="D60908" t="s">
        <v>33675</v>
      </c>
      <c r="E60908" t="s">
        <v>51817</v>
      </c>
      <c r="F60908" t="s">
        <v>1808</v>
      </c>
      <c r="G60908">
        <v>6603178269</v>
      </c>
      <c r="H60908" t="s">
        <v>51818</v>
      </c>
      <c r="I60908" t="s">
        <v>3418</v>
      </c>
      <c r="J60908" t="s">
        <v>51819</v>
      </c>
      <c r="K60908" t="s">
        <v>397</v>
      </c>
      <c r="L60908" t="s">
        <v>11616</v>
      </c>
    </row>
    <row r="60909" spans="1:12" x14ac:dyDescent="0.45">
      <c r="A60909">
        <v>31273116</v>
      </c>
      <c r="B60909" t="s">
        <v>12459</v>
      </c>
      <c r="C60909">
        <v>1925890</v>
      </c>
      <c r="D60909" t="s">
        <v>12460</v>
      </c>
      <c r="E60909" t="s">
        <v>12461</v>
      </c>
      <c r="F60909" t="s">
        <v>1676</v>
      </c>
      <c r="G60909">
        <v>6603178269</v>
      </c>
      <c r="H60909" t="s">
        <v>51818</v>
      </c>
      <c r="I60909" t="s">
        <v>3418</v>
      </c>
      <c r="J60909" t="s">
        <v>51819</v>
      </c>
      <c r="K60909" t="s">
        <v>397</v>
      </c>
      <c r="L60909" t="s">
        <v>11616</v>
      </c>
    </row>
    <row r="60910" spans="1:12" x14ac:dyDescent="0.45">
      <c r="A60910">
        <v>31273116</v>
      </c>
      <c r="B60910" t="s">
        <v>51816</v>
      </c>
      <c r="C60910">
        <v>10429015</v>
      </c>
      <c r="D60910" t="s">
        <v>33675</v>
      </c>
      <c r="E60910" t="s">
        <v>51817</v>
      </c>
      <c r="F60910" t="s">
        <v>1808</v>
      </c>
      <c r="G60910">
        <v>57201508150</v>
      </c>
      <c r="H60910" t="s">
        <v>12479</v>
      </c>
      <c r="I60910" t="s">
        <v>12460</v>
      </c>
      <c r="J60910" t="s">
        <v>11208</v>
      </c>
      <c r="K60910" t="s">
        <v>339</v>
      </c>
      <c r="L60910" t="s">
        <v>1681</v>
      </c>
    </row>
    <row r="60911" spans="1:12" x14ac:dyDescent="0.45">
      <c r="A60911">
        <v>31273116</v>
      </c>
      <c r="B60911" t="s">
        <v>51820</v>
      </c>
      <c r="C60911">
        <v>10429015</v>
      </c>
      <c r="D60911" t="s">
        <v>33675</v>
      </c>
      <c r="E60911" t="s">
        <v>51817</v>
      </c>
      <c r="F60911" t="s">
        <v>1808</v>
      </c>
      <c r="G60911">
        <v>57201508150</v>
      </c>
      <c r="H60911" t="s">
        <v>12479</v>
      </c>
      <c r="I60911" t="s">
        <v>12460</v>
      </c>
      <c r="J60911" t="s">
        <v>11208</v>
      </c>
      <c r="K60911" t="s">
        <v>339</v>
      </c>
      <c r="L60911" t="s">
        <v>1681</v>
      </c>
    </row>
    <row r="60912" spans="1:12" x14ac:dyDescent="0.45">
      <c r="A60912">
        <v>31273116</v>
      </c>
      <c r="B60912" t="s">
        <v>12459</v>
      </c>
      <c r="C60912">
        <v>1925890</v>
      </c>
      <c r="D60912" t="s">
        <v>12460</v>
      </c>
      <c r="E60912" t="s">
        <v>12461</v>
      </c>
      <c r="F60912" t="s">
        <v>1676</v>
      </c>
      <c r="G60912">
        <v>57201508150</v>
      </c>
      <c r="H60912" t="s">
        <v>12479</v>
      </c>
      <c r="I60912" t="s">
        <v>12460</v>
      </c>
      <c r="J60912" t="s">
        <v>11208</v>
      </c>
      <c r="K60912" t="s">
        <v>339</v>
      </c>
      <c r="L60912" t="s">
        <v>1681</v>
      </c>
    </row>
    <row r="60913" spans="1:12" x14ac:dyDescent="0.45">
      <c r="A60913">
        <v>31273116</v>
      </c>
      <c r="B60913" t="s">
        <v>51816</v>
      </c>
      <c r="C60913">
        <v>10429015</v>
      </c>
      <c r="D60913" t="s">
        <v>33675</v>
      </c>
      <c r="E60913" t="s">
        <v>51817</v>
      </c>
      <c r="F60913" t="s">
        <v>1808</v>
      </c>
      <c r="G60913">
        <v>7007180586</v>
      </c>
      <c r="H60913" t="s">
        <v>51826</v>
      </c>
      <c r="I60913" t="s">
        <v>51827</v>
      </c>
      <c r="J60913" t="s">
        <v>3577</v>
      </c>
      <c r="K60913" t="s">
        <v>108</v>
      </c>
      <c r="L60913" t="s">
        <v>1808</v>
      </c>
    </row>
    <row r="60914" spans="1:12" x14ac:dyDescent="0.45">
      <c r="A60914">
        <v>31273116</v>
      </c>
      <c r="B60914" t="s">
        <v>51820</v>
      </c>
      <c r="C60914">
        <v>10429015</v>
      </c>
      <c r="D60914" t="s">
        <v>33675</v>
      </c>
      <c r="E60914" t="s">
        <v>51817</v>
      </c>
      <c r="F60914" t="s">
        <v>1808</v>
      </c>
      <c r="G60914">
        <v>7007180586</v>
      </c>
      <c r="H60914" t="s">
        <v>51826</v>
      </c>
      <c r="I60914" t="s">
        <v>51827</v>
      </c>
      <c r="J60914" t="s">
        <v>3577</v>
      </c>
      <c r="K60914" t="s">
        <v>108</v>
      </c>
      <c r="L60914" t="s">
        <v>1808</v>
      </c>
    </row>
    <row r="60915" spans="1:12" x14ac:dyDescent="0.45">
      <c r="A60915">
        <v>31273116</v>
      </c>
      <c r="B60915" t="s">
        <v>12459</v>
      </c>
      <c r="C60915">
        <v>1925890</v>
      </c>
      <c r="D60915" t="s">
        <v>12460</v>
      </c>
      <c r="E60915" t="s">
        <v>12461</v>
      </c>
      <c r="F60915" t="s">
        <v>1676</v>
      </c>
      <c r="G60915">
        <v>7007180586</v>
      </c>
      <c r="H60915" t="s">
        <v>51826</v>
      </c>
      <c r="I60915" t="s">
        <v>51827</v>
      </c>
      <c r="J60915" t="s">
        <v>3577</v>
      </c>
      <c r="K60915" t="s">
        <v>108</v>
      </c>
      <c r="L60915" t="s">
        <v>1808</v>
      </c>
    </row>
    <row r="60916" spans="1:12" x14ac:dyDescent="0.45">
      <c r="A60916">
        <v>31273116</v>
      </c>
      <c r="B60916" t="s">
        <v>51816</v>
      </c>
      <c r="C60916">
        <v>10429015</v>
      </c>
      <c r="D60916" t="s">
        <v>33675</v>
      </c>
      <c r="E60916" t="s">
        <v>51817</v>
      </c>
      <c r="F60916" t="s">
        <v>1808</v>
      </c>
      <c r="G60916">
        <v>6602133625</v>
      </c>
      <c r="H60916" t="s">
        <v>51829</v>
      </c>
      <c r="I60916" t="s">
        <v>51830</v>
      </c>
      <c r="J60916" t="s">
        <v>51831</v>
      </c>
      <c r="K60916" t="s">
        <v>123</v>
      </c>
      <c r="L60916" t="s">
        <v>10604</v>
      </c>
    </row>
    <row r="60917" spans="1:12" x14ac:dyDescent="0.45">
      <c r="A60917">
        <v>31273116</v>
      </c>
      <c r="B60917" t="s">
        <v>51820</v>
      </c>
      <c r="C60917">
        <v>10429015</v>
      </c>
      <c r="D60917" t="s">
        <v>33675</v>
      </c>
      <c r="E60917" t="s">
        <v>51817</v>
      </c>
      <c r="F60917" t="s">
        <v>1808</v>
      </c>
      <c r="G60917">
        <v>6602133625</v>
      </c>
      <c r="H60917" t="s">
        <v>51829</v>
      </c>
      <c r="I60917" t="s">
        <v>51830</v>
      </c>
      <c r="J60917" t="s">
        <v>51831</v>
      </c>
      <c r="K60917" t="s">
        <v>123</v>
      </c>
      <c r="L60917" t="s">
        <v>10604</v>
      </c>
    </row>
    <row r="60918" spans="1:12" x14ac:dyDescent="0.45">
      <c r="A60918">
        <v>31273116</v>
      </c>
      <c r="B60918" t="s">
        <v>12459</v>
      </c>
      <c r="C60918">
        <v>1925890</v>
      </c>
      <c r="D60918" t="s">
        <v>12460</v>
      </c>
      <c r="E60918" t="s">
        <v>12461</v>
      </c>
      <c r="F60918" t="s">
        <v>1676</v>
      </c>
      <c r="G60918">
        <v>6602133625</v>
      </c>
      <c r="H60918" t="s">
        <v>51829</v>
      </c>
      <c r="I60918" t="s">
        <v>51830</v>
      </c>
      <c r="J60918" t="s">
        <v>51831</v>
      </c>
      <c r="K60918" t="s">
        <v>123</v>
      </c>
      <c r="L60918" t="s">
        <v>10604</v>
      </c>
    </row>
    <row r="60919" spans="1:12" x14ac:dyDescent="0.45">
      <c r="A60919">
        <v>31273116</v>
      </c>
      <c r="B60919" t="s">
        <v>51816</v>
      </c>
      <c r="C60919">
        <v>10429015</v>
      </c>
      <c r="D60919" t="s">
        <v>33675</v>
      </c>
      <c r="E60919" t="s">
        <v>51817</v>
      </c>
      <c r="F60919" t="s">
        <v>1808</v>
      </c>
      <c r="G60919">
        <v>57200244395</v>
      </c>
      <c r="H60919" t="s">
        <v>51832</v>
      </c>
      <c r="I60919" t="s">
        <v>51833</v>
      </c>
      <c r="J60919" t="s">
        <v>23703</v>
      </c>
      <c r="K60919" t="s">
        <v>70</v>
      </c>
      <c r="L60919" t="s">
        <v>11616</v>
      </c>
    </row>
    <row r="60920" spans="1:12" x14ac:dyDescent="0.45">
      <c r="A60920">
        <v>31273116</v>
      </c>
      <c r="B60920" t="s">
        <v>51820</v>
      </c>
      <c r="C60920">
        <v>10429015</v>
      </c>
      <c r="D60920" t="s">
        <v>33675</v>
      </c>
      <c r="E60920" t="s">
        <v>51817</v>
      </c>
      <c r="F60920" t="s">
        <v>1808</v>
      </c>
      <c r="G60920">
        <v>57200244395</v>
      </c>
      <c r="H60920" t="s">
        <v>51832</v>
      </c>
      <c r="I60920" t="s">
        <v>51833</v>
      </c>
      <c r="J60920" t="s">
        <v>23703</v>
      </c>
      <c r="K60920" t="s">
        <v>70</v>
      </c>
      <c r="L60920" t="s">
        <v>11616</v>
      </c>
    </row>
    <row r="60921" spans="1:12" x14ac:dyDescent="0.45">
      <c r="A60921">
        <v>31273116</v>
      </c>
      <c r="B60921" t="s">
        <v>12459</v>
      </c>
      <c r="C60921">
        <v>1925890</v>
      </c>
      <c r="D60921" t="s">
        <v>12460</v>
      </c>
      <c r="E60921" t="s">
        <v>12461</v>
      </c>
      <c r="F60921" t="s">
        <v>1676</v>
      </c>
      <c r="G60921">
        <v>57200244395</v>
      </c>
      <c r="H60921" t="s">
        <v>51832</v>
      </c>
      <c r="I60921" t="s">
        <v>51833</v>
      </c>
      <c r="J60921" t="s">
        <v>23703</v>
      </c>
      <c r="K60921" t="s">
        <v>70</v>
      </c>
      <c r="L60921" t="s">
        <v>11616</v>
      </c>
    </row>
    <row r="60922" spans="1:12" x14ac:dyDescent="0.45">
      <c r="A60922">
        <v>31273116</v>
      </c>
      <c r="B60922" t="s">
        <v>51816</v>
      </c>
      <c r="C60922">
        <v>10429015</v>
      </c>
      <c r="D60922" t="s">
        <v>33675</v>
      </c>
      <c r="E60922" t="s">
        <v>51817</v>
      </c>
      <c r="F60922" t="s">
        <v>1808</v>
      </c>
      <c r="G60922">
        <v>57204253630</v>
      </c>
      <c r="H60922" t="s">
        <v>51824</v>
      </c>
      <c r="I60922" t="s">
        <v>3504</v>
      </c>
      <c r="J60922" t="s">
        <v>51825</v>
      </c>
      <c r="K60922" t="s">
        <v>70</v>
      </c>
      <c r="L60922" t="s">
        <v>10604</v>
      </c>
    </row>
    <row r="60923" spans="1:12" x14ac:dyDescent="0.45">
      <c r="A60923">
        <v>31273116</v>
      </c>
      <c r="B60923" t="s">
        <v>51820</v>
      </c>
      <c r="C60923">
        <v>10429015</v>
      </c>
      <c r="D60923" t="s">
        <v>33675</v>
      </c>
      <c r="E60923" t="s">
        <v>51817</v>
      </c>
      <c r="F60923" t="s">
        <v>1808</v>
      </c>
      <c r="G60923">
        <v>57204253630</v>
      </c>
      <c r="H60923" t="s">
        <v>51824</v>
      </c>
      <c r="I60923" t="s">
        <v>3504</v>
      </c>
      <c r="J60923" t="s">
        <v>51825</v>
      </c>
      <c r="K60923" t="s">
        <v>70</v>
      </c>
      <c r="L60923" t="s">
        <v>10604</v>
      </c>
    </row>
    <row r="60924" spans="1:12" x14ac:dyDescent="0.45">
      <c r="A60924">
        <v>31273116</v>
      </c>
      <c r="B60924" t="s">
        <v>12459</v>
      </c>
      <c r="C60924">
        <v>1925890</v>
      </c>
      <c r="D60924" t="s">
        <v>12460</v>
      </c>
      <c r="E60924" t="s">
        <v>12461</v>
      </c>
      <c r="F60924" t="s">
        <v>1676</v>
      </c>
      <c r="G60924">
        <v>57204253630</v>
      </c>
      <c r="H60924" t="s">
        <v>51824</v>
      </c>
      <c r="I60924" t="s">
        <v>3504</v>
      </c>
      <c r="J60924" t="s">
        <v>51825</v>
      </c>
      <c r="K60924" t="s">
        <v>70</v>
      </c>
      <c r="L60924" t="s">
        <v>10604</v>
      </c>
    </row>
    <row r="60925" spans="1:12" x14ac:dyDescent="0.45">
      <c r="A60925">
        <v>31273116</v>
      </c>
      <c r="B60925" t="s">
        <v>51816</v>
      </c>
      <c r="C60925">
        <v>10429015</v>
      </c>
      <c r="D60925" t="s">
        <v>33675</v>
      </c>
      <c r="E60925" t="s">
        <v>51817</v>
      </c>
      <c r="F60925" t="s">
        <v>1808</v>
      </c>
      <c r="G60925">
        <v>57192384044</v>
      </c>
      <c r="H60925" t="s">
        <v>51828</v>
      </c>
      <c r="I60925" t="s">
        <v>51</v>
      </c>
      <c r="J60925" t="s">
        <v>16718</v>
      </c>
      <c r="K60925" t="s">
        <v>70</v>
      </c>
      <c r="L60925" t="s">
        <v>1808</v>
      </c>
    </row>
    <row r="60926" spans="1:12" x14ac:dyDescent="0.45">
      <c r="A60926">
        <v>31273116</v>
      </c>
      <c r="B60926" t="s">
        <v>51820</v>
      </c>
      <c r="C60926">
        <v>10429015</v>
      </c>
      <c r="D60926" t="s">
        <v>33675</v>
      </c>
      <c r="E60926" t="s">
        <v>51817</v>
      </c>
      <c r="F60926" t="s">
        <v>1808</v>
      </c>
      <c r="G60926">
        <v>57192384044</v>
      </c>
      <c r="H60926" t="s">
        <v>51828</v>
      </c>
      <c r="I60926" t="s">
        <v>51</v>
      </c>
      <c r="J60926" t="s">
        <v>16718</v>
      </c>
      <c r="K60926" t="s">
        <v>70</v>
      </c>
      <c r="L60926" t="s">
        <v>1808</v>
      </c>
    </row>
    <row r="60927" spans="1:12" x14ac:dyDescent="0.45">
      <c r="A60927">
        <v>31273116</v>
      </c>
      <c r="B60927" t="s">
        <v>12459</v>
      </c>
      <c r="C60927">
        <v>1925890</v>
      </c>
      <c r="D60927" t="s">
        <v>12460</v>
      </c>
      <c r="E60927" t="s">
        <v>12461</v>
      </c>
      <c r="F60927" t="s">
        <v>1676</v>
      </c>
      <c r="G60927">
        <v>57192384044</v>
      </c>
      <c r="H60927" t="s">
        <v>51828</v>
      </c>
      <c r="I60927" t="s">
        <v>51</v>
      </c>
      <c r="J60927" t="s">
        <v>16718</v>
      </c>
      <c r="K60927" t="s">
        <v>70</v>
      </c>
      <c r="L60927" t="s">
        <v>1808</v>
      </c>
    </row>
    <row r="60928" spans="1:12" x14ac:dyDescent="0.45">
      <c r="A60928">
        <v>31273116</v>
      </c>
      <c r="B60928" t="s">
        <v>51816</v>
      </c>
      <c r="C60928">
        <v>10429015</v>
      </c>
      <c r="D60928" t="s">
        <v>33675</v>
      </c>
      <c r="E60928" t="s">
        <v>51817</v>
      </c>
      <c r="F60928" t="s">
        <v>1808</v>
      </c>
      <c r="G60928">
        <v>7410256374</v>
      </c>
      <c r="H60928" t="s">
        <v>6137</v>
      </c>
      <c r="I60928" t="s">
        <v>17</v>
      </c>
      <c r="J60928" t="s">
        <v>6138</v>
      </c>
      <c r="K60928" t="s">
        <v>108</v>
      </c>
      <c r="L60928" t="s">
        <v>1808</v>
      </c>
    </row>
    <row r="60929" spans="1:12" x14ac:dyDescent="0.45">
      <c r="A60929">
        <v>31273116</v>
      </c>
      <c r="B60929" t="s">
        <v>51820</v>
      </c>
      <c r="C60929">
        <v>10429015</v>
      </c>
      <c r="D60929" t="s">
        <v>33675</v>
      </c>
      <c r="E60929" t="s">
        <v>51817</v>
      </c>
      <c r="F60929" t="s">
        <v>1808</v>
      </c>
      <c r="G60929">
        <v>7410256374</v>
      </c>
      <c r="H60929" t="s">
        <v>6137</v>
      </c>
      <c r="I60929" t="s">
        <v>17</v>
      </c>
      <c r="J60929" t="s">
        <v>6138</v>
      </c>
      <c r="K60929" t="s">
        <v>108</v>
      </c>
      <c r="L60929" t="s">
        <v>1808</v>
      </c>
    </row>
    <row r="60930" spans="1:12" x14ac:dyDescent="0.45">
      <c r="A60930">
        <v>31273116</v>
      </c>
      <c r="B60930" t="s">
        <v>12459</v>
      </c>
      <c r="C60930">
        <v>1925890</v>
      </c>
      <c r="D60930" t="s">
        <v>12460</v>
      </c>
      <c r="E60930" t="s">
        <v>12461</v>
      </c>
      <c r="F60930" t="s">
        <v>1676</v>
      </c>
      <c r="G60930">
        <v>7410256374</v>
      </c>
      <c r="H60930" t="s">
        <v>6137</v>
      </c>
      <c r="I60930" t="s">
        <v>17</v>
      </c>
      <c r="J60930" t="s">
        <v>6138</v>
      </c>
      <c r="K60930" t="s">
        <v>108</v>
      </c>
      <c r="L60930" t="s">
        <v>1808</v>
      </c>
    </row>
    <row r="60931" spans="1:12" x14ac:dyDescent="0.45">
      <c r="A60931">
        <v>31273116</v>
      </c>
      <c r="B60931" t="s">
        <v>51816</v>
      </c>
      <c r="C60931">
        <v>10429015</v>
      </c>
      <c r="D60931" t="s">
        <v>33675</v>
      </c>
      <c r="E60931" t="s">
        <v>51817</v>
      </c>
      <c r="F60931" t="s">
        <v>1808</v>
      </c>
      <c r="G60931">
        <v>6602133625</v>
      </c>
      <c r="H60931" t="s">
        <v>51829</v>
      </c>
      <c r="I60931" t="s">
        <v>51830</v>
      </c>
      <c r="J60931" t="s">
        <v>51831</v>
      </c>
      <c r="K60931" t="s">
        <v>123</v>
      </c>
      <c r="L60931" t="s">
        <v>10604</v>
      </c>
    </row>
    <row r="60932" spans="1:12" x14ac:dyDescent="0.45">
      <c r="A60932">
        <v>31273116</v>
      </c>
      <c r="B60932" t="s">
        <v>51820</v>
      </c>
      <c r="C60932">
        <v>10429015</v>
      </c>
      <c r="D60932" t="s">
        <v>33675</v>
      </c>
      <c r="E60932" t="s">
        <v>51817</v>
      </c>
      <c r="F60932" t="s">
        <v>1808</v>
      </c>
      <c r="G60932">
        <v>6602133625</v>
      </c>
      <c r="H60932" t="s">
        <v>51829</v>
      </c>
      <c r="I60932" t="s">
        <v>51830</v>
      </c>
      <c r="J60932" t="s">
        <v>51831</v>
      </c>
      <c r="K60932" t="s">
        <v>123</v>
      </c>
      <c r="L60932" t="s">
        <v>10604</v>
      </c>
    </row>
    <row r="60933" spans="1:12" x14ac:dyDescent="0.45">
      <c r="A60933">
        <v>31273116</v>
      </c>
      <c r="B60933" t="s">
        <v>12459</v>
      </c>
      <c r="C60933">
        <v>1925890</v>
      </c>
      <c r="D60933" t="s">
        <v>12460</v>
      </c>
      <c r="E60933" t="s">
        <v>12461</v>
      </c>
      <c r="F60933" t="s">
        <v>1676</v>
      </c>
      <c r="G60933">
        <v>6602133625</v>
      </c>
      <c r="H60933" t="s">
        <v>51829</v>
      </c>
      <c r="I60933" t="s">
        <v>51830</v>
      </c>
      <c r="J60933" t="s">
        <v>51831</v>
      </c>
      <c r="K60933" t="s">
        <v>123</v>
      </c>
      <c r="L60933" t="s">
        <v>10604</v>
      </c>
    </row>
    <row r="60934" spans="1:12" x14ac:dyDescent="0.45">
      <c r="A60934">
        <v>31273116</v>
      </c>
      <c r="B60934" t="s">
        <v>51816</v>
      </c>
      <c r="C60934">
        <v>10429015</v>
      </c>
      <c r="D60934" t="s">
        <v>33675</v>
      </c>
      <c r="E60934" t="s">
        <v>51817</v>
      </c>
      <c r="F60934" t="s">
        <v>1808</v>
      </c>
      <c r="G60934">
        <v>57202791870</v>
      </c>
      <c r="H60934" t="s">
        <v>23544</v>
      </c>
      <c r="I60934" t="s">
        <v>5177</v>
      </c>
      <c r="J60934" t="s">
        <v>40487</v>
      </c>
      <c r="K60934" t="s">
        <v>53</v>
      </c>
      <c r="L60934" t="s">
        <v>1808</v>
      </c>
    </row>
    <row r="60935" spans="1:12" x14ac:dyDescent="0.45">
      <c r="A60935">
        <v>31273116</v>
      </c>
      <c r="B60935" t="s">
        <v>51820</v>
      </c>
      <c r="C60935">
        <v>10429015</v>
      </c>
      <c r="D60935" t="s">
        <v>33675</v>
      </c>
      <c r="E60935" t="s">
        <v>51817</v>
      </c>
      <c r="F60935" t="s">
        <v>1808</v>
      </c>
      <c r="G60935">
        <v>57202791870</v>
      </c>
      <c r="H60935" t="s">
        <v>23544</v>
      </c>
      <c r="I60935" t="s">
        <v>5177</v>
      </c>
      <c r="J60935" t="s">
        <v>40487</v>
      </c>
      <c r="K60935" t="s">
        <v>53</v>
      </c>
      <c r="L60935" t="s">
        <v>1808</v>
      </c>
    </row>
    <row r="60936" spans="1:12" x14ac:dyDescent="0.45">
      <c r="A60936">
        <v>31273116</v>
      </c>
      <c r="B60936" t="s">
        <v>12459</v>
      </c>
      <c r="C60936">
        <v>1925890</v>
      </c>
      <c r="D60936" t="s">
        <v>12460</v>
      </c>
      <c r="E60936" t="s">
        <v>12461</v>
      </c>
      <c r="F60936" t="s">
        <v>1676</v>
      </c>
      <c r="G60936">
        <v>57202791870</v>
      </c>
      <c r="H60936" t="s">
        <v>23544</v>
      </c>
      <c r="I60936" t="s">
        <v>5177</v>
      </c>
      <c r="J60936" t="s">
        <v>40487</v>
      </c>
      <c r="K60936" t="s">
        <v>53</v>
      </c>
      <c r="L60936" t="s">
        <v>1808</v>
      </c>
    </row>
    <row r="60937" spans="1:12" x14ac:dyDescent="0.45">
      <c r="A60937">
        <v>31273116</v>
      </c>
      <c r="B60937" t="s">
        <v>51816</v>
      </c>
      <c r="C60937">
        <v>10429015</v>
      </c>
      <c r="D60937" t="s">
        <v>33675</v>
      </c>
      <c r="E60937" t="s">
        <v>51817</v>
      </c>
      <c r="F60937" t="s">
        <v>1808</v>
      </c>
      <c r="G60937">
        <v>57202793003</v>
      </c>
      <c r="H60937" t="s">
        <v>51821</v>
      </c>
      <c r="I60937" t="s">
        <v>51822</v>
      </c>
      <c r="J60937" t="s">
        <v>51823</v>
      </c>
      <c r="K60937" t="s">
        <v>108</v>
      </c>
      <c r="L60937" t="s">
        <v>1808</v>
      </c>
    </row>
    <row r="60938" spans="1:12" x14ac:dyDescent="0.45">
      <c r="A60938">
        <v>31273116</v>
      </c>
      <c r="B60938" t="s">
        <v>51820</v>
      </c>
      <c r="C60938">
        <v>10429015</v>
      </c>
      <c r="D60938" t="s">
        <v>33675</v>
      </c>
      <c r="E60938" t="s">
        <v>51817</v>
      </c>
      <c r="F60938" t="s">
        <v>1808</v>
      </c>
      <c r="G60938">
        <v>57202793003</v>
      </c>
      <c r="H60938" t="s">
        <v>51821</v>
      </c>
      <c r="I60938" t="s">
        <v>51822</v>
      </c>
      <c r="J60938" t="s">
        <v>51823</v>
      </c>
      <c r="K60938" t="s">
        <v>108</v>
      </c>
      <c r="L60938" t="s">
        <v>1808</v>
      </c>
    </row>
    <row r="60939" spans="1:12" x14ac:dyDescent="0.45">
      <c r="A60939">
        <v>31273116</v>
      </c>
      <c r="B60939" t="s">
        <v>12459</v>
      </c>
      <c r="C60939">
        <v>1925890</v>
      </c>
      <c r="D60939" t="s">
        <v>12460</v>
      </c>
      <c r="E60939" t="s">
        <v>12461</v>
      </c>
      <c r="F60939" t="s">
        <v>1676</v>
      </c>
      <c r="G60939">
        <v>57202793003</v>
      </c>
      <c r="H60939" t="s">
        <v>51821</v>
      </c>
      <c r="I60939" t="s">
        <v>51822</v>
      </c>
      <c r="J60939" t="s">
        <v>51823</v>
      </c>
      <c r="K60939" t="s">
        <v>108</v>
      </c>
      <c r="L60939" t="s">
        <v>1808</v>
      </c>
    </row>
    <row r="60940" spans="1:12" x14ac:dyDescent="0.45">
      <c r="A60940">
        <v>31273116</v>
      </c>
      <c r="B60940" t="s">
        <v>51816</v>
      </c>
      <c r="C60940">
        <v>10429015</v>
      </c>
      <c r="D60940" t="s">
        <v>33675</v>
      </c>
      <c r="E60940" t="s">
        <v>51817</v>
      </c>
      <c r="F60940" t="s">
        <v>1808</v>
      </c>
      <c r="G60940">
        <v>57200244395</v>
      </c>
      <c r="H60940" t="s">
        <v>51832</v>
      </c>
      <c r="I60940" t="s">
        <v>51833</v>
      </c>
      <c r="J60940" t="s">
        <v>23703</v>
      </c>
      <c r="K60940" t="s">
        <v>70</v>
      </c>
      <c r="L60940" t="s">
        <v>11616</v>
      </c>
    </row>
    <row r="60941" spans="1:12" x14ac:dyDescent="0.45">
      <c r="A60941">
        <v>31273116</v>
      </c>
      <c r="B60941" t="s">
        <v>51820</v>
      </c>
      <c r="C60941">
        <v>10429015</v>
      </c>
      <c r="D60941" t="s">
        <v>33675</v>
      </c>
      <c r="E60941" t="s">
        <v>51817</v>
      </c>
      <c r="F60941" t="s">
        <v>1808</v>
      </c>
      <c r="G60941">
        <v>57200244395</v>
      </c>
      <c r="H60941" t="s">
        <v>51832</v>
      </c>
      <c r="I60941" t="s">
        <v>51833</v>
      </c>
      <c r="J60941" t="s">
        <v>23703</v>
      </c>
      <c r="K60941" t="s">
        <v>70</v>
      </c>
      <c r="L60941" t="s">
        <v>11616</v>
      </c>
    </row>
    <row r="60942" spans="1:12" x14ac:dyDescent="0.45">
      <c r="A60942">
        <v>31273116</v>
      </c>
      <c r="B60942" t="s">
        <v>12459</v>
      </c>
      <c r="C60942">
        <v>1925890</v>
      </c>
      <c r="D60942" t="s">
        <v>12460</v>
      </c>
      <c r="E60942" t="s">
        <v>12461</v>
      </c>
      <c r="F60942" t="s">
        <v>1676</v>
      </c>
      <c r="G60942">
        <v>57200244395</v>
      </c>
      <c r="H60942" t="s">
        <v>51832</v>
      </c>
      <c r="I60942" t="s">
        <v>51833</v>
      </c>
      <c r="J60942" t="s">
        <v>23703</v>
      </c>
      <c r="K60942" t="s">
        <v>70</v>
      </c>
      <c r="L60942" t="s">
        <v>11616</v>
      </c>
    </row>
    <row r="60943" spans="1:12" x14ac:dyDescent="0.45">
      <c r="A60943">
        <v>31273200</v>
      </c>
      <c r="B60943" t="s">
        <v>15159</v>
      </c>
      <c r="C60943">
        <v>1898436</v>
      </c>
      <c r="D60943" t="s">
        <v>15160</v>
      </c>
      <c r="E60943" t="s">
        <v>15161</v>
      </c>
      <c r="F60943" t="s">
        <v>288</v>
      </c>
      <c r="G60943">
        <v>57140672100</v>
      </c>
      <c r="H60943" t="s">
        <v>42510</v>
      </c>
      <c r="I60943" t="s">
        <v>42511</v>
      </c>
      <c r="J60943" t="s">
        <v>18709</v>
      </c>
      <c r="K60943" t="s">
        <v>387</v>
      </c>
      <c r="L60943" t="s">
        <v>292</v>
      </c>
    </row>
    <row r="60944" spans="1:12" x14ac:dyDescent="0.45">
      <c r="A60944">
        <v>31273200</v>
      </c>
      <c r="B60944" t="s">
        <v>15159</v>
      </c>
      <c r="C60944">
        <v>1898436</v>
      </c>
      <c r="D60944" t="s">
        <v>15160</v>
      </c>
      <c r="E60944" t="s">
        <v>15161</v>
      </c>
      <c r="F60944" t="s">
        <v>288</v>
      </c>
      <c r="G60944">
        <v>56999806600</v>
      </c>
      <c r="H60944" t="s">
        <v>15273</v>
      </c>
      <c r="I60944" t="s">
        <v>3598</v>
      </c>
      <c r="J60944" t="s">
        <v>51834</v>
      </c>
      <c r="K60944" t="s">
        <v>2517</v>
      </c>
      <c r="L60944" t="s">
        <v>15205</v>
      </c>
    </row>
    <row r="60945" spans="1:12" x14ac:dyDescent="0.45">
      <c r="A60945">
        <v>31273200</v>
      </c>
      <c r="B60945" t="s">
        <v>15159</v>
      </c>
      <c r="C60945">
        <v>1898436</v>
      </c>
      <c r="D60945" t="s">
        <v>15160</v>
      </c>
      <c r="E60945" t="s">
        <v>15161</v>
      </c>
      <c r="F60945" t="s">
        <v>288</v>
      </c>
      <c r="G60945">
        <v>7005337290</v>
      </c>
      <c r="H60945" t="s">
        <v>15189</v>
      </c>
      <c r="I60945" t="s">
        <v>15190</v>
      </c>
      <c r="J60945" t="s">
        <v>5343</v>
      </c>
      <c r="K60945" t="s">
        <v>538</v>
      </c>
      <c r="L60945" t="s">
        <v>292</v>
      </c>
    </row>
    <row r="60946" spans="1:12" x14ac:dyDescent="0.45">
      <c r="A60946">
        <v>31273200</v>
      </c>
      <c r="B60946" t="s">
        <v>15159</v>
      </c>
      <c r="C60946">
        <v>1898436</v>
      </c>
      <c r="D60946" t="s">
        <v>15160</v>
      </c>
      <c r="E60946" t="s">
        <v>15161</v>
      </c>
      <c r="F60946" t="s">
        <v>288</v>
      </c>
      <c r="G60946">
        <v>35194833500</v>
      </c>
      <c r="H60946" t="s">
        <v>1968</v>
      </c>
      <c r="I60946" t="s">
        <v>51</v>
      </c>
      <c r="J60946" t="s">
        <v>22165</v>
      </c>
      <c r="K60946" t="s">
        <v>397</v>
      </c>
      <c r="L60946" t="s">
        <v>51835</v>
      </c>
    </row>
    <row r="60947" spans="1:12" x14ac:dyDescent="0.45">
      <c r="A60947">
        <v>31273200</v>
      </c>
      <c r="B60947" t="s">
        <v>15159</v>
      </c>
      <c r="C60947">
        <v>1898436</v>
      </c>
      <c r="D60947" t="s">
        <v>15160</v>
      </c>
      <c r="E60947" t="s">
        <v>15161</v>
      </c>
      <c r="F60947" t="s">
        <v>288</v>
      </c>
      <c r="G60947">
        <v>57056864700</v>
      </c>
      <c r="H60947" t="s">
        <v>23230</v>
      </c>
      <c r="I60947" t="s">
        <v>27</v>
      </c>
      <c r="J60947" t="s">
        <v>51836</v>
      </c>
      <c r="K60947" t="s">
        <v>104</v>
      </c>
      <c r="L60947" t="s">
        <v>15097</v>
      </c>
    </row>
    <row r="60948" spans="1:12" x14ac:dyDescent="0.45">
      <c r="A60948">
        <v>31273200</v>
      </c>
      <c r="B60948" t="s">
        <v>15159</v>
      </c>
      <c r="C60948">
        <v>1898436</v>
      </c>
      <c r="D60948" t="s">
        <v>15160</v>
      </c>
      <c r="E60948" t="s">
        <v>15161</v>
      </c>
      <c r="F60948" t="s">
        <v>288</v>
      </c>
      <c r="G60948">
        <v>55207113000</v>
      </c>
      <c r="H60948" t="s">
        <v>15183</v>
      </c>
      <c r="I60948" t="s">
        <v>15184</v>
      </c>
      <c r="J60948" t="s">
        <v>15185</v>
      </c>
      <c r="K60948" t="s">
        <v>2038</v>
      </c>
      <c r="L60948" t="s">
        <v>292</v>
      </c>
    </row>
    <row r="60949" spans="1:12" x14ac:dyDescent="0.45">
      <c r="A60949">
        <v>31273200</v>
      </c>
      <c r="B60949" t="s">
        <v>15159</v>
      </c>
      <c r="C60949">
        <v>1898436</v>
      </c>
      <c r="D60949" t="s">
        <v>15160</v>
      </c>
      <c r="E60949" t="s">
        <v>15161</v>
      </c>
      <c r="F60949" t="s">
        <v>288</v>
      </c>
      <c r="G60949">
        <v>57209646688</v>
      </c>
      <c r="H60949" t="s">
        <v>15165</v>
      </c>
      <c r="I60949" t="s">
        <v>15160</v>
      </c>
      <c r="J60949" t="s">
        <v>2495</v>
      </c>
      <c r="K60949" t="s">
        <v>1168</v>
      </c>
      <c r="L60949" t="s">
        <v>292</v>
      </c>
    </row>
    <row r="60950" spans="1:12" x14ac:dyDescent="0.45">
      <c r="A60950">
        <v>31273200</v>
      </c>
      <c r="B60950" t="s">
        <v>15159</v>
      </c>
      <c r="C60950">
        <v>1898436</v>
      </c>
      <c r="D60950" t="s">
        <v>15160</v>
      </c>
      <c r="E60950" t="s">
        <v>15161</v>
      </c>
      <c r="F60950" t="s">
        <v>288</v>
      </c>
      <c r="G60950">
        <v>57193683986</v>
      </c>
      <c r="H60950" t="s">
        <v>51837</v>
      </c>
      <c r="I60950" t="s">
        <v>30161</v>
      </c>
      <c r="J60950" t="s">
        <v>1763</v>
      </c>
      <c r="K60950" t="s">
        <v>97</v>
      </c>
      <c r="L60950" t="s">
        <v>2039</v>
      </c>
    </row>
    <row r="60951" spans="1:12" x14ac:dyDescent="0.45">
      <c r="A60951">
        <v>31273200</v>
      </c>
      <c r="B60951" t="s">
        <v>15159</v>
      </c>
      <c r="C60951">
        <v>1898436</v>
      </c>
      <c r="D60951" t="s">
        <v>15160</v>
      </c>
      <c r="E60951" t="s">
        <v>15161</v>
      </c>
      <c r="F60951" t="s">
        <v>288</v>
      </c>
      <c r="G60951">
        <v>7402157177</v>
      </c>
      <c r="H60951" t="s">
        <v>29035</v>
      </c>
      <c r="I60951" t="s">
        <v>29036</v>
      </c>
      <c r="J60951" t="s">
        <v>51838</v>
      </c>
      <c r="K60951" t="s">
        <v>108</v>
      </c>
      <c r="L60951" t="s">
        <v>15097</v>
      </c>
    </row>
    <row r="60952" spans="1:12" x14ac:dyDescent="0.45">
      <c r="A60952">
        <v>31273200</v>
      </c>
      <c r="B60952" t="s">
        <v>15159</v>
      </c>
      <c r="C60952">
        <v>1898436</v>
      </c>
      <c r="D60952" t="s">
        <v>15160</v>
      </c>
      <c r="E60952" t="s">
        <v>15161</v>
      </c>
      <c r="F60952" t="s">
        <v>288</v>
      </c>
      <c r="G60952">
        <v>57206344862</v>
      </c>
      <c r="H60952" t="s">
        <v>51839</v>
      </c>
      <c r="I60952" t="s">
        <v>51840</v>
      </c>
      <c r="J60952" t="s">
        <v>20972</v>
      </c>
      <c r="K60952" t="s">
        <v>29</v>
      </c>
      <c r="L60952" t="s">
        <v>2039</v>
      </c>
    </row>
    <row r="60953" spans="1:12" x14ac:dyDescent="0.45">
      <c r="A60953">
        <v>31273200</v>
      </c>
      <c r="B60953" t="s">
        <v>15159</v>
      </c>
      <c r="C60953">
        <v>1898436</v>
      </c>
      <c r="D60953" t="s">
        <v>15160</v>
      </c>
      <c r="E60953" t="s">
        <v>15161</v>
      </c>
      <c r="F60953" t="s">
        <v>288</v>
      </c>
      <c r="G60953">
        <v>56350916100</v>
      </c>
      <c r="H60953" t="s">
        <v>21016</v>
      </c>
      <c r="I60953" t="s">
        <v>7134</v>
      </c>
      <c r="J60953" t="s">
        <v>9833</v>
      </c>
      <c r="K60953" t="s">
        <v>70</v>
      </c>
      <c r="L60953" t="s">
        <v>2039</v>
      </c>
    </row>
    <row r="60954" spans="1:12" x14ac:dyDescent="0.45">
      <c r="A60954">
        <v>31273200</v>
      </c>
      <c r="B60954" t="s">
        <v>15159</v>
      </c>
      <c r="C60954">
        <v>1898436</v>
      </c>
      <c r="D60954" t="s">
        <v>15160</v>
      </c>
      <c r="E60954" t="s">
        <v>15161</v>
      </c>
      <c r="F60954" t="s">
        <v>288</v>
      </c>
      <c r="G60954">
        <v>57203048515</v>
      </c>
      <c r="H60954" t="s">
        <v>15173</v>
      </c>
      <c r="I60954" t="s">
        <v>15174</v>
      </c>
      <c r="J60954" t="s">
        <v>15175</v>
      </c>
      <c r="K60954" t="s">
        <v>343</v>
      </c>
      <c r="L60954" t="s">
        <v>2039</v>
      </c>
    </row>
    <row r="60955" spans="1:12" x14ac:dyDescent="0.45">
      <c r="A60955">
        <v>31273200</v>
      </c>
      <c r="B60955" t="s">
        <v>15159</v>
      </c>
      <c r="C60955">
        <v>1898436</v>
      </c>
      <c r="D60955" t="s">
        <v>15160</v>
      </c>
      <c r="E60955" t="s">
        <v>15161</v>
      </c>
      <c r="F60955" t="s">
        <v>288</v>
      </c>
      <c r="G60955">
        <v>7409176720</v>
      </c>
      <c r="H60955" t="s">
        <v>3975</v>
      </c>
      <c r="I60955" t="s">
        <v>274</v>
      </c>
      <c r="J60955" t="s">
        <v>15182</v>
      </c>
      <c r="K60955" t="s">
        <v>36</v>
      </c>
      <c r="L60955" t="s">
        <v>292</v>
      </c>
    </row>
    <row r="60956" spans="1:12" x14ac:dyDescent="0.45">
      <c r="A60956">
        <v>31273200</v>
      </c>
      <c r="B60956" t="s">
        <v>15159</v>
      </c>
      <c r="C60956">
        <v>1898436</v>
      </c>
      <c r="D60956" t="s">
        <v>15160</v>
      </c>
      <c r="E60956" t="s">
        <v>15161</v>
      </c>
      <c r="F60956" t="s">
        <v>288</v>
      </c>
      <c r="G60956">
        <v>57138941900</v>
      </c>
      <c r="H60956" t="s">
        <v>3888</v>
      </c>
      <c r="I60956" t="s">
        <v>648</v>
      </c>
      <c r="J60956" t="s">
        <v>2260</v>
      </c>
      <c r="K60956" t="s">
        <v>387</v>
      </c>
      <c r="L60956" t="s">
        <v>292</v>
      </c>
    </row>
    <row r="60957" spans="1:12" x14ac:dyDescent="0.45">
      <c r="A60957">
        <v>31273200</v>
      </c>
      <c r="B60957" t="s">
        <v>15159</v>
      </c>
      <c r="C60957">
        <v>1898436</v>
      </c>
      <c r="D60957" t="s">
        <v>15160</v>
      </c>
      <c r="E60957" t="s">
        <v>15161</v>
      </c>
      <c r="F60957" t="s">
        <v>288</v>
      </c>
      <c r="G60957">
        <v>6701514141</v>
      </c>
      <c r="H60957" t="s">
        <v>51841</v>
      </c>
      <c r="I60957" t="s">
        <v>51842</v>
      </c>
      <c r="J60957" t="s">
        <v>51843</v>
      </c>
      <c r="K60957" t="s">
        <v>2979</v>
      </c>
      <c r="L60957" t="s">
        <v>515</v>
      </c>
    </row>
    <row r="60958" spans="1:12" x14ac:dyDescent="0.45">
      <c r="A60958">
        <v>31273200</v>
      </c>
      <c r="B60958" t="s">
        <v>15159</v>
      </c>
      <c r="C60958">
        <v>1898436</v>
      </c>
      <c r="D60958" t="s">
        <v>15160</v>
      </c>
      <c r="E60958" t="s">
        <v>15161</v>
      </c>
      <c r="F60958" t="s">
        <v>288</v>
      </c>
      <c r="G60958">
        <v>57193686002</v>
      </c>
      <c r="H60958" t="s">
        <v>51844</v>
      </c>
      <c r="I60958" t="s">
        <v>51845</v>
      </c>
      <c r="J60958" t="s">
        <v>51846</v>
      </c>
      <c r="K60958" t="s">
        <v>108</v>
      </c>
      <c r="L60958" t="s">
        <v>2039</v>
      </c>
    </row>
    <row r="60959" spans="1:12" x14ac:dyDescent="0.45">
      <c r="A60959">
        <v>31273204</v>
      </c>
      <c r="B60959" t="s">
        <v>24386</v>
      </c>
      <c r="C60959">
        <v>8733025</v>
      </c>
      <c r="D60959" t="s">
        <v>13107</v>
      </c>
      <c r="E60959" t="s">
        <v>24387</v>
      </c>
      <c r="F60959" t="s">
        <v>2279</v>
      </c>
      <c r="G60959">
        <v>23398217800</v>
      </c>
      <c r="H60959" t="s">
        <v>51847</v>
      </c>
      <c r="I60959" t="s">
        <v>51848</v>
      </c>
      <c r="J60959" t="s">
        <v>1593</v>
      </c>
      <c r="K60959" t="s">
        <v>213</v>
      </c>
      <c r="L60959" t="s">
        <v>1477</v>
      </c>
    </row>
    <row r="60960" spans="1:12" x14ac:dyDescent="0.45">
      <c r="A60960">
        <v>31273204</v>
      </c>
      <c r="B60960" t="s">
        <v>24386</v>
      </c>
      <c r="C60960">
        <v>8733025</v>
      </c>
      <c r="D60960" t="s">
        <v>13107</v>
      </c>
      <c r="E60960" t="s">
        <v>24387</v>
      </c>
      <c r="F60960" t="s">
        <v>2279</v>
      </c>
      <c r="G60960">
        <v>57193257374</v>
      </c>
      <c r="H60960" t="s">
        <v>22293</v>
      </c>
      <c r="I60960" t="s">
        <v>5600</v>
      </c>
      <c r="J60960" t="s">
        <v>51849</v>
      </c>
      <c r="K60960" t="s">
        <v>975</v>
      </c>
      <c r="L60960" t="s">
        <v>11473</v>
      </c>
    </row>
    <row r="60961" spans="1:12" x14ac:dyDescent="0.45">
      <c r="A60961">
        <v>31273204</v>
      </c>
      <c r="B60961" t="s">
        <v>24386</v>
      </c>
      <c r="C60961">
        <v>8733025</v>
      </c>
      <c r="D60961" t="s">
        <v>13107</v>
      </c>
      <c r="E60961" t="s">
        <v>24387</v>
      </c>
      <c r="F60961" t="s">
        <v>2279</v>
      </c>
      <c r="G60961">
        <v>14015261700</v>
      </c>
      <c r="H60961" t="s">
        <v>51850</v>
      </c>
      <c r="I60961" t="s">
        <v>51851</v>
      </c>
      <c r="J60961" t="s">
        <v>209</v>
      </c>
      <c r="K60961" t="s">
        <v>53</v>
      </c>
      <c r="L60961" t="s">
        <v>1477</v>
      </c>
    </row>
    <row r="60962" spans="1:12" x14ac:dyDescent="0.45">
      <c r="A60962">
        <v>31273204</v>
      </c>
      <c r="B60962" t="s">
        <v>24386</v>
      </c>
      <c r="C60962">
        <v>8733025</v>
      </c>
      <c r="D60962" t="s">
        <v>13107</v>
      </c>
      <c r="E60962" t="s">
        <v>24387</v>
      </c>
      <c r="F60962" t="s">
        <v>2279</v>
      </c>
      <c r="G60962">
        <v>7203010087</v>
      </c>
      <c r="H60962" t="s">
        <v>51852</v>
      </c>
      <c r="I60962" t="s">
        <v>51853</v>
      </c>
      <c r="J60962" t="s">
        <v>33363</v>
      </c>
      <c r="K60962" t="s">
        <v>910</v>
      </c>
      <c r="L60962" t="s">
        <v>1477</v>
      </c>
    </row>
    <row r="60963" spans="1:12" x14ac:dyDescent="0.45">
      <c r="A60963">
        <v>31273204</v>
      </c>
      <c r="B60963" t="s">
        <v>24386</v>
      </c>
      <c r="C60963">
        <v>8733025</v>
      </c>
      <c r="D60963" t="s">
        <v>13107</v>
      </c>
      <c r="E60963" t="s">
        <v>24387</v>
      </c>
      <c r="F60963" t="s">
        <v>2279</v>
      </c>
      <c r="G60963">
        <v>7004759754</v>
      </c>
      <c r="H60963" t="s">
        <v>13106</v>
      </c>
      <c r="I60963" t="s">
        <v>13107</v>
      </c>
      <c r="J60963" t="s">
        <v>13108</v>
      </c>
      <c r="K60963" t="s">
        <v>2746</v>
      </c>
      <c r="L60963" t="s">
        <v>2282</v>
      </c>
    </row>
    <row r="60964" spans="1:12" x14ac:dyDescent="0.45">
      <c r="A60964">
        <v>31273204</v>
      </c>
      <c r="B60964" t="s">
        <v>24386</v>
      </c>
      <c r="C60964">
        <v>8733025</v>
      </c>
      <c r="D60964" t="s">
        <v>13107</v>
      </c>
      <c r="E60964" t="s">
        <v>24387</v>
      </c>
      <c r="F60964" t="s">
        <v>2279</v>
      </c>
      <c r="G60964">
        <v>7004311431</v>
      </c>
      <c r="H60964" t="s">
        <v>51854</v>
      </c>
      <c r="I60964" t="s">
        <v>51855</v>
      </c>
      <c r="J60964" t="s">
        <v>1257</v>
      </c>
      <c r="K60964" t="s">
        <v>1258</v>
      </c>
      <c r="L60964" t="s">
        <v>25728</v>
      </c>
    </row>
    <row r="60965" spans="1:12" x14ac:dyDescent="0.45">
      <c r="A60965">
        <v>31273204</v>
      </c>
      <c r="B60965" t="s">
        <v>24386</v>
      </c>
      <c r="C60965">
        <v>8733025</v>
      </c>
      <c r="D60965" t="s">
        <v>13107</v>
      </c>
      <c r="E60965" t="s">
        <v>24387</v>
      </c>
      <c r="F60965" t="s">
        <v>2279</v>
      </c>
      <c r="G60965">
        <v>7201932513</v>
      </c>
      <c r="H60965" t="s">
        <v>1473</v>
      </c>
      <c r="I60965" t="s">
        <v>1474</v>
      </c>
      <c r="J60965" t="s">
        <v>1475</v>
      </c>
      <c r="K60965" t="s">
        <v>1476</v>
      </c>
      <c r="L60965" t="s">
        <v>1477</v>
      </c>
    </row>
    <row r="60966" spans="1:12" x14ac:dyDescent="0.45">
      <c r="A60966">
        <v>31273204</v>
      </c>
      <c r="B60966" t="s">
        <v>24386</v>
      </c>
      <c r="C60966">
        <v>8733025</v>
      </c>
      <c r="D60966" t="s">
        <v>13107</v>
      </c>
      <c r="E60966" t="s">
        <v>24387</v>
      </c>
      <c r="F60966" t="s">
        <v>2279</v>
      </c>
      <c r="G60966">
        <v>57207834705</v>
      </c>
      <c r="H60966" t="s">
        <v>51856</v>
      </c>
      <c r="I60966" t="s">
        <v>51857</v>
      </c>
      <c r="J60966" t="s">
        <v>3705</v>
      </c>
      <c r="K60966" t="s">
        <v>205</v>
      </c>
      <c r="L60966" t="s">
        <v>1477</v>
      </c>
    </row>
    <row r="60967" spans="1:12" x14ac:dyDescent="0.45">
      <c r="A60967">
        <v>31273204</v>
      </c>
      <c r="B60967" t="s">
        <v>24386</v>
      </c>
      <c r="C60967">
        <v>8733025</v>
      </c>
      <c r="D60967" t="s">
        <v>13107</v>
      </c>
      <c r="E60967" t="s">
        <v>24387</v>
      </c>
      <c r="F60967" t="s">
        <v>2279</v>
      </c>
      <c r="G60967">
        <v>35615038300</v>
      </c>
      <c r="H60967" t="s">
        <v>51858</v>
      </c>
      <c r="I60967" t="s">
        <v>51859</v>
      </c>
      <c r="J60967" t="s">
        <v>51860</v>
      </c>
      <c r="K60967" t="s">
        <v>265</v>
      </c>
      <c r="L60967" t="s">
        <v>11564</v>
      </c>
    </row>
    <row r="60968" spans="1:12" x14ac:dyDescent="0.45">
      <c r="A60968">
        <v>31273204</v>
      </c>
      <c r="B60968" t="s">
        <v>24386</v>
      </c>
      <c r="C60968">
        <v>8733025</v>
      </c>
      <c r="D60968" t="s">
        <v>13107</v>
      </c>
      <c r="E60968" t="s">
        <v>24387</v>
      </c>
      <c r="F60968" t="s">
        <v>2279</v>
      </c>
      <c r="G60968">
        <v>7102681712</v>
      </c>
      <c r="H60968" t="s">
        <v>51861</v>
      </c>
      <c r="I60968" t="s">
        <v>13498</v>
      </c>
      <c r="J60968" t="s">
        <v>6657</v>
      </c>
      <c r="K60968" t="s">
        <v>74</v>
      </c>
      <c r="L60968" t="s">
        <v>11564</v>
      </c>
    </row>
    <row r="60969" spans="1:12" x14ac:dyDescent="0.45">
      <c r="A60969">
        <v>31273204</v>
      </c>
      <c r="B60969" t="s">
        <v>24386</v>
      </c>
      <c r="C60969">
        <v>8733025</v>
      </c>
      <c r="D60969" t="s">
        <v>13107</v>
      </c>
      <c r="E60969" t="s">
        <v>24387</v>
      </c>
      <c r="F60969" t="s">
        <v>2279</v>
      </c>
      <c r="G60969">
        <v>7102175453</v>
      </c>
      <c r="H60969" t="s">
        <v>15955</v>
      </c>
      <c r="I60969" t="s">
        <v>15956</v>
      </c>
      <c r="J60969" t="s">
        <v>15957</v>
      </c>
      <c r="K60969" t="s">
        <v>4501</v>
      </c>
      <c r="L60969" t="s">
        <v>11473</v>
      </c>
    </row>
    <row r="60970" spans="1:12" x14ac:dyDescent="0.45">
      <c r="A60970">
        <v>31273204</v>
      </c>
      <c r="B60970" t="s">
        <v>24386</v>
      </c>
      <c r="C60970">
        <v>8733025</v>
      </c>
      <c r="D60970" t="s">
        <v>13107</v>
      </c>
      <c r="E60970" t="s">
        <v>24387</v>
      </c>
      <c r="F60970" t="s">
        <v>2279</v>
      </c>
      <c r="G60970">
        <v>7005210159</v>
      </c>
      <c r="H60970" t="s">
        <v>15952</v>
      </c>
      <c r="I60970" t="s">
        <v>15953</v>
      </c>
      <c r="J60970" t="s">
        <v>9941</v>
      </c>
      <c r="K60970" t="s">
        <v>304</v>
      </c>
      <c r="L60970" t="s">
        <v>11473</v>
      </c>
    </row>
    <row r="60971" spans="1:12" x14ac:dyDescent="0.45">
      <c r="A60971">
        <v>31273204</v>
      </c>
      <c r="B60971" t="s">
        <v>24386</v>
      </c>
      <c r="C60971">
        <v>8733025</v>
      </c>
      <c r="D60971" t="s">
        <v>13107</v>
      </c>
      <c r="E60971" t="s">
        <v>24387</v>
      </c>
      <c r="F60971" t="s">
        <v>2279</v>
      </c>
      <c r="G60971">
        <v>56226214200</v>
      </c>
      <c r="H60971" t="s">
        <v>47202</v>
      </c>
      <c r="I60971" t="s">
        <v>47203</v>
      </c>
      <c r="J60971" t="s">
        <v>18782</v>
      </c>
      <c r="K60971" t="s">
        <v>2010</v>
      </c>
      <c r="L60971" t="s">
        <v>2282</v>
      </c>
    </row>
    <row r="60972" spans="1:12" x14ac:dyDescent="0.45">
      <c r="A60972">
        <v>31273204</v>
      </c>
      <c r="B60972" t="s">
        <v>24386</v>
      </c>
      <c r="C60972">
        <v>8733025</v>
      </c>
      <c r="D60972" t="s">
        <v>13107</v>
      </c>
      <c r="E60972" t="s">
        <v>24387</v>
      </c>
      <c r="F60972" t="s">
        <v>2279</v>
      </c>
      <c r="G60972">
        <v>57196581739</v>
      </c>
      <c r="H60972" t="s">
        <v>51862</v>
      </c>
      <c r="I60972" t="s">
        <v>51863</v>
      </c>
      <c r="J60972" t="s">
        <v>51864</v>
      </c>
      <c r="K60972" t="s">
        <v>104</v>
      </c>
      <c r="L60972" t="s">
        <v>11473</v>
      </c>
    </row>
    <row r="60973" spans="1:12" x14ac:dyDescent="0.45">
      <c r="A60973">
        <v>31273204</v>
      </c>
      <c r="B60973" t="s">
        <v>24386</v>
      </c>
      <c r="C60973">
        <v>8733025</v>
      </c>
      <c r="D60973" t="s">
        <v>13107</v>
      </c>
      <c r="E60973" t="s">
        <v>24387</v>
      </c>
      <c r="F60973" t="s">
        <v>2279</v>
      </c>
      <c r="G60973">
        <v>56429808600</v>
      </c>
      <c r="H60973" t="s">
        <v>23504</v>
      </c>
      <c r="I60973" t="s">
        <v>5278</v>
      </c>
      <c r="J60973" t="s">
        <v>51865</v>
      </c>
      <c r="K60973" t="s">
        <v>1449</v>
      </c>
      <c r="L60973" t="s">
        <v>25728</v>
      </c>
    </row>
    <row r="60974" spans="1:12" x14ac:dyDescent="0.45">
      <c r="A60974">
        <v>31273220</v>
      </c>
      <c r="B60974" t="s">
        <v>13029</v>
      </c>
      <c r="C60974">
        <v>6890688</v>
      </c>
      <c r="D60974" t="s">
        <v>13030</v>
      </c>
      <c r="E60974" t="s">
        <v>13031</v>
      </c>
      <c r="F60974" t="s">
        <v>383</v>
      </c>
      <c r="G60974">
        <v>55586806000</v>
      </c>
      <c r="H60974" t="s">
        <v>13036</v>
      </c>
      <c r="I60974" t="s">
        <v>385</v>
      </c>
      <c r="J60974" t="s">
        <v>13037</v>
      </c>
      <c r="K60974" t="s">
        <v>49</v>
      </c>
      <c r="L60974" t="s">
        <v>383</v>
      </c>
    </row>
    <row r="60975" spans="1:12" x14ac:dyDescent="0.45">
      <c r="A60975">
        <v>31273220</v>
      </c>
      <c r="B60975" t="s">
        <v>13029</v>
      </c>
      <c r="C60975">
        <v>6890688</v>
      </c>
      <c r="D60975" t="s">
        <v>13030</v>
      </c>
      <c r="E60975" t="s">
        <v>13031</v>
      </c>
      <c r="F60975" t="s">
        <v>383</v>
      </c>
      <c r="G60975">
        <v>7006802664</v>
      </c>
      <c r="H60975" t="s">
        <v>51866</v>
      </c>
      <c r="I60975" t="s">
        <v>21074</v>
      </c>
      <c r="J60975" t="s">
        <v>51867</v>
      </c>
      <c r="K60975" t="s">
        <v>13598</v>
      </c>
      <c r="L60975" t="s">
        <v>1204</v>
      </c>
    </row>
    <row r="60976" spans="1:12" x14ac:dyDescent="0.45">
      <c r="A60976">
        <v>31273220</v>
      </c>
      <c r="B60976" t="s">
        <v>13029</v>
      </c>
      <c r="C60976">
        <v>6890688</v>
      </c>
      <c r="D60976" t="s">
        <v>13030</v>
      </c>
      <c r="E60976" t="s">
        <v>13031</v>
      </c>
      <c r="F60976" t="s">
        <v>383</v>
      </c>
      <c r="G60976">
        <v>6507510263</v>
      </c>
      <c r="H60976" t="s">
        <v>51868</v>
      </c>
      <c r="I60976" t="s">
        <v>51869</v>
      </c>
      <c r="J60976" t="s">
        <v>4233</v>
      </c>
      <c r="K60976" t="s">
        <v>2792</v>
      </c>
      <c r="L60976" t="s">
        <v>1204</v>
      </c>
    </row>
    <row r="60977" spans="1:12" x14ac:dyDescent="0.45">
      <c r="A60977">
        <v>31273220</v>
      </c>
      <c r="B60977" t="s">
        <v>13029</v>
      </c>
      <c r="C60977">
        <v>6890688</v>
      </c>
      <c r="D60977" t="s">
        <v>13030</v>
      </c>
      <c r="E60977" t="s">
        <v>13031</v>
      </c>
      <c r="F60977" t="s">
        <v>383</v>
      </c>
      <c r="G60977">
        <v>55999487300</v>
      </c>
      <c r="H60977" t="s">
        <v>51870</v>
      </c>
      <c r="I60977" t="s">
        <v>51871</v>
      </c>
      <c r="J60977" t="s">
        <v>51872</v>
      </c>
      <c r="K60977" t="s">
        <v>53</v>
      </c>
      <c r="L60977" t="s">
        <v>3727</v>
      </c>
    </row>
    <row r="60978" spans="1:12" x14ac:dyDescent="0.45">
      <c r="A60978">
        <v>31273220</v>
      </c>
      <c r="B60978" t="s">
        <v>13029</v>
      </c>
      <c r="C60978">
        <v>6890688</v>
      </c>
      <c r="D60978" t="s">
        <v>13030</v>
      </c>
      <c r="E60978" t="s">
        <v>13031</v>
      </c>
      <c r="F60978" t="s">
        <v>383</v>
      </c>
      <c r="G60978">
        <v>6507405141</v>
      </c>
      <c r="H60978" t="s">
        <v>13032</v>
      </c>
      <c r="I60978" t="s">
        <v>13030</v>
      </c>
      <c r="J60978" t="s">
        <v>13033</v>
      </c>
      <c r="K60978" t="s">
        <v>70</v>
      </c>
      <c r="L60978" t="s">
        <v>383</v>
      </c>
    </row>
    <row r="60979" spans="1:12" x14ac:dyDescent="0.45">
      <c r="A60979">
        <v>31273220</v>
      </c>
      <c r="B60979" t="s">
        <v>13029</v>
      </c>
      <c r="C60979">
        <v>6890688</v>
      </c>
      <c r="D60979" t="s">
        <v>13030</v>
      </c>
      <c r="E60979" t="s">
        <v>13031</v>
      </c>
      <c r="F60979" t="s">
        <v>383</v>
      </c>
      <c r="G60979">
        <v>15765759300</v>
      </c>
      <c r="H60979" t="s">
        <v>51873</v>
      </c>
      <c r="I60979" t="s">
        <v>51874</v>
      </c>
      <c r="J60979" t="s">
        <v>2310</v>
      </c>
      <c r="K60979" t="s">
        <v>104</v>
      </c>
      <c r="L60979" t="s">
        <v>1204</v>
      </c>
    </row>
    <row r="60980" spans="1:12" x14ac:dyDescent="0.45">
      <c r="A60980">
        <v>31273220</v>
      </c>
      <c r="B60980" t="s">
        <v>13029</v>
      </c>
      <c r="C60980">
        <v>6890688</v>
      </c>
      <c r="D60980" t="s">
        <v>13030</v>
      </c>
      <c r="E60980" t="s">
        <v>13031</v>
      </c>
      <c r="F60980" t="s">
        <v>383</v>
      </c>
      <c r="G60980">
        <v>26535623100</v>
      </c>
      <c r="H60980" t="s">
        <v>51875</v>
      </c>
      <c r="I60980" t="s">
        <v>51876</v>
      </c>
      <c r="J60980" t="s">
        <v>8066</v>
      </c>
      <c r="K60980" t="s">
        <v>581</v>
      </c>
      <c r="L60980" t="s">
        <v>1204</v>
      </c>
    </row>
    <row r="60981" spans="1:12" x14ac:dyDescent="0.45">
      <c r="A60981">
        <v>31273220</v>
      </c>
      <c r="B60981" t="s">
        <v>13029</v>
      </c>
      <c r="C60981">
        <v>6890688</v>
      </c>
      <c r="D60981" t="s">
        <v>13030</v>
      </c>
      <c r="E60981" t="s">
        <v>13031</v>
      </c>
      <c r="F60981" t="s">
        <v>383</v>
      </c>
      <c r="G60981">
        <v>19337048900</v>
      </c>
      <c r="H60981" t="s">
        <v>51877</v>
      </c>
      <c r="I60981" t="s">
        <v>51878</v>
      </c>
      <c r="J60981" t="s">
        <v>8898</v>
      </c>
      <c r="K60981" t="s">
        <v>97</v>
      </c>
      <c r="L60981" t="s">
        <v>3727</v>
      </c>
    </row>
    <row r="60982" spans="1:12" x14ac:dyDescent="0.45">
      <c r="A60982">
        <v>31273220</v>
      </c>
      <c r="B60982" t="s">
        <v>13029</v>
      </c>
      <c r="C60982">
        <v>6890688</v>
      </c>
      <c r="D60982" t="s">
        <v>13030</v>
      </c>
      <c r="E60982" t="s">
        <v>13031</v>
      </c>
      <c r="F60982" t="s">
        <v>383</v>
      </c>
      <c r="G60982">
        <v>15832562800</v>
      </c>
      <c r="H60982" t="s">
        <v>51879</v>
      </c>
      <c r="I60982" t="s">
        <v>1322</v>
      </c>
      <c r="J60982" t="s">
        <v>727</v>
      </c>
      <c r="K60982" t="s">
        <v>41</v>
      </c>
      <c r="L60982" t="s">
        <v>1204</v>
      </c>
    </row>
    <row r="60983" spans="1:12" x14ac:dyDescent="0.45">
      <c r="A60983">
        <v>31273220</v>
      </c>
      <c r="B60983" t="s">
        <v>13029</v>
      </c>
      <c r="C60983">
        <v>6890688</v>
      </c>
      <c r="D60983" t="s">
        <v>13030</v>
      </c>
      <c r="E60983" t="s">
        <v>13031</v>
      </c>
      <c r="F60983" t="s">
        <v>383</v>
      </c>
      <c r="G60983">
        <v>35776749200</v>
      </c>
      <c r="H60983" t="s">
        <v>51880</v>
      </c>
      <c r="I60983" t="s">
        <v>9448</v>
      </c>
      <c r="J60983" t="s">
        <v>9719</v>
      </c>
      <c r="K60983" t="s">
        <v>339</v>
      </c>
      <c r="L60983" t="s">
        <v>1204</v>
      </c>
    </row>
    <row r="60984" spans="1:12" x14ac:dyDescent="0.45">
      <c r="A60984">
        <v>31273220</v>
      </c>
      <c r="B60984" t="s">
        <v>13029</v>
      </c>
      <c r="C60984">
        <v>6890688</v>
      </c>
      <c r="D60984" t="s">
        <v>13030</v>
      </c>
      <c r="E60984" t="s">
        <v>13031</v>
      </c>
      <c r="F60984" t="s">
        <v>383</v>
      </c>
      <c r="G60984">
        <v>7006491714</v>
      </c>
      <c r="H60984" t="s">
        <v>51881</v>
      </c>
      <c r="I60984" t="s">
        <v>51882</v>
      </c>
      <c r="J60984" t="s">
        <v>51883</v>
      </c>
      <c r="K60984" t="s">
        <v>538</v>
      </c>
      <c r="L60984" t="s">
        <v>1204</v>
      </c>
    </row>
    <row r="60985" spans="1:12" x14ac:dyDescent="0.45">
      <c r="A60985">
        <v>31273310</v>
      </c>
      <c r="B60985" t="s">
        <v>51884</v>
      </c>
      <c r="C60985">
        <v>6378171</v>
      </c>
      <c r="D60985" t="s">
        <v>51</v>
      </c>
      <c r="E60985" t="s">
        <v>51885</v>
      </c>
      <c r="F60985" t="s">
        <v>1054</v>
      </c>
      <c r="G60985">
        <v>57209694374</v>
      </c>
      <c r="H60985" t="s">
        <v>1775</v>
      </c>
      <c r="I60985" t="s">
        <v>447</v>
      </c>
      <c r="J60985" t="s">
        <v>16733</v>
      </c>
      <c r="K60985" t="s">
        <v>205</v>
      </c>
      <c r="L60985" t="s">
        <v>1054</v>
      </c>
    </row>
    <row r="60986" spans="1:12" x14ac:dyDescent="0.45">
      <c r="A60986">
        <v>31273310</v>
      </c>
      <c r="B60986" t="s">
        <v>51884</v>
      </c>
      <c r="C60986">
        <v>6378171</v>
      </c>
      <c r="D60986" t="s">
        <v>51</v>
      </c>
      <c r="E60986" t="s">
        <v>51885</v>
      </c>
      <c r="F60986" t="s">
        <v>1054</v>
      </c>
      <c r="G60986">
        <v>56136059900</v>
      </c>
      <c r="H60986" t="s">
        <v>6480</v>
      </c>
      <c r="I60986" t="s">
        <v>51</v>
      </c>
      <c r="J60986" t="s">
        <v>51886</v>
      </c>
      <c r="K60986" t="s">
        <v>205</v>
      </c>
      <c r="L60986" t="s">
        <v>1054</v>
      </c>
    </row>
    <row r="60987" spans="1:12" x14ac:dyDescent="0.45">
      <c r="A60987">
        <v>31273310</v>
      </c>
      <c r="B60987" t="s">
        <v>51884</v>
      </c>
      <c r="C60987">
        <v>6378171</v>
      </c>
      <c r="D60987" t="s">
        <v>51</v>
      </c>
      <c r="E60987" t="s">
        <v>51885</v>
      </c>
      <c r="F60987" t="s">
        <v>1054</v>
      </c>
      <c r="G60987">
        <v>56191978600</v>
      </c>
      <c r="H60987" t="s">
        <v>3261</v>
      </c>
      <c r="I60987" t="s">
        <v>447</v>
      </c>
      <c r="J60987" t="s">
        <v>1975</v>
      </c>
      <c r="K60987" t="s">
        <v>123</v>
      </c>
      <c r="L60987" t="s">
        <v>1054</v>
      </c>
    </row>
    <row r="60988" spans="1:12" x14ac:dyDescent="0.45">
      <c r="A60988">
        <v>31273310</v>
      </c>
      <c r="B60988" t="s">
        <v>51884</v>
      </c>
      <c r="C60988">
        <v>6378171</v>
      </c>
      <c r="D60988" t="s">
        <v>51</v>
      </c>
      <c r="E60988" t="s">
        <v>51885</v>
      </c>
      <c r="F60988" t="s">
        <v>1054</v>
      </c>
      <c r="G60988">
        <v>36573115300</v>
      </c>
      <c r="H60988" t="s">
        <v>51887</v>
      </c>
      <c r="I60988" t="s">
        <v>1742</v>
      </c>
      <c r="J60988" t="s">
        <v>1772</v>
      </c>
      <c r="K60988" t="s">
        <v>387</v>
      </c>
      <c r="L60988" t="s">
        <v>1054</v>
      </c>
    </row>
    <row r="60989" spans="1:12" x14ac:dyDescent="0.45">
      <c r="A60989">
        <v>31273310</v>
      </c>
      <c r="B60989" t="s">
        <v>51884</v>
      </c>
      <c r="C60989">
        <v>6378171</v>
      </c>
      <c r="D60989" t="s">
        <v>51</v>
      </c>
      <c r="E60989" t="s">
        <v>51885</v>
      </c>
      <c r="F60989" t="s">
        <v>1054</v>
      </c>
      <c r="G60989">
        <v>35320737100</v>
      </c>
      <c r="H60989" t="s">
        <v>1058</v>
      </c>
      <c r="I60989" t="s">
        <v>274</v>
      </c>
      <c r="J60989" t="s">
        <v>10647</v>
      </c>
      <c r="K60989" t="s">
        <v>108</v>
      </c>
      <c r="L60989" t="s">
        <v>1054</v>
      </c>
    </row>
    <row r="60990" spans="1:12" x14ac:dyDescent="0.45">
      <c r="A60990">
        <v>31273310</v>
      </c>
      <c r="B60990" t="s">
        <v>51884</v>
      </c>
      <c r="C60990">
        <v>6378171</v>
      </c>
      <c r="D60990" t="s">
        <v>51</v>
      </c>
      <c r="E60990" t="s">
        <v>51885</v>
      </c>
      <c r="F60990" t="s">
        <v>1054</v>
      </c>
      <c r="G60990">
        <v>34871115900</v>
      </c>
      <c r="H60990" t="s">
        <v>5456</v>
      </c>
      <c r="I60990" t="s">
        <v>1983</v>
      </c>
      <c r="J60990" t="s">
        <v>51888</v>
      </c>
      <c r="K60990" t="s">
        <v>53</v>
      </c>
      <c r="L60990" t="s">
        <v>1131</v>
      </c>
    </row>
    <row r="60991" spans="1:12" x14ac:dyDescent="0.45">
      <c r="A60991">
        <v>31276611</v>
      </c>
      <c r="B60991" t="s">
        <v>3867</v>
      </c>
      <c r="C60991">
        <v>7944530</v>
      </c>
      <c r="D60991" t="s">
        <v>521</v>
      </c>
      <c r="E60991" t="s">
        <v>3868</v>
      </c>
      <c r="F60991" t="s">
        <v>3869</v>
      </c>
      <c r="G60991">
        <v>7403220569</v>
      </c>
      <c r="H60991" t="s">
        <v>1970</v>
      </c>
      <c r="I60991" t="s">
        <v>521</v>
      </c>
      <c r="J60991" t="s">
        <v>3870</v>
      </c>
      <c r="K60991" t="s">
        <v>3359</v>
      </c>
      <c r="L60991" t="s">
        <v>3871</v>
      </c>
    </row>
    <row r="60992" spans="1:12" x14ac:dyDescent="0.45">
      <c r="A60992">
        <v>31276611</v>
      </c>
      <c r="B60992" t="s">
        <v>3867</v>
      </c>
      <c r="C60992">
        <v>7944530</v>
      </c>
      <c r="D60992" t="s">
        <v>521</v>
      </c>
      <c r="E60992" t="s">
        <v>3868</v>
      </c>
      <c r="F60992" t="s">
        <v>3869</v>
      </c>
      <c r="G60992">
        <v>57208282373</v>
      </c>
      <c r="H60992" t="s">
        <v>8060</v>
      </c>
      <c r="I60992" t="s">
        <v>1422</v>
      </c>
      <c r="J60992" t="s">
        <v>451</v>
      </c>
      <c r="K60992" t="s">
        <v>36</v>
      </c>
      <c r="L60992" t="s">
        <v>3871</v>
      </c>
    </row>
    <row r="60993" spans="1:12" x14ac:dyDescent="0.45">
      <c r="A60993">
        <v>31276611</v>
      </c>
      <c r="B60993" t="s">
        <v>3867</v>
      </c>
      <c r="C60993">
        <v>7944530</v>
      </c>
      <c r="D60993" t="s">
        <v>521</v>
      </c>
      <c r="E60993" t="s">
        <v>3868</v>
      </c>
      <c r="F60993" t="s">
        <v>3869</v>
      </c>
      <c r="G60993">
        <v>57208282614</v>
      </c>
      <c r="H60993" t="s">
        <v>35583</v>
      </c>
      <c r="I60993" t="s">
        <v>6203</v>
      </c>
      <c r="J60993" t="s">
        <v>12925</v>
      </c>
      <c r="K60993" t="s">
        <v>108</v>
      </c>
      <c r="L60993" t="s">
        <v>3871</v>
      </c>
    </row>
    <row r="60994" spans="1:12" x14ac:dyDescent="0.45">
      <c r="A60994">
        <v>31276611</v>
      </c>
      <c r="B60994" t="s">
        <v>3867</v>
      </c>
      <c r="C60994">
        <v>7944530</v>
      </c>
      <c r="D60994" t="s">
        <v>521</v>
      </c>
      <c r="E60994" t="s">
        <v>3868</v>
      </c>
      <c r="F60994" t="s">
        <v>3869</v>
      </c>
      <c r="G60994">
        <v>56281330300</v>
      </c>
      <c r="H60994" t="s">
        <v>33218</v>
      </c>
      <c r="I60994" t="s">
        <v>31757</v>
      </c>
      <c r="J60994" t="s">
        <v>33219</v>
      </c>
      <c r="K60994" t="s">
        <v>108</v>
      </c>
      <c r="L60994" t="s">
        <v>3871</v>
      </c>
    </row>
    <row r="60995" spans="1:12" x14ac:dyDescent="0.45">
      <c r="A60995">
        <v>31276611</v>
      </c>
      <c r="B60995" t="s">
        <v>3867</v>
      </c>
      <c r="C60995">
        <v>7944530</v>
      </c>
      <c r="D60995" t="s">
        <v>521</v>
      </c>
      <c r="E60995" t="s">
        <v>3868</v>
      </c>
      <c r="F60995" t="s">
        <v>3869</v>
      </c>
      <c r="G60995">
        <v>46062556600</v>
      </c>
      <c r="H60995" t="s">
        <v>1079</v>
      </c>
      <c r="I60995" t="s">
        <v>447</v>
      </c>
      <c r="J60995" t="s">
        <v>51889</v>
      </c>
      <c r="K60995" t="s">
        <v>296</v>
      </c>
      <c r="L60995" t="s">
        <v>1730</v>
      </c>
    </row>
    <row r="60996" spans="1:12" x14ac:dyDescent="0.45">
      <c r="A60996">
        <v>31276611</v>
      </c>
      <c r="B60996" t="s">
        <v>3867</v>
      </c>
      <c r="C60996">
        <v>7944530</v>
      </c>
      <c r="D60996" t="s">
        <v>521</v>
      </c>
      <c r="E60996" t="s">
        <v>3868</v>
      </c>
      <c r="F60996" t="s">
        <v>3869</v>
      </c>
      <c r="G60996">
        <v>57190393813</v>
      </c>
      <c r="H60996" t="s">
        <v>1079</v>
      </c>
      <c r="I60996" t="s">
        <v>447</v>
      </c>
      <c r="J60996" t="s">
        <v>1815</v>
      </c>
      <c r="K60996" t="s">
        <v>296</v>
      </c>
      <c r="L60996" t="s">
        <v>1730</v>
      </c>
    </row>
    <row r="60997" spans="1:12" x14ac:dyDescent="0.45">
      <c r="A60997">
        <v>31276611</v>
      </c>
      <c r="B60997" t="s">
        <v>3867</v>
      </c>
      <c r="C60997">
        <v>7944530</v>
      </c>
      <c r="D60997" t="s">
        <v>521</v>
      </c>
      <c r="E60997" t="s">
        <v>3868</v>
      </c>
      <c r="F60997" t="s">
        <v>3869</v>
      </c>
      <c r="G60997">
        <v>56736098700</v>
      </c>
      <c r="H60997" t="s">
        <v>38346</v>
      </c>
      <c r="I60997" t="s">
        <v>38347</v>
      </c>
      <c r="J60997" t="s">
        <v>38348</v>
      </c>
      <c r="K60997" t="s">
        <v>343</v>
      </c>
      <c r="L60997" t="s">
        <v>3871</v>
      </c>
    </row>
    <row r="60998" spans="1:12" x14ac:dyDescent="0.45">
      <c r="A60998">
        <v>31276611</v>
      </c>
      <c r="B60998" t="s">
        <v>3867</v>
      </c>
      <c r="C60998">
        <v>7944530</v>
      </c>
      <c r="D60998" t="s">
        <v>521</v>
      </c>
      <c r="E60998" t="s">
        <v>3868</v>
      </c>
      <c r="F60998" t="s">
        <v>3869</v>
      </c>
      <c r="G60998">
        <v>57192003238</v>
      </c>
      <c r="H60998" t="s">
        <v>222</v>
      </c>
      <c r="I60998" t="s">
        <v>215</v>
      </c>
      <c r="J60998" t="s">
        <v>223</v>
      </c>
      <c r="K60998" t="s">
        <v>224</v>
      </c>
      <c r="L60998" t="s">
        <v>217</v>
      </c>
    </row>
    <row r="60999" spans="1:12" x14ac:dyDescent="0.45">
      <c r="A60999">
        <v>31276611</v>
      </c>
      <c r="B60999" t="s">
        <v>3867</v>
      </c>
      <c r="C60999">
        <v>7944530</v>
      </c>
      <c r="D60999" t="s">
        <v>521</v>
      </c>
      <c r="E60999" t="s">
        <v>3868</v>
      </c>
      <c r="F60999" t="s">
        <v>3869</v>
      </c>
      <c r="G60999">
        <v>57208144698</v>
      </c>
      <c r="H60999" t="s">
        <v>51890</v>
      </c>
      <c r="I60999" t="s">
        <v>7222</v>
      </c>
      <c r="J60999" t="s">
        <v>30872</v>
      </c>
      <c r="K60999" t="s">
        <v>296</v>
      </c>
      <c r="L60999" t="s">
        <v>1730</v>
      </c>
    </row>
    <row r="61000" spans="1:12" x14ac:dyDescent="0.45">
      <c r="A61000">
        <v>31276622</v>
      </c>
      <c r="B61000" t="s">
        <v>51891</v>
      </c>
      <c r="C61000">
        <v>7360183</v>
      </c>
      <c r="D61000" t="s">
        <v>99</v>
      </c>
      <c r="E61000" t="s">
        <v>9793</v>
      </c>
      <c r="F61000" t="s">
        <v>3848</v>
      </c>
      <c r="G61000">
        <v>56333667200</v>
      </c>
      <c r="H61000" t="s">
        <v>33749</v>
      </c>
      <c r="I61000" t="s">
        <v>21732</v>
      </c>
      <c r="J61000" t="s">
        <v>8291</v>
      </c>
      <c r="K61000" t="s">
        <v>975</v>
      </c>
      <c r="L61000" t="s">
        <v>365</v>
      </c>
    </row>
    <row r="61001" spans="1:12" x14ac:dyDescent="0.45">
      <c r="A61001">
        <v>31276622</v>
      </c>
      <c r="B61001" t="s">
        <v>51892</v>
      </c>
      <c r="C61001">
        <v>1866109</v>
      </c>
      <c r="D61001" t="s">
        <v>1940</v>
      </c>
      <c r="E61001" t="s">
        <v>51893</v>
      </c>
      <c r="F61001" t="s">
        <v>365</v>
      </c>
      <c r="G61001">
        <v>56333667200</v>
      </c>
      <c r="H61001" t="s">
        <v>33749</v>
      </c>
      <c r="I61001" t="s">
        <v>21732</v>
      </c>
      <c r="J61001" t="s">
        <v>8291</v>
      </c>
      <c r="K61001" t="s">
        <v>975</v>
      </c>
      <c r="L61001" t="s">
        <v>365</v>
      </c>
    </row>
    <row r="61002" spans="1:12" x14ac:dyDescent="0.45">
      <c r="A61002">
        <v>31276622</v>
      </c>
      <c r="B61002" t="s">
        <v>51891</v>
      </c>
      <c r="C61002">
        <v>7360183</v>
      </c>
      <c r="D61002" t="s">
        <v>99</v>
      </c>
      <c r="E61002" t="s">
        <v>9793</v>
      </c>
      <c r="F61002" t="s">
        <v>3848</v>
      </c>
      <c r="G61002">
        <v>35265152700</v>
      </c>
      <c r="H61002" t="s">
        <v>8929</v>
      </c>
      <c r="I61002" t="s">
        <v>1940</v>
      </c>
      <c r="J61002" t="s">
        <v>28974</v>
      </c>
      <c r="K61002" t="s">
        <v>5144</v>
      </c>
      <c r="L61002" t="s">
        <v>365</v>
      </c>
    </row>
    <row r="61003" spans="1:12" x14ac:dyDescent="0.45">
      <c r="A61003">
        <v>31276622</v>
      </c>
      <c r="B61003" t="s">
        <v>51892</v>
      </c>
      <c r="C61003">
        <v>1866109</v>
      </c>
      <c r="D61003" t="s">
        <v>1940</v>
      </c>
      <c r="E61003" t="s">
        <v>51893</v>
      </c>
      <c r="F61003" t="s">
        <v>365</v>
      </c>
      <c r="G61003">
        <v>35265152700</v>
      </c>
      <c r="H61003" t="s">
        <v>8929</v>
      </c>
      <c r="I61003" t="s">
        <v>1940</v>
      </c>
      <c r="J61003" t="s">
        <v>28974</v>
      </c>
      <c r="K61003" t="s">
        <v>5144</v>
      </c>
      <c r="L61003" t="s">
        <v>365</v>
      </c>
    </row>
    <row r="61004" spans="1:12" x14ac:dyDescent="0.45">
      <c r="A61004">
        <v>31276622</v>
      </c>
      <c r="B61004" t="s">
        <v>51891</v>
      </c>
      <c r="C61004">
        <v>7360183</v>
      </c>
      <c r="D61004" t="s">
        <v>99</v>
      </c>
      <c r="E61004" t="s">
        <v>9793</v>
      </c>
      <c r="F61004" t="s">
        <v>3848</v>
      </c>
      <c r="G61004">
        <v>56333667200</v>
      </c>
      <c r="H61004" t="s">
        <v>33749</v>
      </c>
      <c r="I61004" t="s">
        <v>21732</v>
      </c>
      <c r="J61004" t="s">
        <v>8291</v>
      </c>
      <c r="K61004" t="s">
        <v>975</v>
      </c>
      <c r="L61004" t="s">
        <v>365</v>
      </c>
    </row>
    <row r="61005" spans="1:12" x14ac:dyDescent="0.45">
      <c r="A61005">
        <v>31276622</v>
      </c>
      <c r="B61005" t="s">
        <v>51892</v>
      </c>
      <c r="C61005">
        <v>1866109</v>
      </c>
      <c r="D61005" t="s">
        <v>1940</v>
      </c>
      <c r="E61005" t="s">
        <v>51893</v>
      </c>
      <c r="F61005" t="s">
        <v>365</v>
      </c>
      <c r="G61005">
        <v>56333667200</v>
      </c>
      <c r="H61005" t="s">
        <v>33749</v>
      </c>
      <c r="I61005" t="s">
        <v>21732</v>
      </c>
      <c r="J61005" t="s">
        <v>8291</v>
      </c>
      <c r="K61005" t="s">
        <v>975</v>
      </c>
      <c r="L61005" t="s">
        <v>365</v>
      </c>
    </row>
    <row r="61006" spans="1:12" x14ac:dyDescent="0.45">
      <c r="A61006">
        <v>31276622</v>
      </c>
      <c r="B61006" t="s">
        <v>51891</v>
      </c>
      <c r="C61006">
        <v>7360183</v>
      </c>
      <c r="D61006" t="s">
        <v>99</v>
      </c>
      <c r="E61006" t="s">
        <v>9793</v>
      </c>
      <c r="F61006" t="s">
        <v>3848</v>
      </c>
      <c r="G61006">
        <v>35265152700</v>
      </c>
      <c r="H61006" t="s">
        <v>8929</v>
      </c>
      <c r="I61006" t="s">
        <v>1940</v>
      </c>
      <c r="J61006" t="s">
        <v>28974</v>
      </c>
      <c r="K61006" t="s">
        <v>5144</v>
      </c>
      <c r="L61006" t="s">
        <v>365</v>
      </c>
    </row>
    <row r="61007" spans="1:12" x14ac:dyDescent="0.45">
      <c r="A61007">
        <v>31276622</v>
      </c>
      <c r="B61007" t="s">
        <v>51892</v>
      </c>
      <c r="C61007">
        <v>1866109</v>
      </c>
      <c r="D61007" t="s">
        <v>1940</v>
      </c>
      <c r="E61007" t="s">
        <v>51893</v>
      </c>
      <c r="F61007" t="s">
        <v>365</v>
      </c>
      <c r="G61007">
        <v>35265152700</v>
      </c>
      <c r="H61007" t="s">
        <v>8929</v>
      </c>
      <c r="I61007" t="s">
        <v>1940</v>
      </c>
      <c r="J61007" t="s">
        <v>28974</v>
      </c>
      <c r="K61007" t="s">
        <v>5144</v>
      </c>
      <c r="L61007" t="s">
        <v>365</v>
      </c>
    </row>
    <row r="61008" spans="1:12" x14ac:dyDescent="0.45">
      <c r="A61008">
        <v>31276900</v>
      </c>
      <c r="B61008" t="s">
        <v>50895</v>
      </c>
      <c r="C61008">
        <v>1876750</v>
      </c>
      <c r="D61008" t="s">
        <v>2620</v>
      </c>
      <c r="E61008" t="s">
        <v>50896</v>
      </c>
      <c r="F61008" t="s">
        <v>5140</v>
      </c>
      <c r="G61008">
        <v>56115172100</v>
      </c>
      <c r="H61008" t="s">
        <v>51894</v>
      </c>
      <c r="I61008" t="s">
        <v>51895</v>
      </c>
      <c r="J61008" t="s">
        <v>6435</v>
      </c>
      <c r="K61008" t="s">
        <v>405</v>
      </c>
      <c r="L61008" t="s">
        <v>2311</v>
      </c>
    </row>
    <row r="61009" spans="1:12" x14ac:dyDescent="0.45">
      <c r="A61009">
        <v>31276900</v>
      </c>
      <c r="B61009" t="s">
        <v>50895</v>
      </c>
      <c r="C61009">
        <v>1876750</v>
      </c>
      <c r="D61009" t="s">
        <v>2620</v>
      </c>
      <c r="E61009" t="s">
        <v>50896</v>
      </c>
      <c r="F61009" t="s">
        <v>5140</v>
      </c>
      <c r="G61009">
        <v>57209572720</v>
      </c>
      <c r="H61009" t="s">
        <v>51896</v>
      </c>
      <c r="I61009" t="s">
        <v>96</v>
      </c>
      <c r="J61009" t="s">
        <v>2070</v>
      </c>
      <c r="K61009" t="s">
        <v>405</v>
      </c>
      <c r="L61009" t="s">
        <v>2311</v>
      </c>
    </row>
    <row r="61010" spans="1:12" x14ac:dyDescent="0.45">
      <c r="A61010">
        <v>31276900</v>
      </c>
      <c r="B61010" t="s">
        <v>50895</v>
      </c>
      <c r="C61010">
        <v>1876750</v>
      </c>
      <c r="D61010" t="s">
        <v>2620</v>
      </c>
      <c r="E61010" t="s">
        <v>50896</v>
      </c>
      <c r="F61010" t="s">
        <v>5140</v>
      </c>
      <c r="G61010">
        <v>6701579272</v>
      </c>
      <c r="H61010" t="s">
        <v>51897</v>
      </c>
      <c r="I61010" t="s">
        <v>7687</v>
      </c>
      <c r="J61010" t="s">
        <v>11635</v>
      </c>
      <c r="K61010" t="s">
        <v>405</v>
      </c>
      <c r="L61010" t="s">
        <v>2311</v>
      </c>
    </row>
    <row r="61011" spans="1:12" x14ac:dyDescent="0.45">
      <c r="A61011">
        <v>31276900</v>
      </c>
      <c r="B61011" t="s">
        <v>50895</v>
      </c>
      <c r="C61011">
        <v>1876750</v>
      </c>
      <c r="D61011" t="s">
        <v>2620</v>
      </c>
      <c r="E61011" t="s">
        <v>50896</v>
      </c>
      <c r="F61011" t="s">
        <v>5140</v>
      </c>
      <c r="G61011">
        <v>56872923700</v>
      </c>
      <c r="H61011" t="s">
        <v>51898</v>
      </c>
      <c r="I61011" t="s">
        <v>51899</v>
      </c>
      <c r="J61011" t="s">
        <v>2784</v>
      </c>
      <c r="K61011" t="s">
        <v>89</v>
      </c>
      <c r="L61011" t="s">
        <v>2311</v>
      </c>
    </row>
    <row r="61012" spans="1:12" x14ac:dyDescent="0.45">
      <c r="A61012">
        <v>31276900</v>
      </c>
      <c r="B61012" t="s">
        <v>50895</v>
      </c>
      <c r="C61012">
        <v>1876750</v>
      </c>
      <c r="D61012" t="s">
        <v>2620</v>
      </c>
      <c r="E61012" t="s">
        <v>50896</v>
      </c>
      <c r="F61012" t="s">
        <v>5140</v>
      </c>
      <c r="G61012">
        <v>15829166100</v>
      </c>
      <c r="H61012" t="s">
        <v>51900</v>
      </c>
      <c r="I61012" t="s">
        <v>51901</v>
      </c>
      <c r="J61012" t="s">
        <v>24106</v>
      </c>
      <c r="K61012" t="s">
        <v>205</v>
      </c>
      <c r="L61012" t="s">
        <v>2311</v>
      </c>
    </row>
    <row r="61013" spans="1:12" x14ac:dyDescent="0.45">
      <c r="A61013">
        <v>31276900</v>
      </c>
      <c r="B61013" t="s">
        <v>50895</v>
      </c>
      <c r="C61013">
        <v>1876750</v>
      </c>
      <c r="D61013" t="s">
        <v>2620</v>
      </c>
      <c r="E61013" t="s">
        <v>50896</v>
      </c>
      <c r="F61013" t="s">
        <v>5140</v>
      </c>
      <c r="G61013">
        <v>54942049900</v>
      </c>
      <c r="H61013" t="s">
        <v>51902</v>
      </c>
      <c r="I61013" t="s">
        <v>51903</v>
      </c>
      <c r="J61013" t="s">
        <v>1480</v>
      </c>
      <c r="K61013" t="s">
        <v>108</v>
      </c>
      <c r="L61013" t="s">
        <v>1808</v>
      </c>
    </row>
    <row r="61014" spans="1:12" x14ac:dyDescent="0.45">
      <c r="A61014">
        <v>31276900</v>
      </c>
      <c r="B61014" t="s">
        <v>50895</v>
      </c>
      <c r="C61014">
        <v>1876750</v>
      </c>
      <c r="D61014" t="s">
        <v>2620</v>
      </c>
      <c r="E61014" t="s">
        <v>50896</v>
      </c>
      <c r="F61014" t="s">
        <v>5140</v>
      </c>
      <c r="G61014">
        <v>6603200296</v>
      </c>
      <c r="H61014" t="s">
        <v>51904</v>
      </c>
      <c r="I61014" t="s">
        <v>51905</v>
      </c>
      <c r="J61014" t="s">
        <v>4858</v>
      </c>
      <c r="K61014" t="s">
        <v>29</v>
      </c>
      <c r="L61014" t="s">
        <v>2311</v>
      </c>
    </row>
    <row r="61015" spans="1:12" x14ac:dyDescent="0.45">
      <c r="A61015">
        <v>31276900</v>
      </c>
      <c r="B61015" t="s">
        <v>50895</v>
      </c>
      <c r="C61015">
        <v>1876750</v>
      </c>
      <c r="D61015" t="s">
        <v>2620</v>
      </c>
      <c r="E61015" t="s">
        <v>50896</v>
      </c>
      <c r="F61015" t="s">
        <v>5140</v>
      </c>
      <c r="G61015">
        <v>56438570700</v>
      </c>
      <c r="H61015" t="s">
        <v>51906</v>
      </c>
      <c r="I61015" t="s">
        <v>565</v>
      </c>
      <c r="J61015" t="s">
        <v>51907</v>
      </c>
      <c r="K61015" t="s">
        <v>56</v>
      </c>
      <c r="L61015" t="s">
        <v>5145</v>
      </c>
    </row>
    <row r="61016" spans="1:12" x14ac:dyDescent="0.45">
      <c r="A61016">
        <v>31276900</v>
      </c>
      <c r="B61016" t="s">
        <v>50895</v>
      </c>
      <c r="C61016">
        <v>1876750</v>
      </c>
      <c r="D61016" t="s">
        <v>2620</v>
      </c>
      <c r="E61016" t="s">
        <v>50896</v>
      </c>
      <c r="F61016" t="s">
        <v>5140</v>
      </c>
      <c r="G61016">
        <v>6602099867</v>
      </c>
      <c r="H61016" t="s">
        <v>51908</v>
      </c>
      <c r="I61016" t="s">
        <v>51909</v>
      </c>
      <c r="J61016" t="s">
        <v>24510</v>
      </c>
      <c r="K61016" t="s">
        <v>49</v>
      </c>
      <c r="L61016" t="s">
        <v>2311</v>
      </c>
    </row>
    <row r="61017" spans="1:12" x14ac:dyDescent="0.45">
      <c r="A61017">
        <v>31276900</v>
      </c>
      <c r="B61017" t="s">
        <v>50895</v>
      </c>
      <c r="C61017">
        <v>1876750</v>
      </c>
      <c r="D61017" t="s">
        <v>2620</v>
      </c>
      <c r="E61017" t="s">
        <v>50896</v>
      </c>
      <c r="F61017" t="s">
        <v>5140</v>
      </c>
      <c r="G61017">
        <v>35241344600</v>
      </c>
      <c r="H61017" t="s">
        <v>10846</v>
      </c>
      <c r="I61017" t="s">
        <v>2620</v>
      </c>
      <c r="J61017" t="s">
        <v>50900</v>
      </c>
      <c r="K61017" t="s">
        <v>1267</v>
      </c>
      <c r="L61017" t="s">
        <v>5145</v>
      </c>
    </row>
    <row r="61018" spans="1:12" x14ac:dyDescent="0.45">
      <c r="A61018">
        <v>31276900</v>
      </c>
      <c r="B61018" t="s">
        <v>50895</v>
      </c>
      <c r="C61018">
        <v>1876750</v>
      </c>
      <c r="D61018" t="s">
        <v>2620</v>
      </c>
      <c r="E61018" t="s">
        <v>50896</v>
      </c>
      <c r="F61018" t="s">
        <v>5140</v>
      </c>
      <c r="G61018">
        <v>14051955500</v>
      </c>
      <c r="H61018" t="s">
        <v>51910</v>
      </c>
      <c r="I61018" t="s">
        <v>51911</v>
      </c>
      <c r="J61018" t="s">
        <v>5976</v>
      </c>
      <c r="K61018" t="s">
        <v>213</v>
      </c>
      <c r="L61018" t="s">
        <v>2311</v>
      </c>
    </row>
    <row r="61019" spans="1:12" x14ac:dyDescent="0.45">
      <c r="A61019">
        <v>31276900</v>
      </c>
      <c r="B61019" t="s">
        <v>50895</v>
      </c>
      <c r="C61019">
        <v>1876750</v>
      </c>
      <c r="D61019" t="s">
        <v>2620</v>
      </c>
      <c r="E61019" t="s">
        <v>50896</v>
      </c>
      <c r="F61019" t="s">
        <v>5140</v>
      </c>
      <c r="G61019">
        <v>57209587254</v>
      </c>
      <c r="H61019" t="s">
        <v>51912</v>
      </c>
      <c r="I61019" t="s">
        <v>51913</v>
      </c>
      <c r="J61019" t="s">
        <v>51914</v>
      </c>
      <c r="K61019" t="s">
        <v>108</v>
      </c>
      <c r="L61019" t="s">
        <v>2311</v>
      </c>
    </row>
    <row r="61020" spans="1:12" x14ac:dyDescent="0.45">
      <c r="A61020">
        <v>31276900</v>
      </c>
      <c r="B61020" t="s">
        <v>50895</v>
      </c>
      <c r="C61020">
        <v>1876750</v>
      </c>
      <c r="D61020" t="s">
        <v>2620</v>
      </c>
      <c r="E61020" t="s">
        <v>50896</v>
      </c>
      <c r="F61020" t="s">
        <v>5140</v>
      </c>
      <c r="G61020">
        <v>6505743530</v>
      </c>
      <c r="H61020" t="s">
        <v>51915</v>
      </c>
      <c r="I61020" t="s">
        <v>51916</v>
      </c>
      <c r="J61020" t="s">
        <v>34200</v>
      </c>
      <c r="K61020" t="s">
        <v>420</v>
      </c>
      <c r="L61020" t="s">
        <v>51917</v>
      </c>
    </row>
    <row r="61021" spans="1:12" x14ac:dyDescent="0.45">
      <c r="A61021">
        <v>31276900</v>
      </c>
      <c r="B61021" t="s">
        <v>50895</v>
      </c>
      <c r="C61021">
        <v>1876750</v>
      </c>
      <c r="D61021" t="s">
        <v>2620</v>
      </c>
      <c r="E61021" t="s">
        <v>50896</v>
      </c>
      <c r="F61021" t="s">
        <v>5140</v>
      </c>
      <c r="G61021">
        <v>16157683700</v>
      </c>
      <c r="H61021" t="s">
        <v>51918</v>
      </c>
      <c r="I61021" t="s">
        <v>51919</v>
      </c>
      <c r="J61021" t="s">
        <v>51920</v>
      </c>
      <c r="K61021" t="s">
        <v>123</v>
      </c>
      <c r="L61021" t="s">
        <v>2311</v>
      </c>
    </row>
    <row r="61022" spans="1:12" x14ac:dyDescent="0.45">
      <c r="A61022">
        <v>31276900</v>
      </c>
      <c r="B61022" t="s">
        <v>50895</v>
      </c>
      <c r="C61022">
        <v>1876750</v>
      </c>
      <c r="D61022" t="s">
        <v>2620</v>
      </c>
      <c r="E61022" t="s">
        <v>50896</v>
      </c>
      <c r="F61022" t="s">
        <v>5140</v>
      </c>
      <c r="G61022">
        <v>57209577729</v>
      </c>
      <c r="H61022" t="s">
        <v>17976</v>
      </c>
      <c r="I61022" t="s">
        <v>612</v>
      </c>
      <c r="J61022" t="s">
        <v>451</v>
      </c>
      <c r="K61022" t="s">
        <v>36</v>
      </c>
      <c r="L61022" t="s">
        <v>1808</v>
      </c>
    </row>
    <row r="61023" spans="1:12" x14ac:dyDescent="0.45">
      <c r="A61023">
        <v>31276900</v>
      </c>
      <c r="B61023" t="s">
        <v>50895</v>
      </c>
      <c r="C61023">
        <v>1876750</v>
      </c>
      <c r="D61023" t="s">
        <v>2620</v>
      </c>
      <c r="E61023" t="s">
        <v>50896</v>
      </c>
      <c r="F61023" t="s">
        <v>5140</v>
      </c>
      <c r="G61023">
        <v>40260955300</v>
      </c>
      <c r="H61023" t="s">
        <v>51921</v>
      </c>
      <c r="I61023" t="s">
        <v>51922</v>
      </c>
      <c r="J61023" t="s">
        <v>29594</v>
      </c>
      <c r="K61023" t="s">
        <v>387</v>
      </c>
      <c r="L61023" t="s">
        <v>2311</v>
      </c>
    </row>
    <row r="61024" spans="1:12" x14ac:dyDescent="0.45">
      <c r="A61024">
        <v>31276982</v>
      </c>
      <c r="B61024" t="s">
        <v>2411</v>
      </c>
      <c r="C61024">
        <v>6791440</v>
      </c>
      <c r="D61024" t="s">
        <v>2412</v>
      </c>
      <c r="E61024" t="s">
        <v>2413</v>
      </c>
      <c r="F61024" t="s">
        <v>1231</v>
      </c>
      <c r="G61024">
        <v>7402395374</v>
      </c>
      <c r="H61024" t="s">
        <v>22599</v>
      </c>
      <c r="I61024" t="s">
        <v>345</v>
      </c>
      <c r="J61024" t="s">
        <v>22600</v>
      </c>
      <c r="K61024" t="s">
        <v>2492</v>
      </c>
      <c r="L61024" t="s">
        <v>1681</v>
      </c>
    </row>
    <row r="61025" spans="1:12" x14ac:dyDescent="0.45">
      <c r="A61025">
        <v>31276982</v>
      </c>
      <c r="B61025" t="s">
        <v>2411</v>
      </c>
      <c r="C61025">
        <v>6791440</v>
      </c>
      <c r="D61025" t="s">
        <v>2412</v>
      </c>
      <c r="E61025" t="s">
        <v>2413</v>
      </c>
      <c r="F61025" t="s">
        <v>1231</v>
      </c>
      <c r="G61025">
        <v>55486901100</v>
      </c>
      <c r="H61025" t="s">
        <v>22592</v>
      </c>
      <c r="I61025" t="s">
        <v>22593</v>
      </c>
      <c r="J61025" t="s">
        <v>7720</v>
      </c>
      <c r="K61025" t="s">
        <v>343</v>
      </c>
      <c r="L61025" t="s">
        <v>1681</v>
      </c>
    </row>
    <row r="61026" spans="1:12" x14ac:dyDescent="0.45">
      <c r="A61026">
        <v>31276982</v>
      </c>
      <c r="B61026" t="s">
        <v>2411</v>
      </c>
      <c r="C61026">
        <v>6791440</v>
      </c>
      <c r="D61026" t="s">
        <v>2412</v>
      </c>
      <c r="E61026" t="s">
        <v>2413</v>
      </c>
      <c r="F61026" t="s">
        <v>1231</v>
      </c>
      <c r="G61026">
        <v>6602519054</v>
      </c>
      <c r="H61026" t="s">
        <v>2428</v>
      </c>
      <c r="I61026" t="s">
        <v>2429</v>
      </c>
      <c r="J61026" t="s">
        <v>2430</v>
      </c>
      <c r="K61026" t="s">
        <v>2431</v>
      </c>
      <c r="L61026" t="s">
        <v>1681</v>
      </c>
    </row>
    <row r="61027" spans="1:12" x14ac:dyDescent="0.45">
      <c r="A61027">
        <v>31276982</v>
      </c>
      <c r="B61027" t="s">
        <v>2411</v>
      </c>
      <c r="C61027">
        <v>6791440</v>
      </c>
      <c r="D61027" t="s">
        <v>2412</v>
      </c>
      <c r="E61027" t="s">
        <v>2413</v>
      </c>
      <c r="F61027" t="s">
        <v>1231</v>
      </c>
      <c r="G61027">
        <v>13403544400</v>
      </c>
      <c r="H61027" t="s">
        <v>22594</v>
      </c>
      <c r="I61027" t="s">
        <v>22595</v>
      </c>
      <c r="J61027" t="s">
        <v>10278</v>
      </c>
      <c r="K61027" t="s">
        <v>2403</v>
      </c>
      <c r="L61027" t="s">
        <v>6278</v>
      </c>
    </row>
    <row r="61028" spans="1:12" x14ac:dyDescent="0.45">
      <c r="A61028">
        <v>31278079</v>
      </c>
      <c r="B61028" t="s">
        <v>28953</v>
      </c>
      <c r="C61028">
        <v>10865071</v>
      </c>
      <c r="D61028" t="s">
        <v>28954</v>
      </c>
      <c r="E61028" t="s">
        <v>28955</v>
      </c>
      <c r="F61028" t="s">
        <v>1590</v>
      </c>
      <c r="G61028">
        <v>14013302500</v>
      </c>
      <c r="H61028" t="s">
        <v>28964</v>
      </c>
      <c r="I61028" t="s">
        <v>28954</v>
      </c>
      <c r="J61028" t="s">
        <v>28965</v>
      </c>
      <c r="K61028" t="s">
        <v>2591</v>
      </c>
      <c r="L61028" t="s">
        <v>1590</v>
      </c>
    </row>
    <row r="61029" spans="1:12" x14ac:dyDescent="0.45">
      <c r="A61029">
        <v>31278272</v>
      </c>
      <c r="B61029" t="s">
        <v>12262</v>
      </c>
      <c r="C61029">
        <v>1861974</v>
      </c>
      <c r="D61029" t="s">
        <v>12271</v>
      </c>
      <c r="E61029" t="s">
        <v>12272</v>
      </c>
      <c r="F61029" t="s">
        <v>9422</v>
      </c>
      <c r="G61029">
        <v>55959899700</v>
      </c>
      <c r="H61029" t="s">
        <v>1743</v>
      </c>
      <c r="I61029" t="s">
        <v>648</v>
      </c>
      <c r="J61029" t="s">
        <v>16491</v>
      </c>
      <c r="K61029" t="s">
        <v>153</v>
      </c>
      <c r="L61029" t="s">
        <v>6325</v>
      </c>
    </row>
    <row r="61030" spans="1:12" x14ac:dyDescent="0.45">
      <c r="A61030">
        <v>31278272</v>
      </c>
      <c r="B61030" t="s">
        <v>12262</v>
      </c>
      <c r="C61030">
        <v>8151613</v>
      </c>
      <c r="D61030" t="s">
        <v>12269</v>
      </c>
      <c r="E61030" t="s">
        <v>12270</v>
      </c>
      <c r="F61030" t="s">
        <v>9422</v>
      </c>
      <c r="G61030">
        <v>55959899700</v>
      </c>
      <c r="H61030" t="s">
        <v>1743</v>
      </c>
      <c r="I61030" t="s">
        <v>648</v>
      </c>
      <c r="J61030" t="s">
        <v>16491</v>
      </c>
      <c r="K61030" t="s">
        <v>153</v>
      </c>
      <c r="L61030" t="s">
        <v>6325</v>
      </c>
    </row>
    <row r="61031" spans="1:12" x14ac:dyDescent="0.45">
      <c r="A61031">
        <v>31278272</v>
      </c>
      <c r="B61031" t="s">
        <v>12262</v>
      </c>
      <c r="C61031">
        <v>6224106</v>
      </c>
      <c r="D61031" t="s">
        <v>12267</v>
      </c>
      <c r="E61031" t="s">
        <v>12268</v>
      </c>
      <c r="F61031" t="s">
        <v>9422</v>
      </c>
      <c r="G61031">
        <v>55959899700</v>
      </c>
      <c r="H61031" t="s">
        <v>1743</v>
      </c>
      <c r="I61031" t="s">
        <v>648</v>
      </c>
      <c r="J61031" t="s">
        <v>16491</v>
      </c>
      <c r="K61031" t="s">
        <v>153</v>
      </c>
      <c r="L61031" t="s">
        <v>6325</v>
      </c>
    </row>
    <row r="61032" spans="1:12" x14ac:dyDescent="0.45">
      <c r="A61032">
        <v>31278272</v>
      </c>
      <c r="B61032" t="s">
        <v>12262</v>
      </c>
      <c r="C61032">
        <v>6480673</v>
      </c>
      <c r="D61032" t="s">
        <v>348</v>
      </c>
      <c r="E61032" t="s">
        <v>12273</v>
      </c>
      <c r="F61032" t="s">
        <v>9422</v>
      </c>
      <c r="G61032">
        <v>55959899700</v>
      </c>
      <c r="H61032" t="s">
        <v>1743</v>
      </c>
      <c r="I61032" t="s">
        <v>648</v>
      </c>
      <c r="J61032" t="s">
        <v>16491</v>
      </c>
      <c r="K61032" t="s">
        <v>153</v>
      </c>
      <c r="L61032" t="s">
        <v>6325</v>
      </c>
    </row>
    <row r="61033" spans="1:12" x14ac:dyDescent="0.45">
      <c r="A61033">
        <v>31278272</v>
      </c>
      <c r="B61033" t="s">
        <v>12262</v>
      </c>
      <c r="C61033">
        <v>1900251</v>
      </c>
      <c r="D61033" t="s">
        <v>12263</v>
      </c>
      <c r="E61033" t="s">
        <v>5613</v>
      </c>
      <c r="F61033" t="s">
        <v>9422</v>
      </c>
      <c r="G61033">
        <v>55959899700</v>
      </c>
      <c r="H61033" t="s">
        <v>1743</v>
      </c>
      <c r="I61033" t="s">
        <v>648</v>
      </c>
      <c r="J61033" t="s">
        <v>16491</v>
      </c>
      <c r="K61033" t="s">
        <v>153</v>
      </c>
      <c r="L61033" t="s">
        <v>6325</v>
      </c>
    </row>
    <row r="61034" spans="1:12" x14ac:dyDescent="0.45">
      <c r="A61034">
        <v>31278272</v>
      </c>
      <c r="B61034" t="s">
        <v>12262</v>
      </c>
      <c r="C61034">
        <v>1861974</v>
      </c>
      <c r="D61034" t="s">
        <v>12271</v>
      </c>
      <c r="E61034" t="s">
        <v>12272</v>
      </c>
      <c r="F61034" t="s">
        <v>9422</v>
      </c>
      <c r="G61034">
        <v>55756109500</v>
      </c>
      <c r="H61034" t="s">
        <v>13746</v>
      </c>
      <c r="I61034" t="s">
        <v>648</v>
      </c>
      <c r="J61034" t="s">
        <v>51923</v>
      </c>
      <c r="K61034" t="s">
        <v>8623</v>
      </c>
      <c r="L61034" t="s">
        <v>6325</v>
      </c>
    </row>
    <row r="61035" spans="1:12" x14ac:dyDescent="0.45">
      <c r="A61035">
        <v>31278272</v>
      </c>
      <c r="B61035" t="s">
        <v>12262</v>
      </c>
      <c r="C61035">
        <v>8151613</v>
      </c>
      <c r="D61035" t="s">
        <v>12269</v>
      </c>
      <c r="E61035" t="s">
        <v>12270</v>
      </c>
      <c r="F61035" t="s">
        <v>9422</v>
      </c>
      <c r="G61035">
        <v>55756109500</v>
      </c>
      <c r="H61035" t="s">
        <v>13746</v>
      </c>
      <c r="I61035" t="s">
        <v>648</v>
      </c>
      <c r="J61035" t="s">
        <v>51923</v>
      </c>
      <c r="K61035" t="s">
        <v>8623</v>
      </c>
      <c r="L61035" t="s">
        <v>6325</v>
      </c>
    </row>
    <row r="61036" spans="1:12" x14ac:dyDescent="0.45">
      <c r="A61036">
        <v>31278272</v>
      </c>
      <c r="B61036" t="s">
        <v>12262</v>
      </c>
      <c r="C61036">
        <v>6224106</v>
      </c>
      <c r="D61036" t="s">
        <v>12267</v>
      </c>
      <c r="E61036" t="s">
        <v>12268</v>
      </c>
      <c r="F61036" t="s">
        <v>9422</v>
      </c>
      <c r="G61036">
        <v>55756109500</v>
      </c>
      <c r="H61036" t="s">
        <v>13746</v>
      </c>
      <c r="I61036" t="s">
        <v>648</v>
      </c>
      <c r="J61036" t="s">
        <v>51923</v>
      </c>
      <c r="K61036" t="s">
        <v>8623</v>
      </c>
      <c r="L61036" t="s">
        <v>6325</v>
      </c>
    </row>
    <row r="61037" spans="1:12" x14ac:dyDescent="0.45">
      <c r="A61037">
        <v>31278272</v>
      </c>
      <c r="B61037" t="s">
        <v>12262</v>
      </c>
      <c r="C61037">
        <v>6480673</v>
      </c>
      <c r="D61037" t="s">
        <v>348</v>
      </c>
      <c r="E61037" t="s">
        <v>12273</v>
      </c>
      <c r="F61037" t="s">
        <v>9422</v>
      </c>
      <c r="G61037">
        <v>55756109500</v>
      </c>
      <c r="H61037" t="s">
        <v>13746</v>
      </c>
      <c r="I61037" t="s">
        <v>648</v>
      </c>
      <c r="J61037" t="s">
        <v>51923</v>
      </c>
      <c r="K61037" t="s">
        <v>8623</v>
      </c>
      <c r="L61037" t="s">
        <v>6325</v>
      </c>
    </row>
    <row r="61038" spans="1:12" x14ac:dyDescent="0.45">
      <c r="A61038">
        <v>31278272</v>
      </c>
      <c r="B61038" t="s">
        <v>12262</v>
      </c>
      <c r="C61038">
        <v>1900251</v>
      </c>
      <c r="D61038" t="s">
        <v>12263</v>
      </c>
      <c r="E61038" t="s">
        <v>5613</v>
      </c>
      <c r="F61038" t="s">
        <v>9422</v>
      </c>
      <c r="G61038">
        <v>55756109500</v>
      </c>
      <c r="H61038" t="s">
        <v>13746</v>
      </c>
      <c r="I61038" t="s">
        <v>648</v>
      </c>
      <c r="J61038" t="s">
        <v>51923</v>
      </c>
      <c r="K61038" t="s">
        <v>8623</v>
      </c>
      <c r="L61038" t="s">
        <v>6325</v>
      </c>
    </row>
    <row r="61039" spans="1:12" x14ac:dyDescent="0.45">
      <c r="A61039">
        <v>31278272</v>
      </c>
      <c r="B61039" t="s">
        <v>12262</v>
      </c>
      <c r="C61039">
        <v>1861974</v>
      </c>
      <c r="D61039" t="s">
        <v>12271</v>
      </c>
      <c r="E61039" t="s">
        <v>12272</v>
      </c>
      <c r="F61039" t="s">
        <v>9422</v>
      </c>
      <c r="G61039">
        <v>7004084109</v>
      </c>
      <c r="H61039" t="s">
        <v>16490</v>
      </c>
      <c r="I61039" t="s">
        <v>12267</v>
      </c>
      <c r="J61039" t="s">
        <v>15257</v>
      </c>
      <c r="K61039" t="s">
        <v>224</v>
      </c>
      <c r="L61039" t="s">
        <v>6325</v>
      </c>
    </row>
    <row r="61040" spans="1:12" x14ac:dyDescent="0.45">
      <c r="A61040">
        <v>31278272</v>
      </c>
      <c r="B61040" t="s">
        <v>12262</v>
      </c>
      <c r="C61040">
        <v>8151613</v>
      </c>
      <c r="D61040" t="s">
        <v>12269</v>
      </c>
      <c r="E61040" t="s">
        <v>12270</v>
      </c>
      <c r="F61040" t="s">
        <v>9422</v>
      </c>
      <c r="G61040">
        <v>7004084109</v>
      </c>
      <c r="H61040" t="s">
        <v>16490</v>
      </c>
      <c r="I61040" t="s">
        <v>12267</v>
      </c>
      <c r="J61040" t="s">
        <v>15257</v>
      </c>
      <c r="K61040" t="s">
        <v>224</v>
      </c>
      <c r="L61040" t="s">
        <v>6325</v>
      </c>
    </row>
    <row r="61041" spans="1:12" x14ac:dyDescent="0.45">
      <c r="A61041">
        <v>31278272</v>
      </c>
      <c r="B61041" t="s">
        <v>12262</v>
      </c>
      <c r="C61041">
        <v>6224106</v>
      </c>
      <c r="D61041" t="s">
        <v>12267</v>
      </c>
      <c r="E61041" t="s">
        <v>12268</v>
      </c>
      <c r="F61041" t="s">
        <v>9422</v>
      </c>
      <c r="G61041">
        <v>7004084109</v>
      </c>
      <c r="H61041" t="s">
        <v>16490</v>
      </c>
      <c r="I61041" t="s">
        <v>12267</v>
      </c>
      <c r="J61041" t="s">
        <v>15257</v>
      </c>
      <c r="K61041" t="s">
        <v>224</v>
      </c>
      <c r="L61041" t="s">
        <v>6325</v>
      </c>
    </row>
    <row r="61042" spans="1:12" x14ac:dyDescent="0.45">
      <c r="A61042">
        <v>31278272</v>
      </c>
      <c r="B61042" t="s">
        <v>12262</v>
      </c>
      <c r="C61042">
        <v>6480673</v>
      </c>
      <c r="D61042" t="s">
        <v>348</v>
      </c>
      <c r="E61042" t="s">
        <v>12273</v>
      </c>
      <c r="F61042" t="s">
        <v>9422</v>
      </c>
      <c r="G61042">
        <v>7004084109</v>
      </c>
      <c r="H61042" t="s">
        <v>16490</v>
      </c>
      <c r="I61042" t="s">
        <v>12267</v>
      </c>
      <c r="J61042" t="s">
        <v>15257</v>
      </c>
      <c r="K61042" t="s">
        <v>224</v>
      </c>
      <c r="L61042" t="s">
        <v>6325</v>
      </c>
    </row>
    <row r="61043" spans="1:12" x14ac:dyDescent="0.45">
      <c r="A61043">
        <v>31278272</v>
      </c>
      <c r="B61043" t="s">
        <v>12262</v>
      </c>
      <c r="C61043">
        <v>1900251</v>
      </c>
      <c r="D61043" t="s">
        <v>12263</v>
      </c>
      <c r="E61043" t="s">
        <v>5613</v>
      </c>
      <c r="F61043" t="s">
        <v>9422</v>
      </c>
      <c r="G61043">
        <v>7004084109</v>
      </c>
      <c r="H61043" t="s">
        <v>16490</v>
      </c>
      <c r="I61043" t="s">
        <v>12267</v>
      </c>
      <c r="J61043" t="s">
        <v>15257</v>
      </c>
      <c r="K61043" t="s">
        <v>224</v>
      </c>
      <c r="L61043" t="s">
        <v>6325</v>
      </c>
    </row>
    <row r="61044" spans="1:12" x14ac:dyDescent="0.45">
      <c r="A61044">
        <v>31278272</v>
      </c>
      <c r="B61044" t="s">
        <v>12262</v>
      </c>
      <c r="C61044">
        <v>1861974</v>
      </c>
      <c r="D61044" t="s">
        <v>12271</v>
      </c>
      <c r="E61044" t="s">
        <v>12272</v>
      </c>
      <c r="F61044" t="s">
        <v>9422</v>
      </c>
      <c r="G61044">
        <v>7004084109</v>
      </c>
      <c r="H61044" t="s">
        <v>16490</v>
      </c>
      <c r="I61044" t="s">
        <v>12267</v>
      </c>
      <c r="J61044" t="s">
        <v>15257</v>
      </c>
      <c r="K61044" t="s">
        <v>224</v>
      </c>
      <c r="L61044" t="s">
        <v>6325</v>
      </c>
    </row>
    <row r="61045" spans="1:12" x14ac:dyDescent="0.45">
      <c r="A61045">
        <v>31278272</v>
      </c>
      <c r="B61045" t="s">
        <v>12262</v>
      </c>
      <c r="C61045">
        <v>8151613</v>
      </c>
      <c r="D61045" t="s">
        <v>12269</v>
      </c>
      <c r="E61045" t="s">
        <v>12270</v>
      </c>
      <c r="F61045" t="s">
        <v>9422</v>
      </c>
      <c r="G61045">
        <v>7004084109</v>
      </c>
      <c r="H61045" t="s">
        <v>16490</v>
      </c>
      <c r="I61045" t="s">
        <v>12267</v>
      </c>
      <c r="J61045" t="s">
        <v>15257</v>
      </c>
      <c r="K61045" t="s">
        <v>224</v>
      </c>
      <c r="L61045" t="s">
        <v>6325</v>
      </c>
    </row>
    <row r="61046" spans="1:12" x14ac:dyDescent="0.45">
      <c r="A61046">
        <v>31278272</v>
      </c>
      <c r="B61046" t="s">
        <v>12262</v>
      </c>
      <c r="C61046">
        <v>6224106</v>
      </c>
      <c r="D61046" t="s">
        <v>12267</v>
      </c>
      <c r="E61046" t="s">
        <v>12268</v>
      </c>
      <c r="F61046" t="s">
        <v>9422</v>
      </c>
      <c r="G61046">
        <v>7004084109</v>
      </c>
      <c r="H61046" t="s">
        <v>16490</v>
      </c>
      <c r="I61046" t="s">
        <v>12267</v>
      </c>
      <c r="J61046" t="s">
        <v>15257</v>
      </c>
      <c r="K61046" t="s">
        <v>224</v>
      </c>
      <c r="L61046" t="s">
        <v>6325</v>
      </c>
    </row>
    <row r="61047" spans="1:12" x14ac:dyDescent="0.45">
      <c r="A61047">
        <v>31278272</v>
      </c>
      <c r="B61047" t="s">
        <v>12262</v>
      </c>
      <c r="C61047">
        <v>6480673</v>
      </c>
      <c r="D61047" t="s">
        <v>348</v>
      </c>
      <c r="E61047" t="s">
        <v>12273</v>
      </c>
      <c r="F61047" t="s">
        <v>9422</v>
      </c>
      <c r="G61047">
        <v>7004084109</v>
      </c>
      <c r="H61047" t="s">
        <v>16490</v>
      </c>
      <c r="I61047" t="s">
        <v>12267</v>
      </c>
      <c r="J61047" t="s">
        <v>15257</v>
      </c>
      <c r="K61047" t="s">
        <v>224</v>
      </c>
      <c r="L61047" t="s">
        <v>6325</v>
      </c>
    </row>
    <row r="61048" spans="1:12" x14ac:dyDescent="0.45">
      <c r="A61048">
        <v>31278272</v>
      </c>
      <c r="B61048" t="s">
        <v>12262</v>
      </c>
      <c r="C61048">
        <v>1900251</v>
      </c>
      <c r="D61048" t="s">
        <v>12263</v>
      </c>
      <c r="E61048" t="s">
        <v>5613</v>
      </c>
      <c r="F61048" t="s">
        <v>9422</v>
      </c>
      <c r="G61048">
        <v>7004084109</v>
      </c>
      <c r="H61048" t="s">
        <v>16490</v>
      </c>
      <c r="I61048" t="s">
        <v>12267</v>
      </c>
      <c r="J61048" t="s">
        <v>15257</v>
      </c>
      <c r="K61048" t="s">
        <v>224</v>
      </c>
      <c r="L61048" t="s">
        <v>6325</v>
      </c>
    </row>
    <row r="61049" spans="1:12" x14ac:dyDescent="0.45">
      <c r="A61049">
        <v>31278272</v>
      </c>
      <c r="B61049" t="s">
        <v>12262</v>
      </c>
      <c r="C61049">
        <v>1861974</v>
      </c>
      <c r="D61049" t="s">
        <v>12271</v>
      </c>
      <c r="E61049" t="s">
        <v>12272</v>
      </c>
      <c r="F61049" t="s">
        <v>9422</v>
      </c>
      <c r="G61049">
        <v>7006285665</v>
      </c>
      <c r="H61049" t="s">
        <v>16499</v>
      </c>
      <c r="I61049" t="s">
        <v>12263</v>
      </c>
      <c r="J61049" t="s">
        <v>4299</v>
      </c>
      <c r="K61049" t="s">
        <v>33</v>
      </c>
      <c r="L61049" t="s">
        <v>6325</v>
      </c>
    </row>
    <row r="61050" spans="1:12" x14ac:dyDescent="0.45">
      <c r="A61050">
        <v>31278272</v>
      </c>
      <c r="B61050" t="s">
        <v>12262</v>
      </c>
      <c r="C61050">
        <v>8151613</v>
      </c>
      <c r="D61050" t="s">
        <v>12269</v>
      </c>
      <c r="E61050" t="s">
        <v>12270</v>
      </c>
      <c r="F61050" t="s">
        <v>9422</v>
      </c>
      <c r="G61050">
        <v>7006285665</v>
      </c>
      <c r="H61050" t="s">
        <v>16499</v>
      </c>
      <c r="I61050" t="s">
        <v>12263</v>
      </c>
      <c r="J61050" t="s">
        <v>4299</v>
      </c>
      <c r="K61050" t="s">
        <v>33</v>
      </c>
      <c r="L61050" t="s">
        <v>6325</v>
      </c>
    </row>
    <row r="61051" spans="1:12" x14ac:dyDescent="0.45">
      <c r="A61051">
        <v>31278272</v>
      </c>
      <c r="B61051" t="s">
        <v>12262</v>
      </c>
      <c r="C61051">
        <v>6224106</v>
      </c>
      <c r="D61051" t="s">
        <v>12267</v>
      </c>
      <c r="E61051" t="s">
        <v>12268</v>
      </c>
      <c r="F61051" t="s">
        <v>9422</v>
      </c>
      <c r="G61051">
        <v>7006285665</v>
      </c>
      <c r="H61051" t="s">
        <v>16499</v>
      </c>
      <c r="I61051" t="s">
        <v>12263</v>
      </c>
      <c r="J61051" t="s">
        <v>4299</v>
      </c>
      <c r="K61051" t="s">
        <v>33</v>
      </c>
      <c r="L61051" t="s">
        <v>6325</v>
      </c>
    </row>
    <row r="61052" spans="1:12" x14ac:dyDescent="0.45">
      <c r="A61052">
        <v>31278272</v>
      </c>
      <c r="B61052" t="s">
        <v>12262</v>
      </c>
      <c r="C61052">
        <v>6480673</v>
      </c>
      <c r="D61052" t="s">
        <v>348</v>
      </c>
      <c r="E61052" t="s">
        <v>12273</v>
      </c>
      <c r="F61052" t="s">
        <v>9422</v>
      </c>
      <c r="G61052">
        <v>7006285665</v>
      </c>
      <c r="H61052" t="s">
        <v>16499</v>
      </c>
      <c r="I61052" t="s">
        <v>12263</v>
      </c>
      <c r="J61052" t="s">
        <v>4299</v>
      </c>
      <c r="K61052" t="s">
        <v>33</v>
      </c>
      <c r="L61052" t="s">
        <v>6325</v>
      </c>
    </row>
    <row r="61053" spans="1:12" x14ac:dyDescent="0.45">
      <c r="A61053">
        <v>31278272</v>
      </c>
      <c r="B61053" t="s">
        <v>12262</v>
      </c>
      <c r="C61053">
        <v>1900251</v>
      </c>
      <c r="D61053" t="s">
        <v>12263</v>
      </c>
      <c r="E61053" t="s">
        <v>5613</v>
      </c>
      <c r="F61053" t="s">
        <v>9422</v>
      </c>
      <c r="G61053">
        <v>7006285665</v>
      </c>
      <c r="H61053" t="s">
        <v>16499</v>
      </c>
      <c r="I61053" t="s">
        <v>12263</v>
      </c>
      <c r="J61053" t="s">
        <v>4299</v>
      </c>
      <c r="K61053" t="s">
        <v>33</v>
      </c>
      <c r="L61053" t="s">
        <v>6325</v>
      </c>
    </row>
    <row r="61054" spans="1:12" x14ac:dyDescent="0.45">
      <c r="A61054">
        <v>31278272</v>
      </c>
      <c r="B61054" t="s">
        <v>12262</v>
      </c>
      <c r="C61054">
        <v>1861974</v>
      </c>
      <c r="D61054" t="s">
        <v>12271</v>
      </c>
      <c r="E61054" t="s">
        <v>12272</v>
      </c>
      <c r="F61054" t="s">
        <v>9422</v>
      </c>
      <c r="G61054">
        <v>57206891206</v>
      </c>
      <c r="H61054" t="s">
        <v>51924</v>
      </c>
      <c r="I61054" t="s">
        <v>51925</v>
      </c>
      <c r="J61054" t="s">
        <v>51926</v>
      </c>
      <c r="K61054" t="s">
        <v>343</v>
      </c>
      <c r="L61054" t="s">
        <v>6325</v>
      </c>
    </row>
    <row r="61055" spans="1:12" x14ac:dyDescent="0.45">
      <c r="A61055">
        <v>31278272</v>
      </c>
      <c r="B61055" t="s">
        <v>12262</v>
      </c>
      <c r="C61055">
        <v>8151613</v>
      </c>
      <c r="D61055" t="s">
        <v>12269</v>
      </c>
      <c r="E61055" t="s">
        <v>12270</v>
      </c>
      <c r="F61055" t="s">
        <v>9422</v>
      </c>
      <c r="G61055">
        <v>57206891206</v>
      </c>
      <c r="H61055" t="s">
        <v>51924</v>
      </c>
      <c r="I61055" t="s">
        <v>51925</v>
      </c>
      <c r="J61055" t="s">
        <v>51926</v>
      </c>
      <c r="K61055" t="s">
        <v>343</v>
      </c>
      <c r="L61055" t="s">
        <v>6325</v>
      </c>
    </row>
    <row r="61056" spans="1:12" x14ac:dyDescent="0.45">
      <c r="A61056">
        <v>31278272</v>
      </c>
      <c r="B61056" t="s">
        <v>12262</v>
      </c>
      <c r="C61056">
        <v>6224106</v>
      </c>
      <c r="D61056" t="s">
        <v>12267</v>
      </c>
      <c r="E61056" t="s">
        <v>12268</v>
      </c>
      <c r="F61056" t="s">
        <v>9422</v>
      </c>
      <c r="G61056">
        <v>57206891206</v>
      </c>
      <c r="H61056" t="s">
        <v>51924</v>
      </c>
      <c r="I61056" t="s">
        <v>51925</v>
      </c>
      <c r="J61056" t="s">
        <v>51926</v>
      </c>
      <c r="K61056" t="s">
        <v>343</v>
      </c>
      <c r="L61056" t="s">
        <v>6325</v>
      </c>
    </row>
    <row r="61057" spans="1:12" x14ac:dyDescent="0.45">
      <c r="A61057">
        <v>31278272</v>
      </c>
      <c r="B61057" t="s">
        <v>12262</v>
      </c>
      <c r="C61057">
        <v>6480673</v>
      </c>
      <c r="D61057" t="s">
        <v>348</v>
      </c>
      <c r="E61057" t="s">
        <v>12273</v>
      </c>
      <c r="F61057" t="s">
        <v>9422</v>
      </c>
      <c r="G61057">
        <v>57206891206</v>
      </c>
      <c r="H61057" t="s">
        <v>51924</v>
      </c>
      <c r="I61057" t="s">
        <v>51925</v>
      </c>
      <c r="J61057" t="s">
        <v>51926</v>
      </c>
      <c r="K61057" t="s">
        <v>343</v>
      </c>
      <c r="L61057" t="s">
        <v>6325</v>
      </c>
    </row>
    <row r="61058" spans="1:12" x14ac:dyDescent="0.45">
      <c r="A61058">
        <v>31278272</v>
      </c>
      <c r="B61058" t="s">
        <v>12262</v>
      </c>
      <c r="C61058">
        <v>1900251</v>
      </c>
      <c r="D61058" t="s">
        <v>12263</v>
      </c>
      <c r="E61058" t="s">
        <v>5613</v>
      </c>
      <c r="F61058" t="s">
        <v>9422</v>
      </c>
      <c r="G61058">
        <v>57206891206</v>
      </c>
      <c r="H61058" t="s">
        <v>51924</v>
      </c>
      <c r="I61058" t="s">
        <v>51925</v>
      </c>
      <c r="J61058" t="s">
        <v>51926</v>
      </c>
      <c r="K61058" t="s">
        <v>343</v>
      </c>
      <c r="L61058" t="s">
        <v>6325</v>
      </c>
    </row>
    <row r="61059" spans="1:12" x14ac:dyDescent="0.45">
      <c r="A61059">
        <v>31278272</v>
      </c>
      <c r="B61059" t="s">
        <v>12262</v>
      </c>
      <c r="C61059">
        <v>1861974</v>
      </c>
      <c r="D61059" t="s">
        <v>12271</v>
      </c>
      <c r="E61059" t="s">
        <v>12272</v>
      </c>
      <c r="F61059" t="s">
        <v>9422</v>
      </c>
      <c r="G61059">
        <v>55959899700</v>
      </c>
      <c r="H61059" t="s">
        <v>1743</v>
      </c>
      <c r="I61059" t="s">
        <v>648</v>
      </c>
      <c r="J61059" t="s">
        <v>16491</v>
      </c>
      <c r="K61059" t="s">
        <v>153</v>
      </c>
      <c r="L61059" t="s">
        <v>6325</v>
      </c>
    </row>
    <row r="61060" spans="1:12" x14ac:dyDescent="0.45">
      <c r="A61060">
        <v>31278272</v>
      </c>
      <c r="B61060" t="s">
        <v>12262</v>
      </c>
      <c r="C61060">
        <v>8151613</v>
      </c>
      <c r="D61060" t="s">
        <v>12269</v>
      </c>
      <c r="E61060" t="s">
        <v>12270</v>
      </c>
      <c r="F61060" t="s">
        <v>9422</v>
      </c>
      <c r="G61060">
        <v>55959899700</v>
      </c>
      <c r="H61060" t="s">
        <v>1743</v>
      </c>
      <c r="I61060" t="s">
        <v>648</v>
      </c>
      <c r="J61060" t="s">
        <v>16491</v>
      </c>
      <c r="K61060" t="s">
        <v>153</v>
      </c>
      <c r="L61060" t="s">
        <v>6325</v>
      </c>
    </row>
    <row r="61061" spans="1:12" x14ac:dyDescent="0.45">
      <c r="A61061">
        <v>31278272</v>
      </c>
      <c r="B61061" t="s">
        <v>12262</v>
      </c>
      <c r="C61061">
        <v>6224106</v>
      </c>
      <c r="D61061" t="s">
        <v>12267</v>
      </c>
      <c r="E61061" t="s">
        <v>12268</v>
      </c>
      <c r="F61061" t="s">
        <v>9422</v>
      </c>
      <c r="G61061">
        <v>55959899700</v>
      </c>
      <c r="H61061" t="s">
        <v>1743</v>
      </c>
      <c r="I61061" t="s">
        <v>648</v>
      </c>
      <c r="J61061" t="s">
        <v>16491</v>
      </c>
      <c r="K61061" t="s">
        <v>153</v>
      </c>
      <c r="L61061" t="s">
        <v>6325</v>
      </c>
    </row>
    <row r="61062" spans="1:12" x14ac:dyDescent="0.45">
      <c r="A61062">
        <v>31278272</v>
      </c>
      <c r="B61062" t="s">
        <v>12262</v>
      </c>
      <c r="C61062">
        <v>6480673</v>
      </c>
      <c r="D61062" t="s">
        <v>348</v>
      </c>
      <c r="E61062" t="s">
        <v>12273</v>
      </c>
      <c r="F61062" t="s">
        <v>9422</v>
      </c>
      <c r="G61062">
        <v>55959899700</v>
      </c>
      <c r="H61062" t="s">
        <v>1743</v>
      </c>
      <c r="I61062" t="s">
        <v>648</v>
      </c>
      <c r="J61062" t="s">
        <v>16491</v>
      </c>
      <c r="K61062" t="s">
        <v>153</v>
      </c>
      <c r="L61062" t="s">
        <v>6325</v>
      </c>
    </row>
    <row r="61063" spans="1:12" x14ac:dyDescent="0.45">
      <c r="A61063">
        <v>31278272</v>
      </c>
      <c r="B61063" t="s">
        <v>12262</v>
      </c>
      <c r="C61063">
        <v>1900251</v>
      </c>
      <c r="D61063" t="s">
        <v>12263</v>
      </c>
      <c r="E61063" t="s">
        <v>5613</v>
      </c>
      <c r="F61063" t="s">
        <v>9422</v>
      </c>
      <c r="G61063">
        <v>55959899700</v>
      </c>
      <c r="H61063" t="s">
        <v>1743</v>
      </c>
      <c r="I61063" t="s">
        <v>648</v>
      </c>
      <c r="J61063" t="s">
        <v>16491</v>
      </c>
      <c r="K61063" t="s">
        <v>153</v>
      </c>
      <c r="L61063" t="s">
        <v>6325</v>
      </c>
    </row>
    <row r="61064" spans="1:12" x14ac:dyDescent="0.45">
      <c r="A61064">
        <v>31278272</v>
      </c>
      <c r="B61064" t="s">
        <v>12262</v>
      </c>
      <c r="C61064">
        <v>1861974</v>
      </c>
      <c r="D61064" t="s">
        <v>12271</v>
      </c>
      <c r="E61064" t="s">
        <v>12272</v>
      </c>
      <c r="F61064" t="s">
        <v>9422</v>
      </c>
      <c r="G61064">
        <v>57206891206</v>
      </c>
      <c r="H61064" t="s">
        <v>51924</v>
      </c>
      <c r="I61064" t="s">
        <v>51925</v>
      </c>
      <c r="J61064" t="s">
        <v>51926</v>
      </c>
      <c r="K61064" t="s">
        <v>343</v>
      </c>
      <c r="L61064" t="s">
        <v>6325</v>
      </c>
    </row>
    <row r="61065" spans="1:12" x14ac:dyDescent="0.45">
      <c r="A61065">
        <v>31278272</v>
      </c>
      <c r="B61065" t="s">
        <v>12262</v>
      </c>
      <c r="C61065">
        <v>8151613</v>
      </c>
      <c r="D61065" t="s">
        <v>12269</v>
      </c>
      <c r="E61065" t="s">
        <v>12270</v>
      </c>
      <c r="F61065" t="s">
        <v>9422</v>
      </c>
      <c r="G61065">
        <v>57206891206</v>
      </c>
      <c r="H61065" t="s">
        <v>51924</v>
      </c>
      <c r="I61065" t="s">
        <v>51925</v>
      </c>
      <c r="J61065" t="s">
        <v>51926</v>
      </c>
      <c r="K61065" t="s">
        <v>343</v>
      </c>
      <c r="L61065" t="s">
        <v>6325</v>
      </c>
    </row>
    <row r="61066" spans="1:12" x14ac:dyDescent="0.45">
      <c r="A61066">
        <v>31278272</v>
      </c>
      <c r="B61066" t="s">
        <v>12262</v>
      </c>
      <c r="C61066">
        <v>6224106</v>
      </c>
      <c r="D61066" t="s">
        <v>12267</v>
      </c>
      <c r="E61066" t="s">
        <v>12268</v>
      </c>
      <c r="F61066" t="s">
        <v>9422</v>
      </c>
      <c r="G61066">
        <v>57206891206</v>
      </c>
      <c r="H61066" t="s">
        <v>51924</v>
      </c>
      <c r="I61066" t="s">
        <v>51925</v>
      </c>
      <c r="J61066" t="s">
        <v>51926</v>
      </c>
      <c r="K61066" t="s">
        <v>343</v>
      </c>
      <c r="L61066" t="s">
        <v>6325</v>
      </c>
    </row>
    <row r="61067" spans="1:12" x14ac:dyDescent="0.45">
      <c r="A61067">
        <v>31278272</v>
      </c>
      <c r="B61067" t="s">
        <v>12262</v>
      </c>
      <c r="C61067">
        <v>6480673</v>
      </c>
      <c r="D61067" t="s">
        <v>348</v>
      </c>
      <c r="E61067" t="s">
        <v>12273</v>
      </c>
      <c r="F61067" t="s">
        <v>9422</v>
      </c>
      <c r="G61067">
        <v>57206891206</v>
      </c>
      <c r="H61067" t="s">
        <v>51924</v>
      </c>
      <c r="I61067" t="s">
        <v>51925</v>
      </c>
      <c r="J61067" t="s">
        <v>51926</v>
      </c>
      <c r="K61067" t="s">
        <v>343</v>
      </c>
      <c r="L61067" t="s">
        <v>6325</v>
      </c>
    </row>
    <row r="61068" spans="1:12" x14ac:dyDescent="0.45">
      <c r="A61068">
        <v>31278272</v>
      </c>
      <c r="B61068" t="s">
        <v>12262</v>
      </c>
      <c r="C61068">
        <v>1900251</v>
      </c>
      <c r="D61068" t="s">
        <v>12263</v>
      </c>
      <c r="E61068" t="s">
        <v>5613</v>
      </c>
      <c r="F61068" t="s">
        <v>9422</v>
      </c>
      <c r="G61068">
        <v>57206891206</v>
      </c>
      <c r="H61068" t="s">
        <v>51924</v>
      </c>
      <c r="I61068" t="s">
        <v>51925</v>
      </c>
      <c r="J61068" t="s">
        <v>51926</v>
      </c>
      <c r="K61068" t="s">
        <v>343</v>
      </c>
      <c r="L61068" t="s">
        <v>6325</v>
      </c>
    </row>
    <row r="61069" spans="1:12" x14ac:dyDescent="0.45">
      <c r="A61069">
        <v>31278272</v>
      </c>
      <c r="B61069" t="s">
        <v>12262</v>
      </c>
      <c r="C61069">
        <v>1861974</v>
      </c>
      <c r="D61069" t="s">
        <v>12271</v>
      </c>
      <c r="E61069" t="s">
        <v>12272</v>
      </c>
      <c r="F61069" t="s">
        <v>9422</v>
      </c>
      <c r="G61069">
        <v>55756109500</v>
      </c>
      <c r="H61069" t="s">
        <v>13746</v>
      </c>
      <c r="I61069" t="s">
        <v>648</v>
      </c>
      <c r="J61069" t="s">
        <v>51923</v>
      </c>
      <c r="K61069" t="s">
        <v>8623</v>
      </c>
      <c r="L61069" t="s">
        <v>6325</v>
      </c>
    </row>
    <row r="61070" spans="1:12" x14ac:dyDescent="0.45">
      <c r="A61070">
        <v>31278272</v>
      </c>
      <c r="B61070" t="s">
        <v>12262</v>
      </c>
      <c r="C61070">
        <v>8151613</v>
      </c>
      <c r="D61070" t="s">
        <v>12269</v>
      </c>
      <c r="E61070" t="s">
        <v>12270</v>
      </c>
      <c r="F61070" t="s">
        <v>9422</v>
      </c>
      <c r="G61070">
        <v>55756109500</v>
      </c>
      <c r="H61070" t="s">
        <v>13746</v>
      </c>
      <c r="I61070" t="s">
        <v>648</v>
      </c>
      <c r="J61070" t="s">
        <v>51923</v>
      </c>
      <c r="K61070" t="s">
        <v>8623</v>
      </c>
      <c r="L61070" t="s">
        <v>6325</v>
      </c>
    </row>
    <row r="61071" spans="1:12" x14ac:dyDescent="0.45">
      <c r="A61071">
        <v>31278272</v>
      </c>
      <c r="B61071" t="s">
        <v>12262</v>
      </c>
      <c r="C61071">
        <v>6224106</v>
      </c>
      <c r="D61071" t="s">
        <v>12267</v>
      </c>
      <c r="E61071" t="s">
        <v>12268</v>
      </c>
      <c r="F61071" t="s">
        <v>9422</v>
      </c>
      <c r="G61071">
        <v>55756109500</v>
      </c>
      <c r="H61071" t="s">
        <v>13746</v>
      </c>
      <c r="I61071" t="s">
        <v>648</v>
      </c>
      <c r="J61071" t="s">
        <v>51923</v>
      </c>
      <c r="K61071" t="s">
        <v>8623</v>
      </c>
      <c r="L61071" t="s">
        <v>6325</v>
      </c>
    </row>
    <row r="61072" spans="1:12" x14ac:dyDescent="0.45">
      <c r="A61072">
        <v>31278272</v>
      </c>
      <c r="B61072" t="s">
        <v>12262</v>
      </c>
      <c r="C61072">
        <v>6480673</v>
      </c>
      <c r="D61072" t="s">
        <v>348</v>
      </c>
      <c r="E61072" t="s">
        <v>12273</v>
      </c>
      <c r="F61072" t="s">
        <v>9422</v>
      </c>
      <c r="G61072">
        <v>55756109500</v>
      </c>
      <c r="H61072" t="s">
        <v>13746</v>
      </c>
      <c r="I61072" t="s">
        <v>648</v>
      </c>
      <c r="J61072" t="s">
        <v>51923</v>
      </c>
      <c r="K61072" t="s">
        <v>8623</v>
      </c>
      <c r="L61072" t="s">
        <v>6325</v>
      </c>
    </row>
    <row r="61073" spans="1:12" x14ac:dyDescent="0.45">
      <c r="A61073">
        <v>31278272</v>
      </c>
      <c r="B61073" t="s">
        <v>12262</v>
      </c>
      <c r="C61073">
        <v>1900251</v>
      </c>
      <c r="D61073" t="s">
        <v>12263</v>
      </c>
      <c r="E61073" t="s">
        <v>5613</v>
      </c>
      <c r="F61073" t="s">
        <v>9422</v>
      </c>
      <c r="G61073">
        <v>55756109500</v>
      </c>
      <c r="H61073" t="s">
        <v>13746</v>
      </c>
      <c r="I61073" t="s">
        <v>648</v>
      </c>
      <c r="J61073" t="s">
        <v>51923</v>
      </c>
      <c r="K61073" t="s">
        <v>8623</v>
      </c>
      <c r="L61073" t="s">
        <v>6325</v>
      </c>
    </row>
    <row r="61074" spans="1:12" x14ac:dyDescent="0.45">
      <c r="A61074">
        <v>31278272</v>
      </c>
      <c r="B61074" t="s">
        <v>12262</v>
      </c>
      <c r="C61074">
        <v>1861974</v>
      </c>
      <c r="D61074" t="s">
        <v>12271</v>
      </c>
      <c r="E61074" t="s">
        <v>12272</v>
      </c>
      <c r="F61074" t="s">
        <v>9422</v>
      </c>
      <c r="G61074">
        <v>57206891206</v>
      </c>
      <c r="H61074" t="s">
        <v>51924</v>
      </c>
      <c r="I61074" t="s">
        <v>51925</v>
      </c>
      <c r="J61074" t="s">
        <v>51926</v>
      </c>
      <c r="K61074" t="s">
        <v>343</v>
      </c>
      <c r="L61074" t="s">
        <v>6325</v>
      </c>
    </row>
    <row r="61075" spans="1:12" x14ac:dyDescent="0.45">
      <c r="A61075">
        <v>31278272</v>
      </c>
      <c r="B61075" t="s">
        <v>12262</v>
      </c>
      <c r="C61075">
        <v>8151613</v>
      </c>
      <c r="D61075" t="s">
        <v>12269</v>
      </c>
      <c r="E61075" t="s">
        <v>12270</v>
      </c>
      <c r="F61075" t="s">
        <v>9422</v>
      </c>
      <c r="G61075">
        <v>57206891206</v>
      </c>
      <c r="H61075" t="s">
        <v>51924</v>
      </c>
      <c r="I61075" t="s">
        <v>51925</v>
      </c>
      <c r="J61075" t="s">
        <v>51926</v>
      </c>
      <c r="K61075" t="s">
        <v>343</v>
      </c>
      <c r="L61075" t="s">
        <v>6325</v>
      </c>
    </row>
    <row r="61076" spans="1:12" x14ac:dyDescent="0.45">
      <c r="A61076">
        <v>31278272</v>
      </c>
      <c r="B61076" t="s">
        <v>12262</v>
      </c>
      <c r="C61076">
        <v>6224106</v>
      </c>
      <c r="D61076" t="s">
        <v>12267</v>
      </c>
      <c r="E61076" t="s">
        <v>12268</v>
      </c>
      <c r="F61076" t="s">
        <v>9422</v>
      </c>
      <c r="G61076">
        <v>57206891206</v>
      </c>
      <c r="H61076" t="s">
        <v>51924</v>
      </c>
      <c r="I61076" t="s">
        <v>51925</v>
      </c>
      <c r="J61076" t="s">
        <v>51926</v>
      </c>
      <c r="K61076" t="s">
        <v>343</v>
      </c>
      <c r="L61076" t="s">
        <v>6325</v>
      </c>
    </row>
    <row r="61077" spans="1:12" x14ac:dyDescent="0.45">
      <c r="A61077">
        <v>31278272</v>
      </c>
      <c r="B61077" t="s">
        <v>12262</v>
      </c>
      <c r="C61077">
        <v>6480673</v>
      </c>
      <c r="D61077" t="s">
        <v>348</v>
      </c>
      <c r="E61077" t="s">
        <v>12273</v>
      </c>
      <c r="F61077" t="s">
        <v>9422</v>
      </c>
      <c r="G61077">
        <v>57206891206</v>
      </c>
      <c r="H61077" t="s">
        <v>51924</v>
      </c>
      <c r="I61077" t="s">
        <v>51925</v>
      </c>
      <c r="J61077" t="s">
        <v>51926</v>
      </c>
      <c r="K61077" t="s">
        <v>343</v>
      </c>
      <c r="L61077" t="s">
        <v>6325</v>
      </c>
    </row>
    <row r="61078" spans="1:12" x14ac:dyDescent="0.45">
      <c r="A61078">
        <v>31278272</v>
      </c>
      <c r="B61078" t="s">
        <v>12262</v>
      </c>
      <c r="C61078">
        <v>1900251</v>
      </c>
      <c r="D61078" t="s">
        <v>12263</v>
      </c>
      <c r="E61078" t="s">
        <v>5613</v>
      </c>
      <c r="F61078" t="s">
        <v>9422</v>
      </c>
      <c r="G61078">
        <v>57206891206</v>
      </c>
      <c r="H61078" t="s">
        <v>51924</v>
      </c>
      <c r="I61078" t="s">
        <v>51925</v>
      </c>
      <c r="J61078" t="s">
        <v>51926</v>
      </c>
      <c r="K61078" t="s">
        <v>343</v>
      </c>
      <c r="L61078" t="s">
        <v>6325</v>
      </c>
    </row>
    <row r="61079" spans="1:12" x14ac:dyDescent="0.45">
      <c r="A61079">
        <v>31278272</v>
      </c>
      <c r="B61079" t="s">
        <v>12262</v>
      </c>
      <c r="C61079">
        <v>1861974</v>
      </c>
      <c r="D61079" t="s">
        <v>12271</v>
      </c>
      <c r="E61079" t="s">
        <v>12272</v>
      </c>
      <c r="F61079" t="s">
        <v>9422</v>
      </c>
      <c r="G61079">
        <v>55756109500</v>
      </c>
      <c r="H61079" t="s">
        <v>13746</v>
      </c>
      <c r="I61079" t="s">
        <v>648</v>
      </c>
      <c r="J61079" t="s">
        <v>51923</v>
      </c>
      <c r="K61079" t="s">
        <v>8623</v>
      </c>
      <c r="L61079" t="s">
        <v>6325</v>
      </c>
    </row>
    <row r="61080" spans="1:12" x14ac:dyDescent="0.45">
      <c r="A61080">
        <v>31278272</v>
      </c>
      <c r="B61080" t="s">
        <v>12262</v>
      </c>
      <c r="C61080">
        <v>8151613</v>
      </c>
      <c r="D61080" t="s">
        <v>12269</v>
      </c>
      <c r="E61080" t="s">
        <v>12270</v>
      </c>
      <c r="F61080" t="s">
        <v>9422</v>
      </c>
      <c r="G61080">
        <v>55756109500</v>
      </c>
      <c r="H61080" t="s">
        <v>13746</v>
      </c>
      <c r="I61080" t="s">
        <v>648</v>
      </c>
      <c r="J61080" t="s">
        <v>51923</v>
      </c>
      <c r="K61080" t="s">
        <v>8623</v>
      </c>
      <c r="L61080" t="s">
        <v>6325</v>
      </c>
    </row>
    <row r="61081" spans="1:12" x14ac:dyDescent="0.45">
      <c r="A61081">
        <v>31278272</v>
      </c>
      <c r="B61081" t="s">
        <v>12262</v>
      </c>
      <c r="C61081">
        <v>6224106</v>
      </c>
      <c r="D61081" t="s">
        <v>12267</v>
      </c>
      <c r="E61081" t="s">
        <v>12268</v>
      </c>
      <c r="F61081" t="s">
        <v>9422</v>
      </c>
      <c r="G61081">
        <v>55756109500</v>
      </c>
      <c r="H61081" t="s">
        <v>13746</v>
      </c>
      <c r="I61081" t="s">
        <v>648</v>
      </c>
      <c r="J61081" t="s">
        <v>51923</v>
      </c>
      <c r="K61081" t="s">
        <v>8623</v>
      </c>
      <c r="L61081" t="s">
        <v>6325</v>
      </c>
    </row>
    <row r="61082" spans="1:12" x14ac:dyDescent="0.45">
      <c r="A61082">
        <v>31278272</v>
      </c>
      <c r="B61082" t="s">
        <v>12262</v>
      </c>
      <c r="C61082">
        <v>6480673</v>
      </c>
      <c r="D61082" t="s">
        <v>348</v>
      </c>
      <c r="E61082" t="s">
        <v>12273</v>
      </c>
      <c r="F61082" t="s">
        <v>9422</v>
      </c>
      <c r="G61082">
        <v>55756109500</v>
      </c>
      <c r="H61082" t="s">
        <v>13746</v>
      </c>
      <c r="I61082" t="s">
        <v>648</v>
      </c>
      <c r="J61082" t="s">
        <v>51923</v>
      </c>
      <c r="K61082" t="s">
        <v>8623</v>
      </c>
      <c r="L61082" t="s">
        <v>6325</v>
      </c>
    </row>
    <row r="61083" spans="1:12" x14ac:dyDescent="0.45">
      <c r="A61083">
        <v>31278272</v>
      </c>
      <c r="B61083" t="s">
        <v>12262</v>
      </c>
      <c r="C61083">
        <v>1900251</v>
      </c>
      <c r="D61083" t="s">
        <v>12263</v>
      </c>
      <c r="E61083" t="s">
        <v>5613</v>
      </c>
      <c r="F61083" t="s">
        <v>9422</v>
      </c>
      <c r="G61083">
        <v>55756109500</v>
      </c>
      <c r="H61083" t="s">
        <v>13746</v>
      </c>
      <c r="I61083" t="s">
        <v>648</v>
      </c>
      <c r="J61083" t="s">
        <v>51923</v>
      </c>
      <c r="K61083" t="s">
        <v>8623</v>
      </c>
      <c r="L61083" t="s">
        <v>6325</v>
      </c>
    </row>
    <row r="61084" spans="1:12" x14ac:dyDescent="0.45">
      <c r="A61084">
        <v>31278272</v>
      </c>
      <c r="B61084" t="s">
        <v>12262</v>
      </c>
      <c r="C61084">
        <v>1861974</v>
      </c>
      <c r="D61084" t="s">
        <v>12271</v>
      </c>
      <c r="E61084" t="s">
        <v>12272</v>
      </c>
      <c r="F61084" t="s">
        <v>9422</v>
      </c>
      <c r="G61084">
        <v>7004084109</v>
      </c>
      <c r="H61084" t="s">
        <v>16490</v>
      </c>
      <c r="I61084" t="s">
        <v>12267</v>
      </c>
      <c r="J61084" t="s">
        <v>15257</v>
      </c>
      <c r="K61084" t="s">
        <v>224</v>
      </c>
      <c r="L61084" t="s">
        <v>6325</v>
      </c>
    </row>
    <row r="61085" spans="1:12" x14ac:dyDescent="0.45">
      <c r="A61085">
        <v>31278272</v>
      </c>
      <c r="B61085" t="s">
        <v>12262</v>
      </c>
      <c r="C61085">
        <v>8151613</v>
      </c>
      <c r="D61085" t="s">
        <v>12269</v>
      </c>
      <c r="E61085" t="s">
        <v>12270</v>
      </c>
      <c r="F61085" t="s">
        <v>9422</v>
      </c>
      <c r="G61085">
        <v>7004084109</v>
      </c>
      <c r="H61085" t="s">
        <v>16490</v>
      </c>
      <c r="I61085" t="s">
        <v>12267</v>
      </c>
      <c r="J61085" t="s">
        <v>15257</v>
      </c>
      <c r="K61085" t="s">
        <v>224</v>
      </c>
      <c r="L61085" t="s">
        <v>6325</v>
      </c>
    </row>
    <row r="61086" spans="1:12" x14ac:dyDescent="0.45">
      <c r="A61086">
        <v>31278272</v>
      </c>
      <c r="B61086" t="s">
        <v>12262</v>
      </c>
      <c r="C61086">
        <v>6224106</v>
      </c>
      <c r="D61086" t="s">
        <v>12267</v>
      </c>
      <c r="E61086" t="s">
        <v>12268</v>
      </c>
      <c r="F61086" t="s">
        <v>9422</v>
      </c>
      <c r="G61086">
        <v>7004084109</v>
      </c>
      <c r="H61086" t="s">
        <v>16490</v>
      </c>
      <c r="I61086" t="s">
        <v>12267</v>
      </c>
      <c r="J61086" t="s">
        <v>15257</v>
      </c>
      <c r="K61086" t="s">
        <v>224</v>
      </c>
      <c r="L61086" t="s">
        <v>6325</v>
      </c>
    </row>
    <row r="61087" spans="1:12" x14ac:dyDescent="0.45">
      <c r="A61087">
        <v>31278272</v>
      </c>
      <c r="B61087" t="s">
        <v>12262</v>
      </c>
      <c r="C61087">
        <v>6480673</v>
      </c>
      <c r="D61087" t="s">
        <v>348</v>
      </c>
      <c r="E61087" t="s">
        <v>12273</v>
      </c>
      <c r="F61087" t="s">
        <v>9422</v>
      </c>
      <c r="G61087">
        <v>7004084109</v>
      </c>
      <c r="H61087" t="s">
        <v>16490</v>
      </c>
      <c r="I61087" t="s">
        <v>12267</v>
      </c>
      <c r="J61087" t="s">
        <v>15257</v>
      </c>
      <c r="K61087" t="s">
        <v>224</v>
      </c>
      <c r="L61087" t="s">
        <v>6325</v>
      </c>
    </row>
    <row r="61088" spans="1:12" x14ac:dyDescent="0.45">
      <c r="A61088">
        <v>31278272</v>
      </c>
      <c r="B61088" t="s">
        <v>12262</v>
      </c>
      <c r="C61088">
        <v>1900251</v>
      </c>
      <c r="D61088" t="s">
        <v>12263</v>
      </c>
      <c r="E61088" t="s">
        <v>5613</v>
      </c>
      <c r="F61088" t="s">
        <v>9422</v>
      </c>
      <c r="G61088">
        <v>7004084109</v>
      </c>
      <c r="H61088" t="s">
        <v>16490</v>
      </c>
      <c r="I61088" t="s">
        <v>12267</v>
      </c>
      <c r="J61088" t="s">
        <v>15257</v>
      </c>
      <c r="K61088" t="s">
        <v>224</v>
      </c>
      <c r="L61088" t="s">
        <v>6325</v>
      </c>
    </row>
    <row r="61089" spans="1:12" x14ac:dyDescent="0.45">
      <c r="A61089">
        <v>31278272</v>
      </c>
      <c r="B61089" t="s">
        <v>12262</v>
      </c>
      <c r="C61089">
        <v>1861974</v>
      </c>
      <c r="D61089" t="s">
        <v>12271</v>
      </c>
      <c r="E61089" t="s">
        <v>12272</v>
      </c>
      <c r="F61089" t="s">
        <v>9422</v>
      </c>
      <c r="G61089">
        <v>7006285665</v>
      </c>
      <c r="H61089" t="s">
        <v>16499</v>
      </c>
      <c r="I61089" t="s">
        <v>12263</v>
      </c>
      <c r="J61089" t="s">
        <v>4299</v>
      </c>
      <c r="K61089" t="s">
        <v>33</v>
      </c>
      <c r="L61089" t="s">
        <v>6325</v>
      </c>
    </row>
    <row r="61090" spans="1:12" x14ac:dyDescent="0.45">
      <c r="A61090">
        <v>31278272</v>
      </c>
      <c r="B61090" t="s">
        <v>12262</v>
      </c>
      <c r="C61090">
        <v>8151613</v>
      </c>
      <c r="D61090" t="s">
        <v>12269</v>
      </c>
      <c r="E61090" t="s">
        <v>12270</v>
      </c>
      <c r="F61090" t="s">
        <v>9422</v>
      </c>
      <c r="G61090">
        <v>7006285665</v>
      </c>
      <c r="H61090" t="s">
        <v>16499</v>
      </c>
      <c r="I61090" t="s">
        <v>12263</v>
      </c>
      <c r="J61090" t="s">
        <v>4299</v>
      </c>
      <c r="K61090" t="s">
        <v>33</v>
      </c>
      <c r="L61090" t="s">
        <v>6325</v>
      </c>
    </row>
    <row r="61091" spans="1:12" x14ac:dyDescent="0.45">
      <c r="A61091">
        <v>31278272</v>
      </c>
      <c r="B61091" t="s">
        <v>12262</v>
      </c>
      <c r="C61091">
        <v>6224106</v>
      </c>
      <c r="D61091" t="s">
        <v>12267</v>
      </c>
      <c r="E61091" t="s">
        <v>12268</v>
      </c>
      <c r="F61091" t="s">
        <v>9422</v>
      </c>
      <c r="G61091">
        <v>7006285665</v>
      </c>
      <c r="H61091" t="s">
        <v>16499</v>
      </c>
      <c r="I61091" t="s">
        <v>12263</v>
      </c>
      <c r="J61091" t="s">
        <v>4299</v>
      </c>
      <c r="K61091" t="s">
        <v>33</v>
      </c>
      <c r="L61091" t="s">
        <v>6325</v>
      </c>
    </row>
    <row r="61092" spans="1:12" x14ac:dyDescent="0.45">
      <c r="A61092">
        <v>31278272</v>
      </c>
      <c r="B61092" t="s">
        <v>12262</v>
      </c>
      <c r="C61092">
        <v>6480673</v>
      </c>
      <c r="D61092" t="s">
        <v>348</v>
      </c>
      <c r="E61092" t="s">
        <v>12273</v>
      </c>
      <c r="F61092" t="s">
        <v>9422</v>
      </c>
      <c r="G61092">
        <v>7006285665</v>
      </c>
      <c r="H61092" t="s">
        <v>16499</v>
      </c>
      <c r="I61092" t="s">
        <v>12263</v>
      </c>
      <c r="J61092" t="s">
        <v>4299</v>
      </c>
      <c r="K61092" t="s">
        <v>33</v>
      </c>
      <c r="L61092" t="s">
        <v>6325</v>
      </c>
    </row>
    <row r="61093" spans="1:12" x14ac:dyDescent="0.45">
      <c r="A61093">
        <v>31278272</v>
      </c>
      <c r="B61093" t="s">
        <v>12262</v>
      </c>
      <c r="C61093">
        <v>1900251</v>
      </c>
      <c r="D61093" t="s">
        <v>12263</v>
      </c>
      <c r="E61093" t="s">
        <v>5613</v>
      </c>
      <c r="F61093" t="s">
        <v>9422</v>
      </c>
      <c r="G61093">
        <v>7006285665</v>
      </c>
      <c r="H61093" t="s">
        <v>16499</v>
      </c>
      <c r="I61093" t="s">
        <v>12263</v>
      </c>
      <c r="J61093" t="s">
        <v>4299</v>
      </c>
      <c r="K61093" t="s">
        <v>33</v>
      </c>
      <c r="L61093" t="s">
        <v>6325</v>
      </c>
    </row>
    <row r="61094" spans="1:12" x14ac:dyDescent="0.45">
      <c r="A61094">
        <v>31278272</v>
      </c>
      <c r="B61094" t="s">
        <v>12262</v>
      </c>
      <c r="C61094">
        <v>1861974</v>
      </c>
      <c r="D61094" t="s">
        <v>12271</v>
      </c>
      <c r="E61094" t="s">
        <v>12272</v>
      </c>
      <c r="F61094" t="s">
        <v>9422</v>
      </c>
      <c r="G61094">
        <v>55959899700</v>
      </c>
      <c r="H61094" t="s">
        <v>1743</v>
      </c>
      <c r="I61094" t="s">
        <v>648</v>
      </c>
      <c r="J61094" t="s">
        <v>16491</v>
      </c>
      <c r="K61094" t="s">
        <v>153</v>
      </c>
      <c r="L61094" t="s">
        <v>6325</v>
      </c>
    </row>
    <row r="61095" spans="1:12" x14ac:dyDescent="0.45">
      <c r="A61095">
        <v>31278272</v>
      </c>
      <c r="B61095" t="s">
        <v>12262</v>
      </c>
      <c r="C61095">
        <v>8151613</v>
      </c>
      <c r="D61095" t="s">
        <v>12269</v>
      </c>
      <c r="E61095" t="s">
        <v>12270</v>
      </c>
      <c r="F61095" t="s">
        <v>9422</v>
      </c>
      <c r="G61095">
        <v>55959899700</v>
      </c>
      <c r="H61095" t="s">
        <v>1743</v>
      </c>
      <c r="I61095" t="s">
        <v>648</v>
      </c>
      <c r="J61095" t="s">
        <v>16491</v>
      </c>
      <c r="K61095" t="s">
        <v>153</v>
      </c>
      <c r="L61095" t="s">
        <v>6325</v>
      </c>
    </row>
    <row r="61096" spans="1:12" x14ac:dyDescent="0.45">
      <c r="A61096">
        <v>31278272</v>
      </c>
      <c r="B61096" t="s">
        <v>12262</v>
      </c>
      <c r="C61096">
        <v>6224106</v>
      </c>
      <c r="D61096" t="s">
        <v>12267</v>
      </c>
      <c r="E61096" t="s">
        <v>12268</v>
      </c>
      <c r="F61096" t="s">
        <v>9422</v>
      </c>
      <c r="G61096">
        <v>55959899700</v>
      </c>
      <c r="H61096" t="s">
        <v>1743</v>
      </c>
      <c r="I61096" t="s">
        <v>648</v>
      </c>
      <c r="J61096" t="s">
        <v>16491</v>
      </c>
      <c r="K61096" t="s">
        <v>153</v>
      </c>
      <c r="L61096" t="s">
        <v>6325</v>
      </c>
    </row>
    <row r="61097" spans="1:12" x14ac:dyDescent="0.45">
      <c r="A61097">
        <v>31278272</v>
      </c>
      <c r="B61097" t="s">
        <v>12262</v>
      </c>
      <c r="C61097">
        <v>6480673</v>
      </c>
      <c r="D61097" t="s">
        <v>348</v>
      </c>
      <c r="E61097" t="s">
        <v>12273</v>
      </c>
      <c r="F61097" t="s">
        <v>9422</v>
      </c>
      <c r="G61097">
        <v>55959899700</v>
      </c>
      <c r="H61097" t="s">
        <v>1743</v>
      </c>
      <c r="I61097" t="s">
        <v>648</v>
      </c>
      <c r="J61097" t="s">
        <v>16491</v>
      </c>
      <c r="K61097" t="s">
        <v>153</v>
      </c>
      <c r="L61097" t="s">
        <v>6325</v>
      </c>
    </row>
    <row r="61098" spans="1:12" x14ac:dyDescent="0.45">
      <c r="A61098">
        <v>31278272</v>
      </c>
      <c r="B61098" t="s">
        <v>12262</v>
      </c>
      <c r="C61098">
        <v>1900251</v>
      </c>
      <c r="D61098" t="s">
        <v>12263</v>
      </c>
      <c r="E61098" t="s">
        <v>5613</v>
      </c>
      <c r="F61098" t="s">
        <v>9422</v>
      </c>
      <c r="G61098">
        <v>55959899700</v>
      </c>
      <c r="H61098" t="s">
        <v>1743</v>
      </c>
      <c r="I61098" t="s">
        <v>648</v>
      </c>
      <c r="J61098" t="s">
        <v>16491</v>
      </c>
      <c r="K61098" t="s">
        <v>153</v>
      </c>
      <c r="L61098" t="s">
        <v>6325</v>
      </c>
    </row>
    <row r="61099" spans="1:12" x14ac:dyDescent="0.45">
      <c r="A61099">
        <v>31278272</v>
      </c>
      <c r="B61099" t="s">
        <v>12262</v>
      </c>
      <c r="C61099">
        <v>1861974</v>
      </c>
      <c r="D61099" t="s">
        <v>12271</v>
      </c>
      <c r="E61099" t="s">
        <v>12272</v>
      </c>
      <c r="F61099" t="s">
        <v>9422</v>
      </c>
      <c r="G61099">
        <v>7004084109</v>
      </c>
      <c r="H61099" t="s">
        <v>16490</v>
      </c>
      <c r="I61099" t="s">
        <v>12267</v>
      </c>
      <c r="J61099" t="s">
        <v>15257</v>
      </c>
      <c r="K61099" t="s">
        <v>224</v>
      </c>
      <c r="L61099" t="s">
        <v>6325</v>
      </c>
    </row>
    <row r="61100" spans="1:12" x14ac:dyDescent="0.45">
      <c r="A61100">
        <v>31278272</v>
      </c>
      <c r="B61100" t="s">
        <v>12262</v>
      </c>
      <c r="C61100">
        <v>8151613</v>
      </c>
      <c r="D61100" t="s">
        <v>12269</v>
      </c>
      <c r="E61100" t="s">
        <v>12270</v>
      </c>
      <c r="F61100" t="s">
        <v>9422</v>
      </c>
      <c r="G61100">
        <v>7004084109</v>
      </c>
      <c r="H61100" t="s">
        <v>16490</v>
      </c>
      <c r="I61100" t="s">
        <v>12267</v>
      </c>
      <c r="J61100" t="s">
        <v>15257</v>
      </c>
      <c r="K61100" t="s">
        <v>224</v>
      </c>
      <c r="L61100" t="s">
        <v>6325</v>
      </c>
    </row>
    <row r="61101" spans="1:12" x14ac:dyDescent="0.45">
      <c r="A61101">
        <v>31278272</v>
      </c>
      <c r="B61101" t="s">
        <v>12262</v>
      </c>
      <c r="C61101">
        <v>6224106</v>
      </c>
      <c r="D61101" t="s">
        <v>12267</v>
      </c>
      <c r="E61101" t="s">
        <v>12268</v>
      </c>
      <c r="F61101" t="s">
        <v>9422</v>
      </c>
      <c r="G61101">
        <v>7004084109</v>
      </c>
      <c r="H61101" t="s">
        <v>16490</v>
      </c>
      <c r="I61101" t="s">
        <v>12267</v>
      </c>
      <c r="J61101" t="s">
        <v>15257</v>
      </c>
      <c r="K61101" t="s">
        <v>224</v>
      </c>
      <c r="L61101" t="s">
        <v>6325</v>
      </c>
    </row>
    <row r="61102" spans="1:12" x14ac:dyDescent="0.45">
      <c r="A61102">
        <v>31278272</v>
      </c>
      <c r="B61102" t="s">
        <v>12262</v>
      </c>
      <c r="C61102">
        <v>6480673</v>
      </c>
      <c r="D61102" t="s">
        <v>348</v>
      </c>
      <c r="E61102" t="s">
        <v>12273</v>
      </c>
      <c r="F61102" t="s">
        <v>9422</v>
      </c>
      <c r="G61102">
        <v>7004084109</v>
      </c>
      <c r="H61102" t="s">
        <v>16490</v>
      </c>
      <c r="I61102" t="s">
        <v>12267</v>
      </c>
      <c r="J61102" t="s">
        <v>15257</v>
      </c>
      <c r="K61102" t="s">
        <v>224</v>
      </c>
      <c r="L61102" t="s">
        <v>6325</v>
      </c>
    </row>
    <row r="61103" spans="1:12" x14ac:dyDescent="0.45">
      <c r="A61103">
        <v>31278272</v>
      </c>
      <c r="B61103" t="s">
        <v>12262</v>
      </c>
      <c r="C61103">
        <v>1900251</v>
      </c>
      <c r="D61103" t="s">
        <v>12263</v>
      </c>
      <c r="E61103" t="s">
        <v>5613</v>
      </c>
      <c r="F61103" t="s">
        <v>9422</v>
      </c>
      <c r="G61103">
        <v>7004084109</v>
      </c>
      <c r="H61103" t="s">
        <v>16490</v>
      </c>
      <c r="I61103" t="s">
        <v>12267</v>
      </c>
      <c r="J61103" t="s">
        <v>15257</v>
      </c>
      <c r="K61103" t="s">
        <v>224</v>
      </c>
      <c r="L61103" t="s">
        <v>6325</v>
      </c>
    </row>
    <row r="61104" spans="1:12" x14ac:dyDescent="0.45">
      <c r="A61104">
        <v>31278272</v>
      </c>
      <c r="B61104" t="s">
        <v>12262</v>
      </c>
      <c r="C61104">
        <v>1861974</v>
      </c>
      <c r="D61104" t="s">
        <v>12271</v>
      </c>
      <c r="E61104" t="s">
        <v>12272</v>
      </c>
      <c r="F61104" t="s">
        <v>9422</v>
      </c>
      <c r="G61104">
        <v>55959899700</v>
      </c>
      <c r="H61104" t="s">
        <v>1743</v>
      </c>
      <c r="I61104" t="s">
        <v>648</v>
      </c>
      <c r="J61104" t="s">
        <v>16491</v>
      </c>
      <c r="K61104" t="s">
        <v>153</v>
      </c>
      <c r="L61104" t="s">
        <v>6325</v>
      </c>
    </row>
    <row r="61105" spans="1:12" x14ac:dyDescent="0.45">
      <c r="A61105">
        <v>31278272</v>
      </c>
      <c r="B61105" t="s">
        <v>12262</v>
      </c>
      <c r="C61105">
        <v>8151613</v>
      </c>
      <c r="D61105" t="s">
        <v>12269</v>
      </c>
      <c r="E61105" t="s">
        <v>12270</v>
      </c>
      <c r="F61105" t="s">
        <v>9422</v>
      </c>
      <c r="G61105">
        <v>55959899700</v>
      </c>
      <c r="H61105" t="s">
        <v>1743</v>
      </c>
      <c r="I61105" t="s">
        <v>648</v>
      </c>
      <c r="J61105" t="s">
        <v>16491</v>
      </c>
      <c r="K61105" t="s">
        <v>153</v>
      </c>
      <c r="L61105" t="s">
        <v>6325</v>
      </c>
    </row>
    <row r="61106" spans="1:12" x14ac:dyDescent="0.45">
      <c r="A61106">
        <v>31278272</v>
      </c>
      <c r="B61106" t="s">
        <v>12262</v>
      </c>
      <c r="C61106">
        <v>6224106</v>
      </c>
      <c r="D61106" t="s">
        <v>12267</v>
      </c>
      <c r="E61106" t="s">
        <v>12268</v>
      </c>
      <c r="F61106" t="s">
        <v>9422</v>
      </c>
      <c r="G61106">
        <v>55959899700</v>
      </c>
      <c r="H61106" t="s">
        <v>1743</v>
      </c>
      <c r="I61106" t="s">
        <v>648</v>
      </c>
      <c r="J61106" t="s">
        <v>16491</v>
      </c>
      <c r="K61106" t="s">
        <v>153</v>
      </c>
      <c r="L61106" t="s">
        <v>6325</v>
      </c>
    </row>
    <row r="61107" spans="1:12" x14ac:dyDescent="0.45">
      <c r="A61107">
        <v>31278272</v>
      </c>
      <c r="B61107" t="s">
        <v>12262</v>
      </c>
      <c r="C61107">
        <v>6480673</v>
      </c>
      <c r="D61107" t="s">
        <v>348</v>
      </c>
      <c r="E61107" t="s">
        <v>12273</v>
      </c>
      <c r="F61107" t="s">
        <v>9422</v>
      </c>
      <c r="G61107">
        <v>55959899700</v>
      </c>
      <c r="H61107" t="s">
        <v>1743</v>
      </c>
      <c r="I61107" t="s">
        <v>648</v>
      </c>
      <c r="J61107" t="s">
        <v>16491</v>
      </c>
      <c r="K61107" t="s">
        <v>153</v>
      </c>
      <c r="L61107" t="s">
        <v>6325</v>
      </c>
    </row>
    <row r="61108" spans="1:12" x14ac:dyDescent="0.45">
      <c r="A61108">
        <v>31278272</v>
      </c>
      <c r="B61108" t="s">
        <v>12262</v>
      </c>
      <c r="C61108">
        <v>1900251</v>
      </c>
      <c r="D61108" t="s">
        <v>12263</v>
      </c>
      <c r="E61108" t="s">
        <v>5613</v>
      </c>
      <c r="F61108" t="s">
        <v>9422</v>
      </c>
      <c r="G61108">
        <v>55959899700</v>
      </c>
      <c r="H61108" t="s">
        <v>1743</v>
      </c>
      <c r="I61108" t="s">
        <v>648</v>
      </c>
      <c r="J61108" t="s">
        <v>16491</v>
      </c>
      <c r="K61108" t="s">
        <v>153</v>
      </c>
      <c r="L61108" t="s">
        <v>6325</v>
      </c>
    </row>
    <row r="61109" spans="1:12" x14ac:dyDescent="0.45">
      <c r="A61109">
        <v>31278272</v>
      </c>
      <c r="B61109" t="s">
        <v>12262</v>
      </c>
      <c r="C61109">
        <v>1861974</v>
      </c>
      <c r="D61109" t="s">
        <v>12271</v>
      </c>
      <c r="E61109" t="s">
        <v>12272</v>
      </c>
      <c r="F61109" t="s">
        <v>9422</v>
      </c>
      <c r="G61109">
        <v>55756109500</v>
      </c>
      <c r="H61109" t="s">
        <v>13746</v>
      </c>
      <c r="I61109" t="s">
        <v>648</v>
      </c>
      <c r="J61109" t="s">
        <v>51923</v>
      </c>
      <c r="K61109" t="s">
        <v>8623</v>
      </c>
      <c r="L61109" t="s">
        <v>6325</v>
      </c>
    </row>
    <row r="61110" spans="1:12" x14ac:dyDescent="0.45">
      <c r="A61110">
        <v>31278272</v>
      </c>
      <c r="B61110" t="s">
        <v>12262</v>
      </c>
      <c r="C61110">
        <v>8151613</v>
      </c>
      <c r="D61110" t="s">
        <v>12269</v>
      </c>
      <c r="E61110" t="s">
        <v>12270</v>
      </c>
      <c r="F61110" t="s">
        <v>9422</v>
      </c>
      <c r="G61110">
        <v>55756109500</v>
      </c>
      <c r="H61110" t="s">
        <v>13746</v>
      </c>
      <c r="I61110" t="s">
        <v>648</v>
      </c>
      <c r="J61110" t="s">
        <v>51923</v>
      </c>
      <c r="K61110" t="s">
        <v>8623</v>
      </c>
      <c r="L61110" t="s">
        <v>6325</v>
      </c>
    </row>
    <row r="61111" spans="1:12" x14ac:dyDescent="0.45">
      <c r="A61111">
        <v>31278272</v>
      </c>
      <c r="B61111" t="s">
        <v>12262</v>
      </c>
      <c r="C61111">
        <v>6224106</v>
      </c>
      <c r="D61111" t="s">
        <v>12267</v>
      </c>
      <c r="E61111" t="s">
        <v>12268</v>
      </c>
      <c r="F61111" t="s">
        <v>9422</v>
      </c>
      <c r="G61111">
        <v>55756109500</v>
      </c>
      <c r="H61111" t="s">
        <v>13746</v>
      </c>
      <c r="I61111" t="s">
        <v>648</v>
      </c>
      <c r="J61111" t="s">
        <v>51923</v>
      </c>
      <c r="K61111" t="s">
        <v>8623</v>
      </c>
      <c r="L61111" t="s">
        <v>6325</v>
      </c>
    </row>
    <row r="61112" spans="1:12" x14ac:dyDescent="0.45">
      <c r="A61112">
        <v>31278272</v>
      </c>
      <c r="B61112" t="s">
        <v>12262</v>
      </c>
      <c r="C61112">
        <v>6480673</v>
      </c>
      <c r="D61112" t="s">
        <v>348</v>
      </c>
      <c r="E61112" t="s">
        <v>12273</v>
      </c>
      <c r="F61112" t="s">
        <v>9422</v>
      </c>
      <c r="G61112">
        <v>55756109500</v>
      </c>
      <c r="H61112" t="s">
        <v>13746</v>
      </c>
      <c r="I61112" t="s">
        <v>648</v>
      </c>
      <c r="J61112" t="s">
        <v>51923</v>
      </c>
      <c r="K61112" t="s">
        <v>8623</v>
      </c>
      <c r="L61112" t="s">
        <v>6325</v>
      </c>
    </row>
    <row r="61113" spans="1:12" x14ac:dyDescent="0.45">
      <c r="A61113">
        <v>31278272</v>
      </c>
      <c r="B61113" t="s">
        <v>12262</v>
      </c>
      <c r="C61113">
        <v>1900251</v>
      </c>
      <c r="D61113" t="s">
        <v>12263</v>
      </c>
      <c r="E61113" t="s">
        <v>5613</v>
      </c>
      <c r="F61113" t="s">
        <v>9422</v>
      </c>
      <c r="G61113">
        <v>55756109500</v>
      </c>
      <c r="H61113" t="s">
        <v>13746</v>
      </c>
      <c r="I61113" t="s">
        <v>648</v>
      </c>
      <c r="J61113" t="s">
        <v>51923</v>
      </c>
      <c r="K61113" t="s">
        <v>8623</v>
      </c>
      <c r="L61113" t="s">
        <v>6325</v>
      </c>
    </row>
    <row r="61114" spans="1:12" x14ac:dyDescent="0.45">
      <c r="A61114">
        <v>31278272</v>
      </c>
      <c r="B61114" t="s">
        <v>12262</v>
      </c>
      <c r="C61114">
        <v>1861974</v>
      </c>
      <c r="D61114" t="s">
        <v>12271</v>
      </c>
      <c r="E61114" t="s">
        <v>12272</v>
      </c>
      <c r="F61114" t="s">
        <v>9422</v>
      </c>
      <c r="G61114">
        <v>55756109500</v>
      </c>
      <c r="H61114" t="s">
        <v>13746</v>
      </c>
      <c r="I61114" t="s">
        <v>648</v>
      </c>
      <c r="J61114" t="s">
        <v>51923</v>
      </c>
      <c r="K61114" t="s">
        <v>8623</v>
      </c>
      <c r="L61114" t="s">
        <v>6325</v>
      </c>
    </row>
    <row r="61115" spans="1:12" x14ac:dyDescent="0.45">
      <c r="A61115">
        <v>31278272</v>
      </c>
      <c r="B61115" t="s">
        <v>12262</v>
      </c>
      <c r="C61115">
        <v>8151613</v>
      </c>
      <c r="D61115" t="s">
        <v>12269</v>
      </c>
      <c r="E61115" t="s">
        <v>12270</v>
      </c>
      <c r="F61115" t="s">
        <v>9422</v>
      </c>
      <c r="G61115">
        <v>55756109500</v>
      </c>
      <c r="H61115" t="s">
        <v>13746</v>
      </c>
      <c r="I61115" t="s">
        <v>648</v>
      </c>
      <c r="J61115" t="s">
        <v>51923</v>
      </c>
      <c r="K61115" t="s">
        <v>8623</v>
      </c>
      <c r="L61115" t="s">
        <v>6325</v>
      </c>
    </row>
    <row r="61116" spans="1:12" x14ac:dyDescent="0.45">
      <c r="A61116">
        <v>31278272</v>
      </c>
      <c r="B61116" t="s">
        <v>12262</v>
      </c>
      <c r="C61116">
        <v>6224106</v>
      </c>
      <c r="D61116" t="s">
        <v>12267</v>
      </c>
      <c r="E61116" t="s">
        <v>12268</v>
      </c>
      <c r="F61116" t="s">
        <v>9422</v>
      </c>
      <c r="G61116">
        <v>55756109500</v>
      </c>
      <c r="H61116" t="s">
        <v>13746</v>
      </c>
      <c r="I61116" t="s">
        <v>648</v>
      </c>
      <c r="J61116" t="s">
        <v>51923</v>
      </c>
      <c r="K61116" t="s">
        <v>8623</v>
      </c>
      <c r="L61116" t="s">
        <v>6325</v>
      </c>
    </row>
    <row r="61117" spans="1:12" x14ac:dyDescent="0.45">
      <c r="A61117">
        <v>31278272</v>
      </c>
      <c r="B61117" t="s">
        <v>12262</v>
      </c>
      <c r="C61117">
        <v>6480673</v>
      </c>
      <c r="D61117" t="s">
        <v>348</v>
      </c>
      <c r="E61117" t="s">
        <v>12273</v>
      </c>
      <c r="F61117" t="s">
        <v>9422</v>
      </c>
      <c r="G61117">
        <v>55756109500</v>
      </c>
      <c r="H61117" t="s">
        <v>13746</v>
      </c>
      <c r="I61117" t="s">
        <v>648</v>
      </c>
      <c r="J61117" t="s">
        <v>51923</v>
      </c>
      <c r="K61117" t="s">
        <v>8623</v>
      </c>
      <c r="L61117" t="s">
        <v>6325</v>
      </c>
    </row>
    <row r="61118" spans="1:12" x14ac:dyDescent="0.45">
      <c r="A61118">
        <v>31278272</v>
      </c>
      <c r="B61118" t="s">
        <v>12262</v>
      </c>
      <c r="C61118">
        <v>1900251</v>
      </c>
      <c r="D61118" t="s">
        <v>12263</v>
      </c>
      <c r="E61118" t="s">
        <v>5613</v>
      </c>
      <c r="F61118" t="s">
        <v>9422</v>
      </c>
      <c r="G61118">
        <v>55756109500</v>
      </c>
      <c r="H61118" t="s">
        <v>13746</v>
      </c>
      <c r="I61118" t="s">
        <v>648</v>
      </c>
      <c r="J61118" t="s">
        <v>51923</v>
      </c>
      <c r="K61118" t="s">
        <v>8623</v>
      </c>
      <c r="L61118" t="s">
        <v>6325</v>
      </c>
    </row>
    <row r="61119" spans="1:12" x14ac:dyDescent="0.45">
      <c r="A61119">
        <v>31278272</v>
      </c>
      <c r="B61119" t="s">
        <v>12262</v>
      </c>
      <c r="C61119">
        <v>1861974</v>
      </c>
      <c r="D61119" t="s">
        <v>12271</v>
      </c>
      <c r="E61119" t="s">
        <v>12272</v>
      </c>
      <c r="F61119" t="s">
        <v>9422</v>
      </c>
      <c r="G61119">
        <v>57206891206</v>
      </c>
      <c r="H61119" t="s">
        <v>51924</v>
      </c>
      <c r="I61119" t="s">
        <v>51925</v>
      </c>
      <c r="J61119" t="s">
        <v>51926</v>
      </c>
      <c r="K61119" t="s">
        <v>343</v>
      </c>
      <c r="L61119" t="s">
        <v>6325</v>
      </c>
    </row>
    <row r="61120" spans="1:12" x14ac:dyDescent="0.45">
      <c r="A61120">
        <v>31278272</v>
      </c>
      <c r="B61120" t="s">
        <v>12262</v>
      </c>
      <c r="C61120">
        <v>8151613</v>
      </c>
      <c r="D61120" t="s">
        <v>12269</v>
      </c>
      <c r="E61120" t="s">
        <v>12270</v>
      </c>
      <c r="F61120" t="s">
        <v>9422</v>
      </c>
      <c r="G61120">
        <v>57206891206</v>
      </c>
      <c r="H61120" t="s">
        <v>51924</v>
      </c>
      <c r="I61120" t="s">
        <v>51925</v>
      </c>
      <c r="J61120" t="s">
        <v>51926</v>
      </c>
      <c r="K61120" t="s">
        <v>343</v>
      </c>
      <c r="L61120" t="s">
        <v>6325</v>
      </c>
    </row>
    <row r="61121" spans="1:12" x14ac:dyDescent="0.45">
      <c r="A61121">
        <v>31278272</v>
      </c>
      <c r="B61121" t="s">
        <v>12262</v>
      </c>
      <c r="C61121">
        <v>6224106</v>
      </c>
      <c r="D61121" t="s">
        <v>12267</v>
      </c>
      <c r="E61121" t="s">
        <v>12268</v>
      </c>
      <c r="F61121" t="s">
        <v>9422</v>
      </c>
      <c r="G61121">
        <v>57206891206</v>
      </c>
      <c r="H61121" t="s">
        <v>51924</v>
      </c>
      <c r="I61121" t="s">
        <v>51925</v>
      </c>
      <c r="J61121" t="s">
        <v>51926</v>
      </c>
      <c r="K61121" t="s">
        <v>343</v>
      </c>
      <c r="L61121" t="s">
        <v>6325</v>
      </c>
    </row>
    <row r="61122" spans="1:12" x14ac:dyDescent="0.45">
      <c r="A61122">
        <v>31278272</v>
      </c>
      <c r="B61122" t="s">
        <v>12262</v>
      </c>
      <c r="C61122">
        <v>6480673</v>
      </c>
      <c r="D61122" t="s">
        <v>348</v>
      </c>
      <c r="E61122" t="s">
        <v>12273</v>
      </c>
      <c r="F61122" t="s">
        <v>9422</v>
      </c>
      <c r="G61122">
        <v>57206891206</v>
      </c>
      <c r="H61122" t="s">
        <v>51924</v>
      </c>
      <c r="I61122" t="s">
        <v>51925</v>
      </c>
      <c r="J61122" t="s">
        <v>51926</v>
      </c>
      <c r="K61122" t="s">
        <v>343</v>
      </c>
      <c r="L61122" t="s">
        <v>6325</v>
      </c>
    </row>
    <row r="61123" spans="1:12" x14ac:dyDescent="0.45">
      <c r="A61123">
        <v>31278272</v>
      </c>
      <c r="B61123" t="s">
        <v>12262</v>
      </c>
      <c r="C61123">
        <v>1900251</v>
      </c>
      <c r="D61123" t="s">
        <v>12263</v>
      </c>
      <c r="E61123" t="s">
        <v>5613</v>
      </c>
      <c r="F61123" t="s">
        <v>9422</v>
      </c>
      <c r="G61123">
        <v>57206891206</v>
      </c>
      <c r="H61123" t="s">
        <v>51924</v>
      </c>
      <c r="I61123" t="s">
        <v>51925</v>
      </c>
      <c r="J61123" t="s">
        <v>51926</v>
      </c>
      <c r="K61123" t="s">
        <v>343</v>
      </c>
      <c r="L61123" t="s">
        <v>6325</v>
      </c>
    </row>
    <row r="61124" spans="1:12" x14ac:dyDescent="0.45">
      <c r="A61124">
        <v>31278272</v>
      </c>
      <c r="B61124" t="s">
        <v>12262</v>
      </c>
      <c r="C61124">
        <v>1861974</v>
      </c>
      <c r="D61124" t="s">
        <v>12271</v>
      </c>
      <c r="E61124" t="s">
        <v>12272</v>
      </c>
      <c r="F61124" t="s">
        <v>9422</v>
      </c>
      <c r="G61124">
        <v>57206891206</v>
      </c>
      <c r="H61124" t="s">
        <v>51924</v>
      </c>
      <c r="I61124" t="s">
        <v>51925</v>
      </c>
      <c r="J61124" t="s">
        <v>51926</v>
      </c>
      <c r="K61124" t="s">
        <v>343</v>
      </c>
      <c r="L61124" t="s">
        <v>6325</v>
      </c>
    </row>
    <row r="61125" spans="1:12" x14ac:dyDescent="0.45">
      <c r="A61125">
        <v>31278272</v>
      </c>
      <c r="B61125" t="s">
        <v>12262</v>
      </c>
      <c r="C61125">
        <v>8151613</v>
      </c>
      <c r="D61125" t="s">
        <v>12269</v>
      </c>
      <c r="E61125" t="s">
        <v>12270</v>
      </c>
      <c r="F61125" t="s">
        <v>9422</v>
      </c>
      <c r="G61125">
        <v>57206891206</v>
      </c>
      <c r="H61125" t="s">
        <v>51924</v>
      </c>
      <c r="I61125" t="s">
        <v>51925</v>
      </c>
      <c r="J61125" t="s">
        <v>51926</v>
      </c>
      <c r="K61125" t="s">
        <v>343</v>
      </c>
      <c r="L61125" t="s">
        <v>6325</v>
      </c>
    </row>
    <row r="61126" spans="1:12" x14ac:dyDescent="0.45">
      <c r="A61126">
        <v>31278272</v>
      </c>
      <c r="B61126" t="s">
        <v>12262</v>
      </c>
      <c r="C61126">
        <v>6224106</v>
      </c>
      <c r="D61126" t="s">
        <v>12267</v>
      </c>
      <c r="E61126" t="s">
        <v>12268</v>
      </c>
      <c r="F61126" t="s">
        <v>9422</v>
      </c>
      <c r="G61126">
        <v>57206891206</v>
      </c>
      <c r="H61126" t="s">
        <v>51924</v>
      </c>
      <c r="I61126" t="s">
        <v>51925</v>
      </c>
      <c r="J61126" t="s">
        <v>51926</v>
      </c>
      <c r="K61126" t="s">
        <v>343</v>
      </c>
      <c r="L61126" t="s">
        <v>6325</v>
      </c>
    </row>
    <row r="61127" spans="1:12" x14ac:dyDescent="0.45">
      <c r="A61127">
        <v>31278272</v>
      </c>
      <c r="B61127" t="s">
        <v>12262</v>
      </c>
      <c r="C61127">
        <v>6480673</v>
      </c>
      <c r="D61127" t="s">
        <v>348</v>
      </c>
      <c r="E61127" t="s">
        <v>12273</v>
      </c>
      <c r="F61127" t="s">
        <v>9422</v>
      </c>
      <c r="G61127">
        <v>57206891206</v>
      </c>
      <c r="H61127" t="s">
        <v>51924</v>
      </c>
      <c r="I61127" t="s">
        <v>51925</v>
      </c>
      <c r="J61127" t="s">
        <v>51926</v>
      </c>
      <c r="K61127" t="s">
        <v>343</v>
      </c>
      <c r="L61127" t="s">
        <v>6325</v>
      </c>
    </row>
    <row r="61128" spans="1:12" x14ac:dyDescent="0.45">
      <c r="A61128">
        <v>31278272</v>
      </c>
      <c r="B61128" t="s">
        <v>12262</v>
      </c>
      <c r="C61128">
        <v>1900251</v>
      </c>
      <c r="D61128" t="s">
        <v>12263</v>
      </c>
      <c r="E61128" t="s">
        <v>5613</v>
      </c>
      <c r="F61128" t="s">
        <v>9422</v>
      </c>
      <c r="G61128">
        <v>57206891206</v>
      </c>
      <c r="H61128" t="s">
        <v>51924</v>
      </c>
      <c r="I61128" t="s">
        <v>51925</v>
      </c>
      <c r="J61128" t="s">
        <v>51926</v>
      </c>
      <c r="K61128" t="s">
        <v>343</v>
      </c>
      <c r="L61128" t="s">
        <v>6325</v>
      </c>
    </row>
    <row r="61129" spans="1:12" x14ac:dyDescent="0.45">
      <c r="A61129">
        <v>31278272</v>
      </c>
      <c r="B61129" t="s">
        <v>12262</v>
      </c>
      <c r="C61129">
        <v>1861974</v>
      </c>
      <c r="D61129" t="s">
        <v>12271</v>
      </c>
      <c r="E61129" t="s">
        <v>12272</v>
      </c>
      <c r="F61129" t="s">
        <v>9422</v>
      </c>
      <c r="G61129">
        <v>7006285665</v>
      </c>
      <c r="H61129" t="s">
        <v>16499</v>
      </c>
      <c r="I61129" t="s">
        <v>12263</v>
      </c>
      <c r="J61129" t="s">
        <v>4299</v>
      </c>
      <c r="K61129" t="s">
        <v>33</v>
      </c>
      <c r="L61129" t="s">
        <v>6325</v>
      </c>
    </row>
    <row r="61130" spans="1:12" x14ac:dyDescent="0.45">
      <c r="A61130">
        <v>31278272</v>
      </c>
      <c r="B61130" t="s">
        <v>12262</v>
      </c>
      <c r="C61130">
        <v>8151613</v>
      </c>
      <c r="D61130" t="s">
        <v>12269</v>
      </c>
      <c r="E61130" t="s">
        <v>12270</v>
      </c>
      <c r="F61130" t="s">
        <v>9422</v>
      </c>
      <c r="G61130">
        <v>7006285665</v>
      </c>
      <c r="H61130" t="s">
        <v>16499</v>
      </c>
      <c r="I61130" t="s">
        <v>12263</v>
      </c>
      <c r="J61130" t="s">
        <v>4299</v>
      </c>
      <c r="K61130" t="s">
        <v>33</v>
      </c>
      <c r="L61130" t="s">
        <v>6325</v>
      </c>
    </row>
    <row r="61131" spans="1:12" x14ac:dyDescent="0.45">
      <c r="A61131">
        <v>31278272</v>
      </c>
      <c r="B61131" t="s">
        <v>12262</v>
      </c>
      <c r="C61131">
        <v>6224106</v>
      </c>
      <c r="D61131" t="s">
        <v>12267</v>
      </c>
      <c r="E61131" t="s">
        <v>12268</v>
      </c>
      <c r="F61131" t="s">
        <v>9422</v>
      </c>
      <c r="G61131">
        <v>7006285665</v>
      </c>
      <c r="H61131" t="s">
        <v>16499</v>
      </c>
      <c r="I61131" t="s">
        <v>12263</v>
      </c>
      <c r="J61131" t="s">
        <v>4299</v>
      </c>
      <c r="K61131" t="s">
        <v>33</v>
      </c>
      <c r="L61131" t="s">
        <v>6325</v>
      </c>
    </row>
    <row r="61132" spans="1:12" x14ac:dyDescent="0.45">
      <c r="A61132">
        <v>31278272</v>
      </c>
      <c r="B61132" t="s">
        <v>12262</v>
      </c>
      <c r="C61132">
        <v>6480673</v>
      </c>
      <c r="D61132" t="s">
        <v>348</v>
      </c>
      <c r="E61132" t="s">
        <v>12273</v>
      </c>
      <c r="F61132" t="s">
        <v>9422</v>
      </c>
      <c r="G61132">
        <v>7006285665</v>
      </c>
      <c r="H61132" t="s">
        <v>16499</v>
      </c>
      <c r="I61132" t="s">
        <v>12263</v>
      </c>
      <c r="J61132" t="s">
        <v>4299</v>
      </c>
      <c r="K61132" t="s">
        <v>33</v>
      </c>
      <c r="L61132" t="s">
        <v>6325</v>
      </c>
    </row>
    <row r="61133" spans="1:12" x14ac:dyDescent="0.45">
      <c r="A61133">
        <v>31278272</v>
      </c>
      <c r="B61133" t="s">
        <v>12262</v>
      </c>
      <c r="C61133">
        <v>1900251</v>
      </c>
      <c r="D61133" t="s">
        <v>12263</v>
      </c>
      <c r="E61133" t="s">
        <v>5613</v>
      </c>
      <c r="F61133" t="s">
        <v>9422</v>
      </c>
      <c r="G61133">
        <v>7006285665</v>
      </c>
      <c r="H61133" t="s">
        <v>16499</v>
      </c>
      <c r="I61133" t="s">
        <v>12263</v>
      </c>
      <c r="J61133" t="s">
        <v>4299</v>
      </c>
      <c r="K61133" t="s">
        <v>33</v>
      </c>
      <c r="L61133" t="s">
        <v>6325</v>
      </c>
    </row>
    <row r="61134" spans="1:12" x14ac:dyDescent="0.45">
      <c r="A61134">
        <v>31278272</v>
      </c>
      <c r="B61134" t="s">
        <v>12262</v>
      </c>
      <c r="C61134">
        <v>1861974</v>
      </c>
      <c r="D61134" t="s">
        <v>12271</v>
      </c>
      <c r="E61134" t="s">
        <v>12272</v>
      </c>
      <c r="F61134" t="s">
        <v>9422</v>
      </c>
      <c r="G61134">
        <v>7006285665</v>
      </c>
      <c r="H61134" t="s">
        <v>16499</v>
      </c>
      <c r="I61134" t="s">
        <v>12263</v>
      </c>
      <c r="J61134" t="s">
        <v>4299</v>
      </c>
      <c r="K61134" t="s">
        <v>33</v>
      </c>
      <c r="L61134" t="s">
        <v>6325</v>
      </c>
    </row>
    <row r="61135" spans="1:12" x14ac:dyDescent="0.45">
      <c r="A61135">
        <v>31278272</v>
      </c>
      <c r="B61135" t="s">
        <v>12262</v>
      </c>
      <c r="C61135">
        <v>8151613</v>
      </c>
      <c r="D61135" t="s">
        <v>12269</v>
      </c>
      <c r="E61135" t="s">
        <v>12270</v>
      </c>
      <c r="F61135" t="s">
        <v>9422</v>
      </c>
      <c r="G61135">
        <v>7006285665</v>
      </c>
      <c r="H61135" t="s">
        <v>16499</v>
      </c>
      <c r="I61135" t="s">
        <v>12263</v>
      </c>
      <c r="J61135" t="s">
        <v>4299</v>
      </c>
      <c r="K61135" t="s">
        <v>33</v>
      </c>
      <c r="L61135" t="s">
        <v>6325</v>
      </c>
    </row>
    <row r="61136" spans="1:12" x14ac:dyDescent="0.45">
      <c r="A61136">
        <v>31278272</v>
      </c>
      <c r="B61136" t="s">
        <v>12262</v>
      </c>
      <c r="C61136">
        <v>6224106</v>
      </c>
      <c r="D61136" t="s">
        <v>12267</v>
      </c>
      <c r="E61136" t="s">
        <v>12268</v>
      </c>
      <c r="F61136" t="s">
        <v>9422</v>
      </c>
      <c r="G61136">
        <v>7006285665</v>
      </c>
      <c r="H61136" t="s">
        <v>16499</v>
      </c>
      <c r="I61136" t="s">
        <v>12263</v>
      </c>
      <c r="J61136" t="s">
        <v>4299</v>
      </c>
      <c r="K61136" t="s">
        <v>33</v>
      </c>
      <c r="L61136" t="s">
        <v>6325</v>
      </c>
    </row>
    <row r="61137" spans="1:12" x14ac:dyDescent="0.45">
      <c r="A61137">
        <v>31278272</v>
      </c>
      <c r="B61137" t="s">
        <v>12262</v>
      </c>
      <c r="C61137">
        <v>6480673</v>
      </c>
      <c r="D61137" t="s">
        <v>348</v>
      </c>
      <c r="E61137" t="s">
        <v>12273</v>
      </c>
      <c r="F61137" t="s">
        <v>9422</v>
      </c>
      <c r="G61137">
        <v>7006285665</v>
      </c>
      <c r="H61137" t="s">
        <v>16499</v>
      </c>
      <c r="I61137" t="s">
        <v>12263</v>
      </c>
      <c r="J61137" t="s">
        <v>4299</v>
      </c>
      <c r="K61137" t="s">
        <v>33</v>
      </c>
      <c r="L61137" t="s">
        <v>6325</v>
      </c>
    </row>
    <row r="61138" spans="1:12" x14ac:dyDescent="0.45">
      <c r="A61138">
        <v>31278272</v>
      </c>
      <c r="B61138" t="s">
        <v>12262</v>
      </c>
      <c r="C61138">
        <v>1900251</v>
      </c>
      <c r="D61138" t="s">
        <v>12263</v>
      </c>
      <c r="E61138" t="s">
        <v>5613</v>
      </c>
      <c r="F61138" t="s">
        <v>9422</v>
      </c>
      <c r="G61138">
        <v>7006285665</v>
      </c>
      <c r="H61138" t="s">
        <v>16499</v>
      </c>
      <c r="I61138" t="s">
        <v>12263</v>
      </c>
      <c r="J61138" t="s">
        <v>4299</v>
      </c>
      <c r="K61138" t="s">
        <v>33</v>
      </c>
      <c r="L61138" t="s">
        <v>6325</v>
      </c>
    </row>
    <row r="61139" spans="1:12" x14ac:dyDescent="0.45">
      <c r="A61139">
        <v>31278272</v>
      </c>
      <c r="B61139" t="s">
        <v>12262</v>
      </c>
      <c r="C61139">
        <v>1861974</v>
      </c>
      <c r="D61139" t="s">
        <v>12271</v>
      </c>
      <c r="E61139" t="s">
        <v>12272</v>
      </c>
      <c r="F61139" t="s">
        <v>9422</v>
      </c>
      <c r="G61139">
        <v>7004084109</v>
      </c>
      <c r="H61139" t="s">
        <v>16490</v>
      </c>
      <c r="I61139" t="s">
        <v>12267</v>
      </c>
      <c r="J61139" t="s">
        <v>15257</v>
      </c>
      <c r="K61139" t="s">
        <v>224</v>
      </c>
      <c r="L61139" t="s">
        <v>6325</v>
      </c>
    </row>
    <row r="61140" spans="1:12" x14ac:dyDescent="0.45">
      <c r="A61140">
        <v>31278272</v>
      </c>
      <c r="B61140" t="s">
        <v>12262</v>
      </c>
      <c r="C61140">
        <v>8151613</v>
      </c>
      <c r="D61140" t="s">
        <v>12269</v>
      </c>
      <c r="E61140" t="s">
        <v>12270</v>
      </c>
      <c r="F61140" t="s">
        <v>9422</v>
      </c>
      <c r="G61140">
        <v>7004084109</v>
      </c>
      <c r="H61140" t="s">
        <v>16490</v>
      </c>
      <c r="I61140" t="s">
        <v>12267</v>
      </c>
      <c r="J61140" t="s">
        <v>15257</v>
      </c>
      <c r="K61140" t="s">
        <v>224</v>
      </c>
      <c r="L61140" t="s">
        <v>6325</v>
      </c>
    </row>
    <row r="61141" spans="1:12" x14ac:dyDescent="0.45">
      <c r="A61141">
        <v>31278272</v>
      </c>
      <c r="B61141" t="s">
        <v>12262</v>
      </c>
      <c r="C61141">
        <v>6224106</v>
      </c>
      <c r="D61141" t="s">
        <v>12267</v>
      </c>
      <c r="E61141" t="s">
        <v>12268</v>
      </c>
      <c r="F61141" t="s">
        <v>9422</v>
      </c>
      <c r="G61141">
        <v>7004084109</v>
      </c>
      <c r="H61141" t="s">
        <v>16490</v>
      </c>
      <c r="I61141" t="s">
        <v>12267</v>
      </c>
      <c r="J61141" t="s">
        <v>15257</v>
      </c>
      <c r="K61141" t="s">
        <v>224</v>
      </c>
      <c r="L61141" t="s">
        <v>6325</v>
      </c>
    </row>
    <row r="61142" spans="1:12" x14ac:dyDescent="0.45">
      <c r="A61142">
        <v>31278272</v>
      </c>
      <c r="B61142" t="s">
        <v>12262</v>
      </c>
      <c r="C61142">
        <v>6480673</v>
      </c>
      <c r="D61142" t="s">
        <v>348</v>
      </c>
      <c r="E61142" t="s">
        <v>12273</v>
      </c>
      <c r="F61142" t="s">
        <v>9422</v>
      </c>
      <c r="G61142">
        <v>7004084109</v>
      </c>
      <c r="H61142" t="s">
        <v>16490</v>
      </c>
      <c r="I61142" t="s">
        <v>12267</v>
      </c>
      <c r="J61142" t="s">
        <v>15257</v>
      </c>
      <c r="K61142" t="s">
        <v>224</v>
      </c>
      <c r="L61142" t="s">
        <v>6325</v>
      </c>
    </row>
    <row r="61143" spans="1:12" x14ac:dyDescent="0.45">
      <c r="A61143">
        <v>31278272</v>
      </c>
      <c r="B61143" t="s">
        <v>12262</v>
      </c>
      <c r="C61143">
        <v>1900251</v>
      </c>
      <c r="D61143" t="s">
        <v>12263</v>
      </c>
      <c r="E61143" t="s">
        <v>5613</v>
      </c>
      <c r="F61143" t="s">
        <v>9422</v>
      </c>
      <c r="G61143">
        <v>7004084109</v>
      </c>
      <c r="H61143" t="s">
        <v>16490</v>
      </c>
      <c r="I61143" t="s">
        <v>12267</v>
      </c>
      <c r="J61143" t="s">
        <v>15257</v>
      </c>
      <c r="K61143" t="s">
        <v>224</v>
      </c>
      <c r="L61143" t="s">
        <v>6325</v>
      </c>
    </row>
    <row r="61144" spans="1:12" x14ac:dyDescent="0.45">
      <c r="A61144">
        <v>31278272</v>
      </c>
      <c r="B61144" t="s">
        <v>12262</v>
      </c>
      <c r="C61144">
        <v>1861974</v>
      </c>
      <c r="D61144" t="s">
        <v>12271</v>
      </c>
      <c r="E61144" t="s">
        <v>12272</v>
      </c>
      <c r="F61144" t="s">
        <v>9422</v>
      </c>
      <c r="G61144">
        <v>7006285665</v>
      </c>
      <c r="H61144" t="s">
        <v>16499</v>
      </c>
      <c r="I61144" t="s">
        <v>12263</v>
      </c>
      <c r="J61144" t="s">
        <v>4299</v>
      </c>
      <c r="K61144" t="s">
        <v>33</v>
      </c>
      <c r="L61144" t="s">
        <v>6325</v>
      </c>
    </row>
    <row r="61145" spans="1:12" x14ac:dyDescent="0.45">
      <c r="A61145">
        <v>31278272</v>
      </c>
      <c r="B61145" t="s">
        <v>12262</v>
      </c>
      <c r="C61145">
        <v>8151613</v>
      </c>
      <c r="D61145" t="s">
        <v>12269</v>
      </c>
      <c r="E61145" t="s">
        <v>12270</v>
      </c>
      <c r="F61145" t="s">
        <v>9422</v>
      </c>
      <c r="G61145">
        <v>7006285665</v>
      </c>
      <c r="H61145" t="s">
        <v>16499</v>
      </c>
      <c r="I61145" t="s">
        <v>12263</v>
      </c>
      <c r="J61145" t="s">
        <v>4299</v>
      </c>
      <c r="K61145" t="s">
        <v>33</v>
      </c>
      <c r="L61145" t="s">
        <v>6325</v>
      </c>
    </row>
    <row r="61146" spans="1:12" x14ac:dyDescent="0.45">
      <c r="A61146">
        <v>31278272</v>
      </c>
      <c r="B61146" t="s">
        <v>12262</v>
      </c>
      <c r="C61146">
        <v>6224106</v>
      </c>
      <c r="D61146" t="s">
        <v>12267</v>
      </c>
      <c r="E61146" t="s">
        <v>12268</v>
      </c>
      <c r="F61146" t="s">
        <v>9422</v>
      </c>
      <c r="G61146">
        <v>7006285665</v>
      </c>
      <c r="H61146" t="s">
        <v>16499</v>
      </c>
      <c r="I61146" t="s">
        <v>12263</v>
      </c>
      <c r="J61146" t="s">
        <v>4299</v>
      </c>
      <c r="K61146" t="s">
        <v>33</v>
      </c>
      <c r="L61146" t="s">
        <v>6325</v>
      </c>
    </row>
    <row r="61147" spans="1:12" x14ac:dyDescent="0.45">
      <c r="A61147">
        <v>31278272</v>
      </c>
      <c r="B61147" t="s">
        <v>12262</v>
      </c>
      <c r="C61147">
        <v>6480673</v>
      </c>
      <c r="D61147" t="s">
        <v>348</v>
      </c>
      <c r="E61147" t="s">
        <v>12273</v>
      </c>
      <c r="F61147" t="s">
        <v>9422</v>
      </c>
      <c r="G61147">
        <v>7006285665</v>
      </c>
      <c r="H61147" t="s">
        <v>16499</v>
      </c>
      <c r="I61147" t="s">
        <v>12263</v>
      </c>
      <c r="J61147" t="s">
        <v>4299</v>
      </c>
      <c r="K61147" t="s">
        <v>33</v>
      </c>
      <c r="L61147" t="s">
        <v>6325</v>
      </c>
    </row>
    <row r="61148" spans="1:12" x14ac:dyDescent="0.45">
      <c r="A61148">
        <v>31278272</v>
      </c>
      <c r="B61148" t="s">
        <v>12262</v>
      </c>
      <c r="C61148">
        <v>1900251</v>
      </c>
      <c r="D61148" t="s">
        <v>12263</v>
      </c>
      <c r="E61148" t="s">
        <v>5613</v>
      </c>
      <c r="F61148" t="s">
        <v>9422</v>
      </c>
      <c r="G61148">
        <v>7006285665</v>
      </c>
      <c r="H61148" t="s">
        <v>16499</v>
      </c>
      <c r="I61148" t="s">
        <v>12263</v>
      </c>
      <c r="J61148" t="s">
        <v>4299</v>
      </c>
      <c r="K61148" t="s">
        <v>33</v>
      </c>
      <c r="L61148" t="s">
        <v>6325</v>
      </c>
    </row>
    <row r="61149" spans="1:12" x14ac:dyDescent="0.45">
      <c r="A61149">
        <v>31278272</v>
      </c>
      <c r="B61149" t="s">
        <v>12262</v>
      </c>
      <c r="C61149">
        <v>1861974</v>
      </c>
      <c r="D61149" t="s">
        <v>12271</v>
      </c>
      <c r="E61149" t="s">
        <v>12272</v>
      </c>
      <c r="F61149" t="s">
        <v>9422</v>
      </c>
      <c r="G61149">
        <v>55959899700</v>
      </c>
      <c r="H61149" t="s">
        <v>1743</v>
      </c>
      <c r="I61149" t="s">
        <v>648</v>
      </c>
      <c r="J61149" t="s">
        <v>16491</v>
      </c>
      <c r="K61149" t="s">
        <v>153</v>
      </c>
      <c r="L61149" t="s">
        <v>6325</v>
      </c>
    </row>
    <row r="61150" spans="1:12" x14ac:dyDescent="0.45">
      <c r="A61150">
        <v>31278272</v>
      </c>
      <c r="B61150" t="s">
        <v>12262</v>
      </c>
      <c r="C61150">
        <v>8151613</v>
      </c>
      <c r="D61150" t="s">
        <v>12269</v>
      </c>
      <c r="E61150" t="s">
        <v>12270</v>
      </c>
      <c r="F61150" t="s">
        <v>9422</v>
      </c>
      <c r="G61150">
        <v>55959899700</v>
      </c>
      <c r="H61150" t="s">
        <v>1743</v>
      </c>
      <c r="I61150" t="s">
        <v>648</v>
      </c>
      <c r="J61150" t="s">
        <v>16491</v>
      </c>
      <c r="K61150" t="s">
        <v>153</v>
      </c>
      <c r="L61150" t="s">
        <v>6325</v>
      </c>
    </row>
    <row r="61151" spans="1:12" x14ac:dyDescent="0.45">
      <c r="A61151">
        <v>31278272</v>
      </c>
      <c r="B61151" t="s">
        <v>12262</v>
      </c>
      <c r="C61151">
        <v>6224106</v>
      </c>
      <c r="D61151" t="s">
        <v>12267</v>
      </c>
      <c r="E61151" t="s">
        <v>12268</v>
      </c>
      <c r="F61151" t="s">
        <v>9422</v>
      </c>
      <c r="G61151">
        <v>55959899700</v>
      </c>
      <c r="H61151" t="s">
        <v>1743</v>
      </c>
      <c r="I61151" t="s">
        <v>648</v>
      </c>
      <c r="J61151" t="s">
        <v>16491</v>
      </c>
      <c r="K61151" t="s">
        <v>153</v>
      </c>
      <c r="L61151" t="s">
        <v>6325</v>
      </c>
    </row>
    <row r="61152" spans="1:12" x14ac:dyDescent="0.45">
      <c r="A61152">
        <v>31278272</v>
      </c>
      <c r="B61152" t="s">
        <v>12262</v>
      </c>
      <c r="C61152">
        <v>6480673</v>
      </c>
      <c r="D61152" t="s">
        <v>348</v>
      </c>
      <c r="E61152" t="s">
        <v>12273</v>
      </c>
      <c r="F61152" t="s">
        <v>9422</v>
      </c>
      <c r="G61152">
        <v>55959899700</v>
      </c>
      <c r="H61152" t="s">
        <v>1743</v>
      </c>
      <c r="I61152" t="s">
        <v>648</v>
      </c>
      <c r="J61152" t="s">
        <v>16491</v>
      </c>
      <c r="K61152" t="s">
        <v>153</v>
      </c>
      <c r="L61152" t="s">
        <v>6325</v>
      </c>
    </row>
    <row r="61153" spans="1:12" x14ac:dyDescent="0.45">
      <c r="A61153">
        <v>31278272</v>
      </c>
      <c r="B61153" t="s">
        <v>12262</v>
      </c>
      <c r="C61153">
        <v>1900251</v>
      </c>
      <c r="D61153" t="s">
        <v>12263</v>
      </c>
      <c r="E61153" t="s">
        <v>5613</v>
      </c>
      <c r="F61153" t="s">
        <v>9422</v>
      </c>
      <c r="G61153">
        <v>55959899700</v>
      </c>
      <c r="H61153" t="s">
        <v>1743</v>
      </c>
      <c r="I61153" t="s">
        <v>648</v>
      </c>
      <c r="J61153" t="s">
        <v>16491</v>
      </c>
      <c r="K61153" t="s">
        <v>153</v>
      </c>
      <c r="L61153" t="s">
        <v>6325</v>
      </c>
    </row>
    <row r="61154" spans="1:12" x14ac:dyDescent="0.45">
      <c r="A61154">
        <v>31278345</v>
      </c>
      <c r="B61154" t="s">
        <v>32939</v>
      </c>
      <c r="C61154">
        <v>11390879</v>
      </c>
      <c r="D61154" t="s">
        <v>32940</v>
      </c>
      <c r="E61154" t="s">
        <v>32941</v>
      </c>
      <c r="F61154" t="s">
        <v>32942</v>
      </c>
      <c r="G61154">
        <v>57191873846</v>
      </c>
      <c r="H61154" t="s">
        <v>51927</v>
      </c>
      <c r="I61154" t="s">
        <v>51928</v>
      </c>
      <c r="J61154" t="s">
        <v>51929</v>
      </c>
      <c r="K61154" t="s">
        <v>213</v>
      </c>
      <c r="L61154" t="s">
        <v>51930</v>
      </c>
    </row>
    <row r="61155" spans="1:12" x14ac:dyDescent="0.45">
      <c r="A61155">
        <v>31278345</v>
      </c>
      <c r="B61155" t="s">
        <v>32939</v>
      </c>
      <c r="C61155">
        <v>11390879</v>
      </c>
      <c r="D61155" t="s">
        <v>32940</v>
      </c>
      <c r="E61155" t="s">
        <v>32941</v>
      </c>
      <c r="F61155" t="s">
        <v>32942</v>
      </c>
      <c r="G61155">
        <v>57209683512</v>
      </c>
      <c r="H61155" t="s">
        <v>51931</v>
      </c>
      <c r="I61155" t="s">
        <v>51932</v>
      </c>
      <c r="J61155" t="s">
        <v>10668</v>
      </c>
      <c r="K61155" t="s">
        <v>296</v>
      </c>
      <c r="L61155" t="s">
        <v>31532</v>
      </c>
    </row>
    <row r="61156" spans="1:12" x14ac:dyDescent="0.45">
      <c r="A61156">
        <v>31278345</v>
      </c>
      <c r="B61156" t="s">
        <v>32939</v>
      </c>
      <c r="C61156">
        <v>11390879</v>
      </c>
      <c r="D61156" t="s">
        <v>32940</v>
      </c>
      <c r="E61156" t="s">
        <v>32941</v>
      </c>
      <c r="F61156" t="s">
        <v>32942</v>
      </c>
      <c r="G61156">
        <v>6602522082</v>
      </c>
      <c r="H61156" t="s">
        <v>51933</v>
      </c>
      <c r="I61156" t="s">
        <v>51934</v>
      </c>
      <c r="J61156" t="s">
        <v>8898</v>
      </c>
      <c r="K61156" t="s">
        <v>97</v>
      </c>
      <c r="L61156" t="s">
        <v>3323</v>
      </c>
    </row>
    <row r="61157" spans="1:12" x14ac:dyDescent="0.45">
      <c r="A61157">
        <v>31278345</v>
      </c>
      <c r="B61157" t="s">
        <v>32939</v>
      </c>
      <c r="C61157">
        <v>11390879</v>
      </c>
      <c r="D61157" t="s">
        <v>32940</v>
      </c>
      <c r="E61157" t="s">
        <v>32941</v>
      </c>
      <c r="F61157" t="s">
        <v>32942</v>
      </c>
      <c r="G61157">
        <v>7005207240</v>
      </c>
      <c r="H61157" t="s">
        <v>31551</v>
      </c>
      <c r="I61157" t="s">
        <v>31552</v>
      </c>
      <c r="J61157" t="s">
        <v>16050</v>
      </c>
      <c r="K61157" t="s">
        <v>397</v>
      </c>
      <c r="L61157" t="s">
        <v>31532</v>
      </c>
    </row>
    <row r="61158" spans="1:12" x14ac:dyDescent="0.45">
      <c r="A61158">
        <v>31278345</v>
      </c>
      <c r="B61158" t="s">
        <v>32939</v>
      </c>
      <c r="C61158">
        <v>11390879</v>
      </c>
      <c r="D61158" t="s">
        <v>32940</v>
      </c>
      <c r="E61158" t="s">
        <v>32941</v>
      </c>
      <c r="F61158" t="s">
        <v>32942</v>
      </c>
      <c r="G61158">
        <v>57190288425</v>
      </c>
      <c r="H61158" t="s">
        <v>51935</v>
      </c>
      <c r="I61158" t="s">
        <v>51936</v>
      </c>
      <c r="J61158" t="s">
        <v>2115</v>
      </c>
      <c r="K61158" t="s">
        <v>205</v>
      </c>
      <c r="L61158" t="s">
        <v>3323</v>
      </c>
    </row>
    <row r="61159" spans="1:12" x14ac:dyDescent="0.45">
      <c r="A61159">
        <v>31278345</v>
      </c>
      <c r="B61159" t="s">
        <v>32939</v>
      </c>
      <c r="C61159">
        <v>11390879</v>
      </c>
      <c r="D61159" t="s">
        <v>32940</v>
      </c>
      <c r="E61159" t="s">
        <v>32941</v>
      </c>
      <c r="F61159" t="s">
        <v>32942</v>
      </c>
      <c r="G61159">
        <v>55771481600</v>
      </c>
      <c r="H61159" t="s">
        <v>1450</v>
      </c>
      <c r="I61159" t="s">
        <v>451</v>
      </c>
      <c r="J61159" t="s">
        <v>22165</v>
      </c>
      <c r="K61159" t="s">
        <v>397</v>
      </c>
      <c r="L61159" t="s">
        <v>124</v>
      </c>
    </row>
    <row r="61160" spans="1:12" x14ac:dyDescent="0.45">
      <c r="A61160">
        <v>31278630</v>
      </c>
      <c r="B61160" t="s">
        <v>7498</v>
      </c>
      <c r="C61160">
        <v>1891234</v>
      </c>
      <c r="D61160" t="s">
        <v>7499</v>
      </c>
      <c r="E61160" t="s">
        <v>7500</v>
      </c>
      <c r="F61160" t="s">
        <v>132</v>
      </c>
      <c r="G61160">
        <v>7102068059</v>
      </c>
      <c r="H61160" t="s">
        <v>7505</v>
      </c>
      <c r="I61160" t="s">
        <v>7499</v>
      </c>
      <c r="J61160" t="s">
        <v>7506</v>
      </c>
      <c r="K61160" t="s">
        <v>213</v>
      </c>
      <c r="L61160" t="s">
        <v>51937</v>
      </c>
    </row>
    <row r="61161" spans="1:12" x14ac:dyDescent="0.45">
      <c r="A61161">
        <v>31278630</v>
      </c>
      <c r="B61161" t="s">
        <v>7498</v>
      </c>
      <c r="C61161">
        <v>1891234</v>
      </c>
      <c r="D61161" t="s">
        <v>7499</v>
      </c>
      <c r="E61161" t="s">
        <v>7500</v>
      </c>
      <c r="F61161" t="s">
        <v>132</v>
      </c>
      <c r="G61161">
        <v>8116936600</v>
      </c>
      <c r="H61161" t="s">
        <v>10808</v>
      </c>
      <c r="I61161" t="s">
        <v>10673</v>
      </c>
      <c r="J61161" t="s">
        <v>5437</v>
      </c>
      <c r="K61161" t="s">
        <v>49</v>
      </c>
      <c r="L61161" t="s">
        <v>132</v>
      </c>
    </row>
    <row r="61162" spans="1:12" x14ac:dyDescent="0.45">
      <c r="A61162">
        <v>31278630</v>
      </c>
      <c r="B61162" t="s">
        <v>7498</v>
      </c>
      <c r="C61162">
        <v>1891234</v>
      </c>
      <c r="D61162" t="s">
        <v>7499</v>
      </c>
      <c r="E61162" t="s">
        <v>7500</v>
      </c>
      <c r="F61162" t="s">
        <v>132</v>
      </c>
      <c r="G61162">
        <v>7005961388</v>
      </c>
      <c r="H61162" t="s">
        <v>6785</v>
      </c>
      <c r="I61162" t="s">
        <v>6786</v>
      </c>
      <c r="J61162" t="s">
        <v>4250</v>
      </c>
      <c r="K61162" t="s">
        <v>205</v>
      </c>
      <c r="L61162" t="s">
        <v>51938</v>
      </c>
    </row>
    <row r="61163" spans="1:12" x14ac:dyDescent="0.45">
      <c r="A61163">
        <v>31278630</v>
      </c>
      <c r="B61163" t="s">
        <v>7498</v>
      </c>
      <c r="C61163">
        <v>1891234</v>
      </c>
      <c r="D61163" t="s">
        <v>7499</v>
      </c>
      <c r="E61163" t="s">
        <v>7500</v>
      </c>
      <c r="F61163" t="s">
        <v>132</v>
      </c>
      <c r="G61163">
        <v>24470501800</v>
      </c>
      <c r="H61163" t="s">
        <v>51939</v>
      </c>
      <c r="I61163" t="s">
        <v>51940</v>
      </c>
      <c r="J61163" t="s">
        <v>51941</v>
      </c>
      <c r="K61163" t="s">
        <v>49</v>
      </c>
      <c r="L61163" t="s">
        <v>51938</v>
      </c>
    </row>
    <row r="61164" spans="1:12" x14ac:dyDescent="0.45">
      <c r="A61164">
        <v>31278630</v>
      </c>
      <c r="B61164" t="s">
        <v>7498</v>
      </c>
      <c r="C61164">
        <v>1891234</v>
      </c>
      <c r="D61164" t="s">
        <v>7499</v>
      </c>
      <c r="E61164" t="s">
        <v>7500</v>
      </c>
      <c r="F61164" t="s">
        <v>132</v>
      </c>
      <c r="G61164">
        <v>7101628162</v>
      </c>
      <c r="H61164" t="s">
        <v>6613</v>
      </c>
      <c r="I61164" t="s">
        <v>6614</v>
      </c>
      <c r="J61164" t="s">
        <v>6615</v>
      </c>
      <c r="K61164" t="s">
        <v>2488</v>
      </c>
      <c r="L61164" t="s">
        <v>6597</v>
      </c>
    </row>
    <row r="61165" spans="1:12" x14ac:dyDescent="0.45">
      <c r="A61165">
        <v>31278791</v>
      </c>
      <c r="B61165" t="s">
        <v>51615</v>
      </c>
      <c r="C61165">
        <v>1858000</v>
      </c>
      <c r="D61165" t="s">
        <v>51616</v>
      </c>
      <c r="E61165" t="s">
        <v>45126</v>
      </c>
      <c r="F61165" t="s">
        <v>2796</v>
      </c>
      <c r="G61165">
        <v>7004810471</v>
      </c>
      <c r="H61165" t="s">
        <v>51623</v>
      </c>
      <c r="I61165" t="s">
        <v>51616</v>
      </c>
      <c r="J61165" t="s">
        <v>4615</v>
      </c>
      <c r="K61165" t="s">
        <v>2290</v>
      </c>
      <c r="L61165" t="s">
        <v>2800</v>
      </c>
    </row>
    <row r="61166" spans="1:12" x14ac:dyDescent="0.45">
      <c r="A61166">
        <v>31278791</v>
      </c>
      <c r="B61166" t="s">
        <v>51615</v>
      </c>
      <c r="C61166">
        <v>1858000</v>
      </c>
      <c r="D61166" t="s">
        <v>51616</v>
      </c>
      <c r="E61166" t="s">
        <v>45126</v>
      </c>
      <c r="F61166" t="s">
        <v>2796</v>
      </c>
      <c r="G61166">
        <v>55185194000</v>
      </c>
      <c r="H61166" t="s">
        <v>51942</v>
      </c>
      <c r="I61166" t="s">
        <v>51943</v>
      </c>
      <c r="J61166" t="s">
        <v>26056</v>
      </c>
      <c r="K61166" t="s">
        <v>397</v>
      </c>
      <c r="L61166" t="s">
        <v>2800</v>
      </c>
    </row>
    <row r="61167" spans="1:12" x14ac:dyDescent="0.45">
      <c r="A61167">
        <v>31278856</v>
      </c>
      <c r="B61167" t="s">
        <v>50818</v>
      </c>
      <c r="C61167">
        <v>10699224</v>
      </c>
      <c r="D61167" t="s">
        <v>50816</v>
      </c>
      <c r="E61167" t="s">
        <v>1757</v>
      </c>
      <c r="F61167" t="s">
        <v>923</v>
      </c>
      <c r="G61167">
        <v>24314890300</v>
      </c>
      <c r="H61167" t="s">
        <v>50815</v>
      </c>
      <c r="I61167" t="s">
        <v>50816</v>
      </c>
      <c r="J61167" t="s">
        <v>1760</v>
      </c>
      <c r="K61167" t="s">
        <v>205</v>
      </c>
      <c r="L61167" t="s">
        <v>923</v>
      </c>
    </row>
    <row r="61168" spans="1:12" x14ac:dyDescent="0.45">
      <c r="A61168">
        <v>31278856</v>
      </c>
      <c r="B61168" t="s">
        <v>50818</v>
      </c>
      <c r="C61168">
        <v>10699224</v>
      </c>
      <c r="D61168" t="s">
        <v>50816</v>
      </c>
      <c r="E61168" t="s">
        <v>1757</v>
      </c>
      <c r="F61168" t="s">
        <v>923</v>
      </c>
      <c r="G61168">
        <v>57189075260</v>
      </c>
      <c r="H61168" t="s">
        <v>51944</v>
      </c>
      <c r="I61168" t="s">
        <v>3226</v>
      </c>
      <c r="J61168" t="s">
        <v>639</v>
      </c>
      <c r="K61168" t="s">
        <v>29</v>
      </c>
      <c r="L61168" t="s">
        <v>923</v>
      </c>
    </row>
    <row r="61169" spans="1:12" x14ac:dyDescent="0.45">
      <c r="A61169">
        <v>31278867</v>
      </c>
      <c r="B61169" t="s">
        <v>6229</v>
      </c>
      <c r="C61169">
        <v>1934832</v>
      </c>
      <c r="D61169" t="s">
        <v>6230</v>
      </c>
      <c r="E61169" t="s">
        <v>6231</v>
      </c>
      <c r="F61169" t="s">
        <v>1231</v>
      </c>
      <c r="G61169">
        <v>7409877471</v>
      </c>
      <c r="H61169" t="s">
        <v>8674</v>
      </c>
      <c r="I61169" t="s">
        <v>385</v>
      </c>
      <c r="J61169" t="s">
        <v>16593</v>
      </c>
      <c r="K61169" t="s">
        <v>104</v>
      </c>
      <c r="L61169" t="s">
        <v>936</v>
      </c>
    </row>
    <row r="61170" spans="1:12" x14ac:dyDescent="0.45">
      <c r="A61170">
        <v>31278867</v>
      </c>
      <c r="B61170" t="s">
        <v>6229</v>
      </c>
      <c r="C61170">
        <v>1934832</v>
      </c>
      <c r="D61170" t="s">
        <v>6230</v>
      </c>
      <c r="E61170" t="s">
        <v>6231</v>
      </c>
      <c r="F61170" t="s">
        <v>1231</v>
      </c>
      <c r="G61170">
        <v>7003283697</v>
      </c>
      <c r="H61170" t="s">
        <v>6255</v>
      </c>
      <c r="I61170" t="s">
        <v>6230</v>
      </c>
      <c r="J61170" t="s">
        <v>6256</v>
      </c>
      <c r="K61170" t="s">
        <v>1194</v>
      </c>
      <c r="L61170" t="s">
        <v>5024</v>
      </c>
    </row>
    <row r="61171" spans="1:12" x14ac:dyDescent="0.45">
      <c r="A61171">
        <v>31278867</v>
      </c>
      <c r="B61171" t="s">
        <v>6229</v>
      </c>
      <c r="C61171">
        <v>1934832</v>
      </c>
      <c r="D61171" t="s">
        <v>6230</v>
      </c>
      <c r="E61171" t="s">
        <v>6231</v>
      </c>
      <c r="F61171" t="s">
        <v>1231</v>
      </c>
      <c r="G61171">
        <v>6701399160</v>
      </c>
      <c r="H61171" t="s">
        <v>6239</v>
      </c>
      <c r="I61171" t="s">
        <v>6240</v>
      </c>
      <c r="J61171" t="s">
        <v>1291</v>
      </c>
      <c r="K61171" t="s">
        <v>387</v>
      </c>
      <c r="L61171" t="s">
        <v>5024</v>
      </c>
    </row>
    <row r="61172" spans="1:12" x14ac:dyDescent="0.45">
      <c r="A61172">
        <v>31278867</v>
      </c>
      <c r="B61172" t="s">
        <v>6229</v>
      </c>
      <c r="C61172">
        <v>1934832</v>
      </c>
      <c r="D61172" t="s">
        <v>6230</v>
      </c>
      <c r="E61172" t="s">
        <v>6231</v>
      </c>
      <c r="F61172" t="s">
        <v>1231</v>
      </c>
      <c r="G61172">
        <v>56436563400</v>
      </c>
      <c r="H61172" t="s">
        <v>51945</v>
      </c>
      <c r="I61172" t="s">
        <v>51946</v>
      </c>
      <c r="J61172" t="s">
        <v>51947</v>
      </c>
      <c r="K61172" t="s">
        <v>13183</v>
      </c>
      <c r="L61172" t="s">
        <v>5024</v>
      </c>
    </row>
    <row r="61173" spans="1:12" x14ac:dyDescent="0.45">
      <c r="A61173">
        <v>31278867</v>
      </c>
      <c r="B61173" t="s">
        <v>6229</v>
      </c>
      <c r="C61173">
        <v>1934832</v>
      </c>
      <c r="D61173" t="s">
        <v>6230</v>
      </c>
      <c r="E61173" t="s">
        <v>6231</v>
      </c>
      <c r="F61173" t="s">
        <v>1231</v>
      </c>
      <c r="G61173">
        <v>55508857800</v>
      </c>
      <c r="H61173" t="s">
        <v>51948</v>
      </c>
      <c r="I61173" t="s">
        <v>51949</v>
      </c>
      <c r="J61173" t="s">
        <v>1284</v>
      </c>
      <c r="K61173" t="s">
        <v>387</v>
      </c>
      <c r="L61173" t="s">
        <v>5024</v>
      </c>
    </row>
    <row r="61174" spans="1:12" x14ac:dyDescent="0.45">
      <c r="A61174">
        <v>31279534</v>
      </c>
      <c r="B61174" t="s">
        <v>19993</v>
      </c>
      <c r="C61174">
        <v>6484114</v>
      </c>
      <c r="D61174" t="s">
        <v>19994</v>
      </c>
      <c r="E61174" t="s">
        <v>19995</v>
      </c>
      <c r="F61174" t="s">
        <v>60</v>
      </c>
      <c r="G61174">
        <v>16201862900</v>
      </c>
      <c r="H61174" t="s">
        <v>32363</v>
      </c>
      <c r="I61174" t="s">
        <v>12152</v>
      </c>
      <c r="J61174" t="s">
        <v>32364</v>
      </c>
      <c r="K61174" t="s">
        <v>32365</v>
      </c>
      <c r="L61174" t="s">
        <v>60</v>
      </c>
    </row>
    <row r="61175" spans="1:12" x14ac:dyDescent="0.45">
      <c r="A61175">
        <v>31279534</v>
      </c>
      <c r="B61175" t="s">
        <v>19993</v>
      </c>
      <c r="C61175">
        <v>6484114</v>
      </c>
      <c r="D61175" t="s">
        <v>19994</v>
      </c>
      <c r="E61175" t="s">
        <v>19995</v>
      </c>
      <c r="F61175" t="s">
        <v>60</v>
      </c>
      <c r="G61175">
        <v>7102035910</v>
      </c>
      <c r="H61175" t="s">
        <v>51950</v>
      </c>
      <c r="I61175" t="s">
        <v>2136</v>
      </c>
      <c r="J61175" t="s">
        <v>24316</v>
      </c>
      <c r="K61175" t="s">
        <v>1695</v>
      </c>
      <c r="L61175" t="s">
        <v>17070</v>
      </c>
    </row>
    <row r="61176" spans="1:12" x14ac:dyDescent="0.45">
      <c r="A61176">
        <v>31279534</v>
      </c>
      <c r="B61176" t="s">
        <v>19993</v>
      </c>
      <c r="C61176">
        <v>6484114</v>
      </c>
      <c r="D61176" t="s">
        <v>19994</v>
      </c>
      <c r="E61176" t="s">
        <v>19995</v>
      </c>
      <c r="F61176" t="s">
        <v>60</v>
      </c>
      <c r="G61176">
        <v>36143272700</v>
      </c>
      <c r="H61176" t="s">
        <v>51951</v>
      </c>
      <c r="I61176" t="s">
        <v>3273</v>
      </c>
      <c r="J61176" t="s">
        <v>51952</v>
      </c>
      <c r="K61176" t="s">
        <v>1521</v>
      </c>
      <c r="L61176" t="s">
        <v>1378</v>
      </c>
    </row>
    <row r="61177" spans="1:12" x14ac:dyDescent="0.45">
      <c r="A61177">
        <v>31279534</v>
      </c>
      <c r="B61177" t="s">
        <v>19993</v>
      </c>
      <c r="C61177">
        <v>6484114</v>
      </c>
      <c r="D61177" t="s">
        <v>19994</v>
      </c>
      <c r="E61177" t="s">
        <v>19995</v>
      </c>
      <c r="F61177" t="s">
        <v>60</v>
      </c>
      <c r="G61177">
        <v>7402565437</v>
      </c>
      <c r="H61177" t="s">
        <v>51953</v>
      </c>
      <c r="I61177" t="s">
        <v>6728</v>
      </c>
      <c r="J61177" t="s">
        <v>51954</v>
      </c>
      <c r="K61177" t="s">
        <v>5110</v>
      </c>
      <c r="L61177" t="s">
        <v>46202</v>
      </c>
    </row>
    <row r="61178" spans="1:12" x14ac:dyDescent="0.45">
      <c r="A61178">
        <v>31279534</v>
      </c>
      <c r="B61178" t="s">
        <v>19993</v>
      </c>
      <c r="C61178">
        <v>6484114</v>
      </c>
      <c r="D61178" t="s">
        <v>19994</v>
      </c>
      <c r="E61178" t="s">
        <v>19995</v>
      </c>
      <c r="F61178" t="s">
        <v>60</v>
      </c>
      <c r="G61178">
        <v>57210825953</v>
      </c>
      <c r="H61178" t="s">
        <v>51955</v>
      </c>
      <c r="I61178" t="s">
        <v>51956</v>
      </c>
      <c r="J61178" t="s">
        <v>6853</v>
      </c>
      <c r="K61178" t="s">
        <v>420</v>
      </c>
      <c r="L61178" t="s">
        <v>18964</v>
      </c>
    </row>
    <row r="61179" spans="1:12" x14ac:dyDescent="0.45">
      <c r="A61179">
        <v>31279534</v>
      </c>
      <c r="B61179" t="s">
        <v>19993</v>
      </c>
      <c r="C61179">
        <v>6484114</v>
      </c>
      <c r="D61179" t="s">
        <v>19994</v>
      </c>
      <c r="E61179" t="s">
        <v>19995</v>
      </c>
      <c r="F61179" t="s">
        <v>60</v>
      </c>
      <c r="G61179">
        <v>7103394224</v>
      </c>
      <c r="H61179" t="s">
        <v>28471</v>
      </c>
      <c r="I61179" t="s">
        <v>28472</v>
      </c>
      <c r="J61179" t="s">
        <v>10991</v>
      </c>
      <c r="K61179" t="s">
        <v>2403</v>
      </c>
      <c r="L61179" t="s">
        <v>60</v>
      </c>
    </row>
    <row r="61180" spans="1:12" x14ac:dyDescent="0.45">
      <c r="A61180">
        <v>31279534</v>
      </c>
      <c r="B61180" t="s">
        <v>19993</v>
      </c>
      <c r="C61180">
        <v>6484114</v>
      </c>
      <c r="D61180" t="s">
        <v>19994</v>
      </c>
      <c r="E61180" t="s">
        <v>19995</v>
      </c>
      <c r="F61180" t="s">
        <v>60</v>
      </c>
      <c r="G61180">
        <v>8451049900</v>
      </c>
      <c r="H61180" t="s">
        <v>831</v>
      </c>
      <c r="I61180" t="s">
        <v>832</v>
      </c>
      <c r="J61180" t="s">
        <v>1257</v>
      </c>
      <c r="K61180" t="s">
        <v>1258</v>
      </c>
      <c r="L61180" t="s">
        <v>46202</v>
      </c>
    </row>
    <row r="61181" spans="1:12" x14ac:dyDescent="0.45">
      <c r="A61181">
        <v>31279534</v>
      </c>
      <c r="B61181" t="s">
        <v>19993</v>
      </c>
      <c r="C61181">
        <v>6484114</v>
      </c>
      <c r="D61181" t="s">
        <v>19994</v>
      </c>
      <c r="E61181" t="s">
        <v>19995</v>
      </c>
      <c r="F61181" t="s">
        <v>60</v>
      </c>
      <c r="G61181">
        <v>7201933139</v>
      </c>
      <c r="H61181" t="s">
        <v>51957</v>
      </c>
      <c r="I61181" t="s">
        <v>19676</v>
      </c>
      <c r="J61181" t="s">
        <v>7559</v>
      </c>
      <c r="K61181" t="s">
        <v>343</v>
      </c>
      <c r="L61181" t="s">
        <v>46202</v>
      </c>
    </row>
    <row r="61182" spans="1:12" x14ac:dyDescent="0.45">
      <c r="A61182">
        <v>31279534</v>
      </c>
      <c r="B61182" t="s">
        <v>19993</v>
      </c>
      <c r="C61182">
        <v>6484114</v>
      </c>
      <c r="D61182" t="s">
        <v>19994</v>
      </c>
      <c r="E61182" t="s">
        <v>19995</v>
      </c>
      <c r="F61182" t="s">
        <v>60</v>
      </c>
      <c r="G61182">
        <v>35392377200</v>
      </c>
      <c r="H61182" t="s">
        <v>38276</v>
      </c>
      <c r="I61182" t="s">
        <v>38277</v>
      </c>
      <c r="J61182" t="s">
        <v>26582</v>
      </c>
      <c r="K61182" t="s">
        <v>534</v>
      </c>
      <c r="L61182" t="s">
        <v>46202</v>
      </c>
    </row>
    <row r="61183" spans="1:12" x14ac:dyDescent="0.45">
      <c r="A61183">
        <v>31279534</v>
      </c>
      <c r="B61183" t="s">
        <v>19993</v>
      </c>
      <c r="C61183">
        <v>6484114</v>
      </c>
      <c r="D61183" t="s">
        <v>19994</v>
      </c>
      <c r="E61183" t="s">
        <v>19995</v>
      </c>
      <c r="F61183" t="s">
        <v>60</v>
      </c>
      <c r="G61183">
        <v>56019470000</v>
      </c>
      <c r="H61183" t="s">
        <v>51958</v>
      </c>
      <c r="I61183" t="s">
        <v>51959</v>
      </c>
      <c r="J61183" t="s">
        <v>7008</v>
      </c>
      <c r="K61183" t="s">
        <v>477</v>
      </c>
      <c r="L61183" t="s">
        <v>60</v>
      </c>
    </row>
    <row r="61184" spans="1:12" x14ac:dyDescent="0.45">
      <c r="A61184">
        <v>31279534</v>
      </c>
      <c r="B61184" t="s">
        <v>19993</v>
      </c>
      <c r="C61184">
        <v>6484114</v>
      </c>
      <c r="D61184" t="s">
        <v>19994</v>
      </c>
      <c r="E61184" t="s">
        <v>19995</v>
      </c>
      <c r="F61184" t="s">
        <v>60</v>
      </c>
      <c r="G61184">
        <v>7004904034</v>
      </c>
      <c r="H61184" t="s">
        <v>51960</v>
      </c>
      <c r="I61184" t="s">
        <v>51961</v>
      </c>
      <c r="J61184" t="s">
        <v>11551</v>
      </c>
      <c r="K61184" t="s">
        <v>997</v>
      </c>
      <c r="L61184" t="s">
        <v>46202</v>
      </c>
    </row>
    <row r="61185" spans="1:12" x14ac:dyDescent="0.45">
      <c r="A61185">
        <v>31279534</v>
      </c>
      <c r="B61185" t="s">
        <v>19993</v>
      </c>
      <c r="C61185">
        <v>6484114</v>
      </c>
      <c r="D61185" t="s">
        <v>19994</v>
      </c>
      <c r="E61185" t="s">
        <v>19995</v>
      </c>
      <c r="F61185" t="s">
        <v>60</v>
      </c>
      <c r="G61185">
        <v>12902610500</v>
      </c>
      <c r="H61185" t="s">
        <v>51962</v>
      </c>
      <c r="I61185" t="s">
        <v>51963</v>
      </c>
      <c r="J61185" t="s">
        <v>19362</v>
      </c>
      <c r="K61185" t="s">
        <v>801</v>
      </c>
      <c r="L61185" t="s">
        <v>46202</v>
      </c>
    </row>
    <row r="61186" spans="1:12" x14ac:dyDescent="0.45">
      <c r="A61186">
        <v>31279534</v>
      </c>
      <c r="B61186" t="s">
        <v>19993</v>
      </c>
      <c r="C61186">
        <v>6484114</v>
      </c>
      <c r="D61186" t="s">
        <v>19994</v>
      </c>
      <c r="E61186" t="s">
        <v>19995</v>
      </c>
      <c r="F61186" t="s">
        <v>60</v>
      </c>
      <c r="G61186">
        <v>7007040980</v>
      </c>
      <c r="H61186" t="s">
        <v>51964</v>
      </c>
      <c r="I61186" t="s">
        <v>51965</v>
      </c>
      <c r="J61186" t="s">
        <v>30828</v>
      </c>
      <c r="K61186" t="s">
        <v>1695</v>
      </c>
      <c r="L61186" t="s">
        <v>432</v>
      </c>
    </row>
    <row r="61187" spans="1:12" x14ac:dyDescent="0.45">
      <c r="A61187">
        <v>31279534</v>
      </c>
      <c r="B61187" t="s">
        <v>19993</v>
      </c>
      <c r="C61187">
        <v>6484114</v>
      </c>
      <c r="D61187" t="s">
        <v>19994</v>
      </c>
      <c r="E61187" t="s">
        <v>19995</v>
      </c>
      <c r="F61187" t="s">
        <v>60</v>
      </c>
      <c r="G61187">
        <v>7402084343</v>
      </c>
      <c r="H61187" t="s">
        <v>42390</v>
      </c>
      <c r="I61187" t="s">
        <v>1046</v>
      </c>
      <c r="J61187" t="s">
        <v>51966</v>
      </c>
      <c r="K61187" t="s">
        <v>2006</v>
      </c>
      <c r="L61187" t="s">
        <v>46202</v>
      </c>
    </row>
    <row r="61188" spans="1:12" x14ac:dyDescent="0.45">
      <c r="A61188">
        <v>31279534</v>
      </c>
      <c r="B61188" t="s">
        <v>19993</v>
      </c>
      <c r="C61188">
        <v>6484114</v>
      </c>
      <c r="D61188" t="s">
        <v>19994</v>
      </c>
      <c r="E61188" t="s">
        <v>19995</v>
      </c>
      <c r="F61188" t="s">
        <v>60</v>
      </c>
      <c r="G61188">
        <v>57202558782</v>
      </c>
      <c r="H61188" t="s">
        <v>51967</v>
      </c>
      <c r="I61188" t="s">
        <v>51968</v>
      </c>
      <c r="J61188" t="s">
        <v>4517</v>
      </c>
      <c r="K61188" t="s">
        <v>387</v>
      </c>
      <c r="L61188" t="s">
        <v>20828</v>
      </c>
    </row>
    <row r="61189" spans="1:12" x14ac:dyDescent="0.45">
      <c r="A61189">
        <v>31279534</v>
      </c>
      <c r="B61189" t="s">
        <v>19993</v>
      </c>
      <c r="C61189">
        <v>6484114</v>
      </c>
      <c r="D61189" t="s">
        <v>19994</v>
      </c>
      <c r="E61189" t="s">
        <v>19995</v>
      </c>
      <c r="F61189" t="s">
        <v>60</v>
      </c>
      <c r="G61189">
        <v>57200214592</v>
      </c>
      <c r="H61189" t="s">
        <v>51969</v>
      </c>
      <c r="I61189" t="s">
        <v>2202</v>
      </c>
      <c r="J61189" t="s">
        <v>51970</v>
      </c>
      <c r="K61189" t="s">
        <v>420</v>
      </c>
      <c r="L61189" t="s">
        <v>46202</v>
      </c>
    </row>
    <row r="61190" spans="1:12" x14ac:dyDescent="0.45">
      <c r="A61190">
        <v>31279534</v>
      </c>
      <c r="B61190" t="s">
        <v>19993</v>
      </c>
      <c r="C61190">
        <v>6484114</v>
      </c>
      <c r="D61190" t="s">
        <v>19994</v>
      </c>
      <c r="E61190" t="s">
        <v>19995</v>
      </c>
      <c r="F61190" t="s">
        <v>60</v>
      </c>
      <c r="G61190">
        <v>56274107500</v>
      </c>
      <c r="H61190" t="s">
        <v>51971</v>
      </c>
      <c r="I61190" t="s">
        <v>438</v>
      </c>
      <c r="J61190" t="s">
        <v>51972</v>
      </c>
      <c r="K61190" t="s">
        <v>1258</v>
      </c>
      <c r="L61190" t="s">
        <v>46202</v>
      </c>
    </row>
    <row r="61191" spans="1:12" x14ac:dyDescent="0.45">
      <c r="A61191">
        <v>31279534</v>
      </c>
      <c r="B61191" t="s">
        <v>19993</v>
      </c>
      <c r="C61191">
        <v>6484114</v>
      </c>
      <c r="D61191" t="s">
        <v>19994</v>
      </c>
      <c r="E61191" t="s">
        <v>19995</v>
      </c>
      <c r="F61191" t="s">
        <v>60</v>
      </c>
      <c r="G61191">
        <v>6506694846</v>
      </c>
      <c r="H61191" t="s">
        <v>6332</v>
      </c>
      <c r="I61191" t="s">
        <v>6329</v>
      </c>
      <c r="J61191" t="s">
        <v>6333</v>
      </c>
      <c r="K61191" t="s">
        <v>108</v>
      </c>
      <c r="L61191" t="s">
        <v>6334</v>
      </c>
    </row>
    <row r="61192" spans="1:12" x14ac:dyDescent="0.45">
      <c r="A61192">
        <v>31279534</v>
      </c>
      <c r="B61192" t="s">
        <v>19993</v>
      </c>
      <c r="C61192">
        <v>6484114</v>
      </c>
      <c r="D61192" t="s">
        <v>19994</v>
      </c>
      <c r="E61192" t="s">
        <v>19995</v>
      </c>
      <c r="F61192" t="s">
        <v>60</v>
      </c>
      <c r="G61192">
        <v>57210825550</v>
      </c>
      <c r="H61192" t="s">
        <v>51973</v>
      </c>
      <c r="I61192" t="s">
        <v>51974</v>
      </c>
      <c r="J61192" t="s">
        <v>19931</v>
      </c>
      <c r="K61192" t="s">
        <v>213</v>
      </c>
      <c r="L61192" t="s">
        <v>1378</v>
      </c>
    </row>
    <row r="61193" spans="1:12" x14ac:dyDescent="0.45">
      <c r="A61193">
        <v>31279534</v>
      </c>
      <c r="B61193" t="s">
        <v>19993</v>
      </c>
      <c r="C61193">
        <v>6484114</v>
      </c>
      <c r="D61193" t="s">
        <v>19994</v>
      </c>
      <c r="E61193" t="s">
        <v>19995</v>
      </c>
      <c r="F61193" t="s">
        <v>60</v>
      </c>
      <c r="G61193">
        <v>55791704200</v>
      </c>
      <c r="H61193" t="s">
        <v>51975</v>
      </c>
      <c r="I61193" t="s">
        <v>20329</v>
      </c>
      <c r="J61193" t="s">
        <v>51976</v>
      </c>
      <c r="K61193" t="s">
        <v>387</v>
      </c>
      <c r="L61193" t="s">
        <v>35851</v>
      </c>
    </row>
    <row r="61194" spans="1:12" x14ac:dyDescent="0.45">
      <c r="A61194">
        <v>31279534</v>
      </c>
      <c r="B61194" t="s">
        <v>19993</v>
      </c>
      <c r="C61194">
        <v>6484114</v>
      </c>
      <c r="D61194" t="s">
        <v>19994</v>
      </c>
      <c r="E61194" t="s">
        <v>19995</v>
      </c>
      <c r="F61194" t="s">
        <v>60</v>
      </c>
      <c r="G61194">
        <v>56503093200</v>
      </c>
      <c r="H61194" t="s">
        <v>36861</v>
      </c>
      <c r="I61194" t="s">
        <v>12951</v>
      </c>
      <c r="J61194" t="s">
        <v>23767</v>
      </c>
      <c r="K61194" t="s">
        <v>108</v>
      </c>
      <c r="L61194" t="s">
        <v>11407</v>
      </c>
    </row>
    <row r="61195" spans="1:12" x14ac:dyDescent="0.45">
      <c r="A61195">
        <v>31279534</v>
      </c>
      <c r="B61195" t="s">
        <v>19993</v>
      </c>
      <c r="C61195">
        <v>6484114</v>
      </c>
      <c r="D61195" t="s">
        <v>19994</v>
      </c>
      <c r="E61195" t="s">
        <v>19995</v>
      </c>
      <c r="F61195" t="s">
        <v>60</v>
      </c>
      <c r="G61195">
        <v>57210834182</v>
      </c>
      <c r="H61195" t="s">
        <v>51977</v>
      </c>
      <c r="I61195" t="s">
        <v>51978</v>
      </c>
      <c r="J61195" t="s">
        <v>3922</v>
      </c>
      <c r="K61195" t="s">
        <v>224</v>
      </c>
      <c r="L61195" t="s">
        <v>1691</v>
      </c>
    </row>
    <row r="61196" spans="1:12" x14ac:dyDescent="0.45">
      <c r="A61196">
        <v>31279534</v>
      </c>
      <c r="B61196" t="s">
        <v>19993</v>
      </c>
      <c r="C61196">
        <v>6484114</v>
      </c>
      <c r="D61196" t="s">
        <v>19994</v>
      </c>
      <c r="E61196" t="s">
        <v>19995</v>
      </c>
      <c r="F61196" t="s">
        <v>60</v>
      </c>
      <c r="G61196">
        <v>57210834523</v>
      </c>
      <c r="H61196" t="s">
        <v>51979</v>
      </c>
      <c r="I61196" t="s">
        <v>51980</v>
      </c>
      <c r="J61196" t="s">
        <v>13339</v>
      </c>
      <c r="K61196" t="s">
        <v>350</v>
      </c>
      <c r="L61196" t="s">
        <v>46202</v>
      </c>
    </row>
    <row r="61197" spans="1:12" x14ac:dyDescent="0.45">
      <c r="A61197">
        <v>31279534</v>
      </c>
      <c r="B61197" t="s">
        <v>19993</v>
      </c>
      <c r="C61197">
        <v>6484114</v>
      </c>
      <c r="D61197" t="s">
        <v>19994</v>
      </c>
      <c r="E61197" t="s">
        <v>19995</v>
      </c>
      <c r="F61197" t="s">
        <v>60</v>
      </c>
      <c r="G61197">
        <v>6602761867</v>
      </c>
      <c r="H61197" t="s">
        <v>51981</v>
      </c>
      <c r="I61197" t="s">
        <v>51982</v>
      </c>
      <c r="J61197" t="s">
        <v>518</v>
      </c>
      <c r="K61197" t="s">
        <v>205</v>
      </c>
      <c r="L61197" t="s">
        <v>1808</v>
      </c>
    </row>
    <row r="61198" spans="1:12" x14ac:dyDescent="0.45">
      <c r="A61198">
        <v>31279534</v>
      </c>
      <c r="B61198" t="s">
        <v>19993</v>
      </c>
      <c r="C61198">
        <v>6484114</v>
      </c>
      <c r="D61198" t="s">
        <v>19994</v>
      </c>
      <c r="E61198" t="s">
        <v>19995</v>
      </c>
      <c r="F61198" t="s">
        <v>60</v>
      </c>
      <c r="G61198">
        <v>7003377344</v>
      </c>
      <c r="H61198" t="s">
        <v>51983</v>
      </c>
      <c r="I61198" t="s">
        <v>51984</v>
      </c>
      <c r="J61198" t="s">
        <v>36169</v>
      </c>
      <c r="K61198" t="s">
        <v>3658</v>
      </c>
      <c r="L61198" t="s">
        <v>51985</v>
      </c>
    </row>
    <row r="61199" spans="1:12" x14ac:dyDescent="0.45">
      <c r="A61199">
        <v>31279534</v>
      </c>
      <c r="B61199" t="s">
        <v>19993</v>
      </c>
      <c r="C61199">
        <v>6484114</v>
      </c>
      <c r="D61199" t="s">
        <v>19994</v>
      </c>
      <c r="E61199" t="s">
        <v>19995</v>
      </c>
      <c r="F61199" t="s">
        <v>60</v>
      </c>
      <c r="G61199">
        <v>7102831484</v>
      </c>
      <c r="H61199" t="s">
        <v>15165</v>
      </c>
      <c r="I61199" t="s">
        <v>15160</v>
      </c>
      <c r="J61199" t="s">
        <v>4197</v>
      </c>
      <c r="K61199" t="s">
        <v>29</v>
      </c>
      <c r="L61199" t="s">
        <v>292</v>
      </c>
    </row>
    <row r="61200" spans="1:12" x14ac:dyDescent="0.45">
      <c r="A61200">
        <v>31279534</v>
      </c>
      <c r="B61200" t="s">
        <v>19993</v>
      </c>
      <c r="C61200">
        <v>6484114</v>
      </c>
      <c r="D61200" t="s">
        <v>19994</v>
      </c>
      <c r="E61200" t="s">
        <v>19995</v>
      </c>
      <c r="F61200" t="s">
        <v>60</v>
      </c>
      <c r="G61200">
        <v>7003810164</v>
      </c>
      <c r="H61200" t="s">
        <v>51986</v>
      </c>
      <c r="I61200" t="s">
        <v>51987</v>
      </c>
      <c r="J61200" t="s">
        <v>51988</v>
      </c>
      <c r="K61200" t="s">
        <v>33</v>
      </c>
      <c r="L61200" t="s">
        <v>46202</v>
      </c>
    </row>
    <row r="61201" spans="1:12" x14ac:dyDescent="0.45">
      <c r="A61201">
        <v>31279534</v>
      </c>
      <c r="B61201" t="s">
        <v>19993</v>
      </c>
      <c r="C61201">
        <v>6484114</v>
      </c>
      <c r="D61201" t="s">
        <v>19994</v>
      </c>
      <c r="E61201" t="s">
        <v>19995</v>
      </c>
      <c r="F61201" t="s">
        <v>60</v>
      </c>
      <c r="G61201">
        <v>57210826116</v>
      </c>
      <c r="H61201" t="s">
        <v>51989</v>
      </c>
      <c r="I61201" t="s">
        <v>2219</v>
      </c>
      <c r="J61201" t="s">
        <v>51990</v>
      </c>
      <c r="K61201" t="s">
        <v>1315</v>
      </c>
      <c r="L61201" t="s">
        <v>46202</v>
      </c>
    </row>
    <row r="61202" spans="1:12" x14ac:dyDescent="0.45">
      <c r="A61202">
        <v>31279534</v>
      </c>
      <c r="B61202" t="s">
        <v>19993</v>
      </c>
      <c r="C61202">
        <v>6484114</v>
      </c>
      <c r="D61202" t="s">
        <v>19994</v>
      </c>
      <c r="E61202" t="s">
        <v>19995</v>
      </c>
      <c r="F61202" t="s">
        <v>60</v>
      </c>
      <c r="G61202">
        <v>57210832784</v>
      </c>
      <c r="H61202" t="s">
        <v>51991</v>
      </c>
      <c r="I61202" t="s">
        <v>51992</v>
      </c>
      <c r="J61202" t="s">
        <v>51993</v>
      </c>
      <c r="K61202" t="s">
        <v>104</v>
      </c>
      <c r="L61202" t="s">
        <v>51994</v>
      </c>
    </row>
    <row r="61203" spans="1:12" x14ac:dyDescent="0.45">
      <c r="A61203">
        <v>31279534</v>
      </c>
      <c r="B61203" t="s">
        <v>19993</v>
      </c>
      <c r="C61203">
        <v>6484114</v>
      </c>
      <c r="D61203" t="s">
        <v>19994</v>
      </c>
      <c r="E61203" t="s">
        <v>19995</v>
      </c>
      <c r="F61203" t="s">
        <v>60</v>
      </c>
      <c r="G61203">
        <v>6603715931</v>
      </c>
      <c r="H61203" t="s">
        <v>51995</v>
      </c>
      <c r="I61203" t="s">
        <v>51996</v>
      </c>
      <c r="J61203" t="s">
        <v>4830</v>
      </c>
      <c r="K61203" t="s">
        <v>213</v>
      </c>
      <c r="L61203" t="s">
        <v>46202</v>
      </c>
    </row>
    <row r="61204" spans="1:12" x14ac:dyDescent="0.45">
      <c r="A61204">
        <v>31279534</v>
      </c>
      <c r="B61204" t="s">
        <v>19993</v>
      </c>
      <c r="C61204">
        <v>6484114</v>
      </c>
      <c r="D61204" t="s">
        <v>19994</v>
      </c>
      <c r="E61204" t="s">
        <v>19995</v>
      </c>
      <c r="F61204" t="s">
        <v>60</v>
      </c>
      <c r="G61204">
        <v>7801385394</v>
      </c>
      <c r="H61204" t="s">
        <v>51997</v>
      </c>
      <c r="I61204" t="s">
        <v>51998</v>
      </c>
      <c r="J61204" t="s">
        <v>51999</v>
      </c>
      <c r="K61204" t="s">
        <v>387</v>
      </c>
      <c r="L61204" t="s">
        <v>46202</v>
      </c>
    </row>
    <row r="61205" spans="1:12" x14ac:dyDescent="0.45">
      <c r="A61205">
        <v>31279575</v>
      </c>
      <c r="B61205" t="s">
        <v>42055</v>
      </c>
      <c r="C61205">
        <v>2100210</v>
      </c>
      <c r="D61205" t="s">
        <v>291</v>
      </c>
      <c r="E61205" t="s">
        <v>6845</v>
      </c>
      <c r="F61205" t="s">
        <v>1590</v>
      </c>
      <c r="G61205">
        <v>55489307500</v>
      </c>
      <c r="H61205" t="s">
        <v>14377</v>
      </c>
      <c r="I61205" t="s">
        <v>1526</v>
      </c>
      <c r="J61205" t="s">
        <v>36039</v>
      </c>
      <c r="K61205" t="s">
        <v>53</v>
      </c>
      <c r="L61205" t="s">
        <v>1590</v>
      </c>
    </row>
    <row r="61206" spans="1:12" x14ac:dyDescent="0.45">
      <c r="A61206">
        <v>31279575</v>
      </c>
      <c r="B61206" t="s">
        <v>42055</v>
      </c>
      <c r="C61206">
        <v>2100210</v>
      </c>
      <c r="D61206" t="s">
        <v>291</v>
      </c>
      <c r="E61206" t="s">
        <v>6845</v>
      </c>
      <c r="F61206" t="s">
        <v>1590</v>
      </c>
      <c r="G61206">
        <v>57206990036</v>
      </c>
      <c r="H61206" t="s">
        <v>4316</v>
      </c>
      <c r="I61206" t="s">
        <v>47</v>
      </c>
      <c r="J61206" t="s">
        <v>291</v>
      </c>
      <c r="K61206" t="s">
        <v>205</v>
      </c>
      <c r="L61206" t="s">
        <v>4931</v>
      </c>
    </row>
    <row r="61207" spans="1:12" x14ac:dyDescent="0.45">
      <c r="A61207">
        <v>31279575</v>
      </c>
      <c r="B61207" t="s">
        <v>42055</v>
      </c>
      <c r="C61207">
        <v>2100210</v>
      </c>
      <c r="D61207" t="s">
        <v>291</v>
      </c>
      <c r="E61207" t="s">
        <v>6845</v>
      </c>
      <c r="F61207" t="s">
        <v>1590</v>
      </c>
      <c r="G61207">
        <v>56246581500</v>
      </c>
      <c r="H61207" t="s">
        <v>4292</v>
      </c>
      <c r="I61207" t="s">
        <v>274</v>
      </c>
      <c r="J61207" t="s">
        <v>29702</v>
      </c>
      <c r="K61207" t="s">
        <v>49</v>
      </c>
      <c r="L61207" t="s">
        <v>1590</v>
      </c>
    </row>
    <row r="61208" spans="1:12" x14ac:dyDescent="0.45">
      <c r="A61208">
        <v>31279575</v>
      </c>
      <c r="B61208" t="s">
        <v>42055</v>
      </c>
      <c r="C61208">
        <v>2100210</v>
      </c>
      <c r="D61208" t="s">
        <v>291</v>
      </c>
      <c r="E61208" t="s">
        <v>6845</v>
      </c>
      <c r="F61208" t="s">
        <v>1590</v>
      </c>
      <c r="G61208">
        <v>57197798421</v>
      </c>
      <c r="H61208" t="s">
        <v>22434</v>
      </c>
      <c r="I61208" t="s">
        <v>2819</v>
      </c>
      <c r="J61208" t="s">
        <v>42056</v>
      </c>
      <c r="K61208" t="s">
        <v>85</v>
      </c>
      <c r="L61208" t="s">
        <v>1590</v>
      </c>
    </row>
    <row r="61209" spans="1:12" x14ac:dyDescent="0.45">
      <c r="A61209">
        <v>31279575</v>
      </c>
      <c r="B61209" t="s">
        <v>42055</v>
      </c>
      <c r="C61209">
        <v>2100210</v>
      </c>
      <c r="D61209" t="s">
        <v>291</v>
      </c>
      <c r="E61209" t="s">
        <v>6845</v>
      </c>
      <c r="F61209" t="s">
        <v>1590</v>
      </c>
      <c r="G61209">
        <v>57210843047</v>
      </c>
      <c r="H61209" t="s">
        <v>6480</v>
      </c>
      <c r="I61209" t="s">
        <v>51</v>
      </c>
      <c r="J61209" t="s">
        <v>1880</v>
      </c>
      <c r="K61209" t="s">
        <v>205</v>
      </c>
      <c r="L61209" t="s">
        <v>1590</v>
      </c>
    </row>
    <row r="61210" spans="1:12" x14ac:dyDescent="0.45">
      <c r="A61210">
        <v>31279575</v>
      </c>
      <c r="B61210" t="s">
        <v>42055</v>
      </c>
      <c r="C61210">
        <v>2100210</v>
      </c>
      <c r="D61210" t="s">
        <v>291</v>
      </c>
      <c r="E61210" t="s">
        <v>6845</v>
      </c>
      <c r="F61210" t="s">
        <v>1590</v>
      </c>
      <c r="G61210">
        <v>57210847634</v>
      </c>
      <c r="H61210" t="s">
        <v>3960</v>
      </c>
      <c r="I61210" t="s">
        <v>17</v>
      </c>
      <c r="J61210" t="s">
        <v>52000</v>
      </c>
      <c r="K61210" t="s">
        <v>53</v>
      </c>
      <c r="L61210" t="s">
        <v>52001</v>
      </c>
    </row>
    <row r="61211" spans="1:12" x14ac:dyDescent="0.45">
      <c r="A61211">
        <v>31279575</v>
      </c>
      <c r="B61211" t="s">
        <v>42055</v>
      </c>
      <c r="C61211">
        <v>2100210</v>
      </c>
      <c r="D61211" t="s">
        <v>291</v>
      </c>
      <c r="E61211" t="s">
        <v>6845</v>
      </c>
      <c r="F61211" t="s">
        <v>1590</v>
      </c>
      <c r="G61211">
        <v>55557090500</v>
      </c>
      <c r="H61211" t="s">
        <v>3822</v>
      </c>
      <c r="I61211" t="s">
        <v>291</v>
      </c>
      <c r="J61211" t="s">
        <v>1029</v>
      </c>
      <c r="K61211" t="s">
        <v>205</v>
      </c>
      <c r="L61211" t="s">
        <v>1590</v>
      </c>
    </row>
    <row r="61212" spans="1:12" x14ac:dyDescent="0.45">
      <c r="A61212">
        <v>31279659</v>
      </c>
      <c r="B61212" t="s">
        <v>52002</v>
      </c>
      <c r="C61212">
        <v>1894058</v>
      </c>
      <c r="D61212" t="s">
        <v>208</v>
      </c>
      <c r="E61212" t="s">
        <v>4905</v>
      </c>
      <c r="F61212" t="s">
        <v>7620</v>
      </c>
      <c r="G61212">
        <v>57193730444</v>
      </c>
      <c r="H61212" t="s">
        <v>52003</v>
      </c>
      <c r="I61212" t="s">
        <v>612</v>
      </c>
      <c r="J61212" t="s">
        <v>52004</v>
      </c>
      <c r="K61212" t="s">
        <v>56</v>
      </c>
      <c r="L61212" t="s">
        <v>7622</v>
      </c>
    </row>
    <row r="61213" spans="1:12" x14ac:dyDescent="0.45">
      <c r="A61213">
        <v>31279659</v>
      </c>
      <c r="B61213" t="s">
        <v>52002</v>
      </c>
      <c r="C61213">
        <v>1894058</v>
      </c>
      <c r="D61213" t="s">
        <v>208</v>
      </c>
      <c r="E61213" t="s">
        <v>4905</v>
      </c>
      <c r="F61213" t="s">
        <v>7620</v>
      </c>
      <c r="G61213">
        <v>7007083235</v>
      </c>
      <c r="H61213" t="s">
        <v>5564</v>
      </c>
      <c r="I61213" t="s">
        <v>5557</v>
      </c>
      <c r="J61213" t="s">
        <v>5565</v>
      </c>
      <c r="K61213" t="s">
        <v>5566</v>
      </c>
      <c r="L61213" t="s">
        <v>469</v>
      </c>
    </row>
    <row r="61214" spans="1:12" x14ac:dyDescent="0.45">
      <c r="A61214">
        <v>31279659</v>
      </c>
      <c r="B61214" t="s">
        <v>52002</v>
      </c>
      <c r="C61214">
        <v>1894058</v>
      </c>
      <c r="D61214" t="s">
        <v>208</v>
      </c>
      <c r="E61214" t="s">
        <v>4905</v>
      </c>
      <c r="F61214" t="s">
        <v>7620</v>
      </c>
      <c r="G61214">
        <v>57210738726</v>
      </c>
      <c r="H61214" t="s">
        <v>3193</v>
      </c>
      <c r="I61214" t="s">
        <v>17</v>
      </c>
      <c r="J61214" t="s">
        <v>1032</v>
      </c>
      <c r="K61214" t="s">
        <v>397</v>
      </c>
      <c r="L61214" t="s">
        <v>7622</v>
      </c>
    </row>
    <row r="61215" spans="1:12" x14ac:dyDescent="0.45">
      <c r="A61215">
        <v>31279659</v>
      </c>
      <c r="B61215" t="s">
        <v>52002</v>
      </c>
      <c r="C61215">
        <v>1894058</v>
      </c>
      <c r="D61215" t="s">
        <v>208</v>
      </c>
      <c r="E61215" t="s">
        <v>4905</v>
      </c>
      <c r="F61215" t="s">
        <v>7620</v>
      </c>
      <c r="G61215">
        <v>13104260600</v>
      </c>
      <c r="H61215" t="s">
        <v>207</v>
      </c>
      <c r="I61215" t="s">
        <v>208</v>
      </c>
      <c r="J61215" t="s">
        <v>1965</v>
      </c>
      <c r="K61215" t="s">
        <v>53</v>
      </c>
      <c r="L61215" t="s">
        <v>7622</v>
      </c>
    </row>
    <row r="61216" spans="1:12" x14ac:dyDescent="0.45">
      <c r="A61216">
        <v>31279659</v>
      </c>
      <c r="B61216" t="s">
        <v>52002</v>
      </c>
      <c r="C61216">
        <v>1894058</v>
      </c>
      <c r="D61216" t="s">
        <v>208</v>
      </c>
      <c r="E61216" t="s">
        <v>4905</v>
      </c>
      <c r="F61216" t="s">
        <v>7620</v>
      </c>
      <c r="G61216">
        <v>35729909500</v>
      </c>
      <c r="H61216" t="s">
        <v>17502</v>
      </c>
      <c r="I61216" t="s">
        <v>17503</v>
      </c>
      <c r="J61216" t="s">
        <v>693</v>
      </c>
      <c r="K61216" t="s">
        <v>387</v>
      </c>
      <c r="L61216" t="s">
        <v>7622</v>
      </c>
    </row>
    <row r="61217" spans="1:12" x14ac:dyDescent="0.45">
      <c r="A61217">
        <v>31279659</v>
      </c>
      <c r="B61217" t="s">
        <v>52002</v>
      </c>
      <c r="C61217">
        <v>1894058</v>
      </c>
      <c r="D61217" t="s">
        <v>208</v>
      </c>
      <c r="E61217" t="s">
        <v>4905</v>
      </c>
      <c r="F61217" t="s">
        <v>7620</v>
      </c>
      <c r="G61217">
        <v>56167978900</v>
      </c>
      <c r="H61217" t="s">
        <v>52005</v>
      </c>
      <c r="I61217" t="s">
        <v>52006</v>
      </c>
      <c r="J61217" t="s">
        <v>3230</v>
      </c>
      <c r="K61217" t="s">
        <v>205</v>
      </c>
      <c r="L61217" t="s">
        <v>469</v>
      </c>
    </row>
    <row r="61218" spans="1:12" x14ac:dyDescent="0.45">
      <c r="A61218">
        <v>31279659</v>
      </c>
      <c r="B61218" t="s">
        <v>52002</v>
      </c>
      <c r="C61218">
        <v>1894058</v>
      </c>
      <c r="D61218" t="s">
        <v>208</v>
      </c>
      <c r="E61218" t="s">
        <v>4905</v>
      </c>
      <c r="F61218" t="s">
        <v>7620</v>
      </c>
      <c r="G61218">
        <v>26640752300</v>
      </c>
      <c r="H61218" t="s">
        <v>52007</v>
      </c>
      <c r="I61218" t="s">
        <v>52008</v>
      </c>
      <c r="J61218" t="s">
        <v>5738</v>
      </c>
      <c r="K61218" t="s">
        <v>224</v>
      </c>
      <c r="L61218" t="s">
        <v>7622</v>
      </c>
    </row>
    <row r="61219" spans="1:12" x14ac:dyDescent="0.45">
      <c r="A61219">
        <v>31279659</v>
      </c>
      <c r="B61219" t="s">
        <v>52002</v>
      </c>
      <c r="C61219">
        <v>1894058</v>
      </c>
      <c r="D61219" t="s">
        <v>208</v>
      </c>
      <c r="E61219" t="s">
        <v>4905</v>
      </c>
      <c r="F61219" t="s">
        <v>7620</v>
      </c>
      <c r="G61219">
        <v>15841331800</v>
      </c>
      <c r="H61219" t="s">
        <v>866</v>
      </c>
      <c r="I61219" t="s">
        <v>867</v>
      </c>
      <c r="J61219" t="s">
        <v>52009</v>
      </c>
      <c r="K61219" t="s">
        <v>420</v>
      </c>
      <c r="L61219" t="s">
        <v>469</v>
      </c>
    </row>
    <row r="61220" spans="1:12" x14ac:dyDescent="0.45">
      <c r="A61220">
        <v>31279659</v>
      </c>
      <c r="B61220" t="s">
        <v>52002</v>
      </c>
      <c r="C61220">
        <v>1894058</v>
      </c>
      <c r="D61220" t="s">
        <v>208</v>
      </c>
      <c r="E61220" t="s">
        <v>4905</v>
      </c>
      <c r="F61220" t="s">
        <v>7620</v>
      </c>
      <c r="G61220">
        <v>35109049100</v>
      </c>
      <c r="H61220" t="s">
        <v>52010</v>
      </c>
      <c r="I61220" t="s">
        <v>52011</v>
      </c>
      <c r="J61220" t="s">
        <v>21103</v>
      </c>
      <c r="K61220" t="s">
        <v>213</v>
      </c>
      <c r="L61220" t="s">
        <v>7622</v>
      </c>
    </row>
    <row r="61221" spans="1:12" x14ac:dyDescent="0.45">
      <c r="A61221">
        <v>31279659</v>
      </c>
      <c r="B61221" t="s">
        <v>52002</v>
      </c>
      <c r="C61221">
        <v>1894058</v>
      </c>
      <c r="D61221" t="s">
        <v>208</v>
      </c>
      <c r="E61221" t="s">
        <v>4905</v>
      </c>
      <c r="F61221" t="s">
        <v>7620</v>
      </c>
      <c r="G61221">
        <v>6701489846</v>
      </c>
      <c r="H61221" t="s">
        <v>52012</v>
      </c>
      <c r="I61221" t="s">
        <v>52013</v>
      </c>
      <c r="J61221" t="s">
        <v>2348</v>
      </c>
      <c r="K61221" t="s">
        <v>392</v>
      </c>
      <c r="L61221" t="s">
        <v>469</v>
      </c>
    </row>
    <row r="61222" spans="1:12" x14ac:dyDescent="0.45">
      <c r="A61222">
        <v>31279795</v>
      </c>
      <c r="B61222" t="s">
        <v>4736</v>
      </c>
      <c r="C61222">
        <v>6986582</v>
      </c>
      <c r="D61222" t="s">
        <v>4145</v>
      </c>
      <c r="E61222" t="s">
        <v>4737</v>
      </c>
      <c r="F61222" t="s">
        <v>2796</v>
      </c>
      <c r="G61222">
        <v>57209501256</v>
      </c>
      <c r="H61222" t="s">
        <v>4751</v>
      </c>
      <c r="I61222" t="s">
        <v>4145</v>
      </c>
      <c r="J61222" t="s">
        <v>4752</v>
      </c>
      <c r="K61222" t="s">
        <v>559</v>
      </c>
      <c r="L61222" t="s">
        <v>32804</v>
      </c>
    </row>
    <row r="61223" spans="1:12" x14ac:dyDescent="0.45">
      <c r="A61223">
        <v>31279795</v>
      </c>
      <c r="B61223" t="s">
        <v>4736</v>
      </c>
      <c r="C61223">
        <v>6986582</v>
      </c>
      <c r="D61223" t="s">
        <v>4145</v>
      </c>
      <c r="E61223" t="s">
        <v>4737</v>
      </c>
      <c r="F61223" t="s">
        <v>2796</v>
      </c>
      <c r="G61223">
        <v>56177230800</v>
      </c>
      <c r="H61223" t="s">
        <v>4742</v>
      </c>
      <c r="I61223" t="s">
        <v>3792</v>
      </c>
      <c r="J61223" t="s">
        <v>4743</v>
      </c>
      <c r="K61223" t="s">
        <v>4744</v>
      </c>
      <c r="L61223" t="s">
        <v>32804</v>
      </c>
    </row>
    <row r="61224" spans="1:12" x14ac:dyDescent="0.45">
      <c r="A61224">
        <v>31279795</v>
      </c>
      <c r="B61224" t="s">
        <v>4736</v>
      </c>
      <c r="C61224">
        <v>6986582</v>
      </c>
      <c r="D61224" t="s">
        <v>4145</v>
      </c>
      <c r="E61224" t="s">
        <v>4737</v>
      </c>
      <c r="F61224" t="s">
        <v>2796</v>
      </c>
      <c r="G61224">
        <v>56613078000</v>
      </c>
      <c r="H61224" t="s">
        <v>4745</v>
      </c>
      <c r="I61224" t="s">
        <v>4746</v>
      </c>
      <c r="J61224" t="s">
        <v>4747</v>
      </c>
      <c r="K61224" t="s">
        <v>205</v>
      </c>
      <c r="L61224" t="s">
        <v>32804</v>
      </c>
    </row>
    <row r="61225" spans="1:12" x14ac:dyDescent="0.45">
      <c r="A61225">
        <v>31279833</v>
      </c>
      <c r="B61225" t="s">
        <v>52014</v>
      </c>
      <c r="C61225">
        <v>7858000</v>
      </c>
      <c r="D61225" t="s">
        <v>200</v>
      </c>
      <c r="E61225" t="s">
        <v>29991</v>
      </c>
      <c r="F61225" t="s">
        <v>1884</v>
      </c>
      <c r="G61225">
        <v>57209774766</v>
      </c>
      <c r="H61225" t="s">
        <v>52015</v>
      </c>
      <c r="I61225" t="s">
        <v>52016</v>
      </c>
      <c r="J61225" t="s">
        <v>52017</v>
      </c>
      <c r="K61225" t="s">
        <v>387</v>
      </c>
      <c r="L61225" t="s">
        <v>1888</v>
      </c>
    </row>
    <row r="61226" spans="1:12" x14ac:dyDescent="0.45">
      <c r="A61226">
        <v>31279833</v>
      </c>
      <c r="B61226" t="s">
        <v>52014</v>
      </c>
      <c r="C61226">
        <v>7858000</v>
      </c>
      <c r="D61226" t="s">
        <v>200</v>
      </c>
      <c r="E61226" t="s">
        <v>29991</v>
      </c>
      <c r="F61226" t="s">
        <v>1884</v>
      </c>
      <c r="G61226">
        <v>7401563706</v>
      </c>
      <c r="H61226" t="s">
        <v>2088</v>
      </c>
      <c r="I61226" t="s">
        <v>200</v>
      </c>
      <c r="J61226" t="s">
        <v>2089</v>
      </c>
      <c r="K61226" t="s">
        <v>36</v>
      </c>
      <c r="L61226" t="s">
        <v>1888</v>
      </c>
    </row>
    <row r="61227" spans="1:12" x14ac:dyDescent="0.45">
      <c r="A61227">
        <v>31279833</v>
      </c>
      <c r="B61227" t="s">
        <v>52014</v>
      </c>
      <c r="C61227">
        <v>7858000</v>
      </c>
      <c r="D61227" t="s">
        <v>200</v>
      </c>
      <c r="E61227" t="s">
        <v>29991</v>
      </c>
      <c r="F61227" t="s">
        <v>1884</v>
      </c>
      <c r="G61227">
        <v>6701572847</v>
      </c>
      <c r="H61227" t="s">
        <v>52018</v>
      </c>
      <c r="I61227" t="s">
        <v>52019</v>
      </c>
      <c r="J61227" t="s">
        <v>52020</v>
      </c>
      <c r="K61227" t="s">
        <v>104</v>
      </c>
      <c r="L61227" t="s">
        <v>1888</v>
      </c>
    </row>
    <row r="61228" spans="1:12" x14ac:dyDescent="0.45">
      <c r="A61228">
        <v>31280992</v>
      </c>
      <c r="B61228" t="s">
        <v>8965</v>
      </c>
      <c r="C61228">
        <v>9458998</v>
      </c>
      <c r="D61228" t="s">
        <v>8966</v>
      </c>
      <c r="E61228" t="s">
        <v>8967</v>
      </c>
      <c r="F61228" t="s">
        <v>1204</v>
      </c>
      <c r="G61228">
        <v>57209910884</v>
      </c>
      <c r="H61228" t="s">
        <v>52021</v>
      </c>
      <c r="I61228" t="s">
        <v>52022</v>
      </c>
      <c r="J61228" t="s">
        <v>899</v>
      </c>
      <c r="K61228" t="s">
        <v>29</v>
      </c>
      <c r="L61228" t="s">
        <v>1204</v>
      </c>
    </row>
    <row r="61229" spans="1:12" x14ac:dyDescent="0.45">
      <c r="A61229">
        <v>31280992</v>
      </c>
      <c r="B61229" t="s">
        <v>30910</v>
      </c>
      <c r="C61229">
        <v>1932266</v>
      </c>
      <c r="D61229" t="s">
        <v>9272</v>
      </c>
      <c r="E61229" t="s">
        <v>30911</v>
      </c>
      <c r="F61229" t="s">
        <v>3949</v>
      </c>
      <c r="G61229">
        <v>57209910884</v>
      </c>
      <c r="H61229" t="s">
        <v>52021</v>
      </c>
      <c r="I61229" t="s">
        <v>52022</v>
      </c>
      <c r="J61229" t="s">
        <v>899</v>
      </c>
      <c r="K61229" t="s">
        <v>29</v>
      </c>
      <c r="L61229" t="s">
        <v>1204</v>
      </c>
    </row>
    <row r="61230" spans="1:12" x14ac:dyDescent="0.45">
      <c r="A61230">
        <v>31280992</v>
      </c>
      <c r="B61230" t="s">
        <v>8965</v>
      </c>
      <c r="C61230">
        <v>9458998</v>
      </c>
      <c r="D61230" t="s">
        <v>8966</v>
      </c>
      <c r="E61230" t="s">
        <v>8967</v>
      </c>
      <c r="F61230" t="s">
        <v>1204</v>
      </c>
      <c r="G61230">
        <v>55378175500</v>
      </c>
      <c r="H61230" t="s">
        <v>8458</v>
      </c>
      <c r="I61230" t="s">
        <v>8459</v>
      </c>
      <c r="J61230" t="s">
        <v>4969</v>
      </c>
      <c r="K61230" t="s">
        <v>4429</v>
      </c>
      <c r="L61230" t="s">
        <v>1204</v>
      </c>
    </row>
    <row r="61231" spans="1:12" x14ac:dyDescent="0.45">
      <c r="A61231">
        <v>31280992</v>
      </c>
      <c r="B61231" t="s">
        <v>30910</v>
      </c>
      <c r="C61231">
        <v>1932266</v>
      </c>
      <c r="D61231" t="s">
        <v>9272</v>
      </c>
      <c r="E61231" t="s">
        <v>30911</v>
      </c>
      <c r="F61231" t="s">
        <v>3949</v>
      </c>
      <c r="G61231">
        <v>55378175500</v>
      </c>
      <c r="H61231" t="s">
        <v>8458</v>
      </c>
      <c r="I61231" t="s">
        <v>8459</v>
      </c>
      <c r="J61231" t="s">
        <v>4969</v>
      </c>
      <c r="K61231" t="s">
        <v>4429</v>
      </c>
      <c r="L61231" t="s">
        <v>1204</v>
      </c>
    </row>
    <row r="61232" spans="1:12" x14ac:dyDescent="0.45">
      <c r="A61232">
        <v>31280992</v>
      </c>
      <c r="B61232" t="s">
        <v>8965</v>
      </c>
      <c r="C61232">
        <v>9458998</v>
      </c>
      <c r="D61232" t="s">
        <v>8966</v>
      </c>
      <c r="E61232" t="s">
        <v>8967</v>
      </c>
      <c r="F61232" t="s">
        <v>1204</v>
      </c>
      <c r="G61232">
        <v>57209913337</v>
      </c>
      <c r="H61232" t="s">
        <v>52023</v>
      </c>
      <c r="I61232" t="s">
        <v>52024</v>
      </c>
      <c r="J61232" t="s">
        <v>43744</v>
      </c>
      <c r="K61232" t="s">
        <v>213</v>
      </c>
      <c r="L61232" t="s">
        <v>1204</v>
      </c>
    </row>
    <row r="61233" spans="1:12" x14ac:dyDescent="0.45">
      <c r="A61233">
        <v>31280992</v>
      </c>
      <c r="B61233" t="s">
        <v>30910</v>
      </c>
      <c r="C61233">
        <v>1932266</v>
      </c>
      <c r="D61233" t="s">
        <v>9272</v>
      </c>
      <c r="E61233" t="s">
        <v>30911</v>
      </c>
      <c r="F61233" t="s">
        <v>3949</v>
      </c>
      <c r="G61233">
        <v>57209913337</v>
      </c>
      <c r="H61233" t="s">
        <v>52023</v>
      </c>
      <c r="I61233" t="s">
        <v>52024</v>
      </c>
      <c r="J61233" t="s">
        <v>43744</v>
      </c>
      <c r="K61233" t="s">
        <v>213</v>
      </c>
      <c r="L61233" t="s">
        <v>1204</v>
      </c>
    </row>
    <row r="61234" spans="1:12" x14ac:dyDescent="0.45">
      <c r="A61234">
        <v>31280992</v>
      </c>
      <c r="B61234" t="s">
        <v>8965</v>
      </c>
      <c r="C61234">
        <v>9458998</v>
      </c>
      <c r="D61234" t="s">
        <v>8966</v>
      </c>
      <c r="E61234" t="s">
        <v>8967</v>
      </c>
      <c r="F61234" t="s">
        <v>1204</v>
      </c>
      <c r="G61234">
        <v>56748789500</v>
      </c>
      <c r="H61234" t="s">
        <v>30919</v>
      </c>
      <c r="I61234" t="s">
        <v>9272</v>
      </c>
      <c r="J61234" t="s">
        <v>30920</v>
      </c>
      <c r="K61234" t="s">
        <v>30921</v>
      </c>
      <c r="L61234" t="s">
        <v>3950</v>
      </c>
    </row>
    <row r="61235" spans="1:12" x14ac:dyDescent="0.45">
      <c r="A61235">
        <v>31280992</v>
      </c>
      <c r="B61235" t="s">
        <v>30910</v>
      </c>
      <c r="C61235">
        <v>1932266</v>
      </c>
      <c r="D61235" t="s">
        <v>9272</v>
      </c>
      <c r="E61235" t="s">
        <v>30911</v>
      </c>
      <c r="F61235" t="s">
        <v>3949</v>
      </c>
      <c r="G61235">
        <v>56748789500</v>
      </c>
      <c r="H61235" t="s">
        <v>30919</v>
      </c>
      <c r="I61235" t="s">
        <v>9272</v>
      </c>
      <c r="J61235" t="s">
        <v>30920</v>
      </c>
      <c r="K61235" t="s">
        <v>30921</v>
      </c>
      <c r="L61235" t="s">
        <v>3950</v>
      </c>
    </row>
    <row r="61236" spans="1:12" x14ac:dyDescent="0.45">
      <c r="A61236">
        <v>31280992</v>
      </c>
      <c r="B61236" t="s">
        <v>8965</v>
      </c>
      <c r="C61236">
        <v>9458998</v>
      </c>
      <c r="D61236" t="s">
        <v>8966</v>
      </c>
      <c r="E61236" t="s">
        <v>8967</v>
      </c>
      <c r="F61236" t="s">
        <v>1204</v>
      </c>
      <c r="G61236">
        <v>7004335182</v>
      </c>
      <c r="H61236" t="s">
        <v>8968</v>
      </c>
      <c r="I61236" t="s">
        <v>8966</v>
      </c>
      <c r="J61236" t="s">
        <v>8969</v>
      </c>
      <c r="K61236" t="s">
        <v>2010</v>
      </c>
      <c r="L61236" t="s">
        <v>1204</v>
      </c>
    </row>
    <row r="61237" spans="1:12" x14ac:dyDescent="0.45">
      <c r="A61237">
        <v>31280992</v>
      </c>
      <c r="B61237" t="s">
        <v>30910</v>
      </c>
      <c r="C61237">
        <v>1932266</v>
      </c>
      <c r="D61237" t="s">
        <v>9272</v>
      </c>
      <c r="E61237" t="s">
        <v>30911</v>
      </c>
      <c r="F61237" t="s">
        <v>3949</v>
      </c>
      <c r="G61237">
        <v>7004335182</v>
      </c>
      <c r="H61237" t="s">
        <v>8968</v>
      </c>
      <c r="I61237" t="s">
        <v>8966</v>
      </c>
      <c r="J61237" t="s">
        <v>8969</v>
      </c>
      <c r="K61237" t="s">
        <v>2010</v>
      </c>
      <c r="L61237" t="s">
        <v>1204</v>
      </c>
    </row>
    <row r="61238" spans="1:12" x14ac:dyDescent="0.45">
      <c r="A61238">
        <v>31280992</v>
      </c>
      <c r="B61238" t="s">
        <v>8965</v>
      </c>
      <c r="C61238">
        <v>9458998</v>
      </c>
      <c r="D61238" t="s">
        <v>8966</v>
      </c>
      <c r="E61238" t="s">
        <v>8967</v>
      </c>
      <c r="F61238" t="s">
        <v>1204</v>
      </c>
      <c r="G61238">
        <v>54410182300</v>
      </c>
      <c r="H61238" t="s">
        <v>52025</v>
      </c>
      <c r="I61238" t="s">
        <v>13663</v>
      </c>
      <c r="J61238" t="s">
        <v>52026</v>
      </c>
      <c r="K61238" t="s">
        <v>1654</v>
      </c>
      <c r="L61238" t="s">
        <v>1204</v>
      </c>
    </row>
    <row r="61239" spans="1:12" x14ac:dyDescent="0.45">
      <c r="A61239">
        <v>31280992</v>
      </c>
      <c r="B61239" t="s">
        <v>30910</v>
      </c>
      <c r="C61239">
        <v>1932266</v>
      </c>
      <c r="D61239" t="s">
        <v>9272</v>
      </c>
      <c r="E61239" t="s">
        <v>30911</v>
      </c>
      <c r="F61239" t="s">
        <v>3949</v>
      </c>
      <c r="G61239">
        <v>54410182300</v>
      </c>
      <c r="H61239" t="s">
        <v>52025</v>
      </c>
      <c r="I61239" t="s">
        <v>13663</v>
      </c>
      <c r="J61239" t="s">
        <v>52026</v>
      </c>
      <c r="K61239" t="s">
        <v>1654</v>
      </c>
      <c r="L61239" t="s">
        <v>1204</v>
      </c>
    </row>
    <row r="61240" spans="1:12" x14ac:dyDescent="0.45">
      <c r="A61240">
        <v>31280992</v>
      </c>
      <c r="B61240" t="s">
        <v>8965</v>
      </c>
      <c r="C61240">
        <v>9458998</v>
      </c>
      <c r="D61240" t="s">
        <v>8966</v>
      </c>
      <c r="E61240" t="s">
        <v>8967</v>
      </c>
      <c r="F61240" t="s">
        <v>1204</v>
      </c>
      <c r="G61240">
        <v>54410182300</v>
      </c>
      <c r="H61240" t="s">
        <v>52025</v>
      </c>
      <c r="I61240" t="s">
        <v>13663</v>
      </c>
      <c r="J61240" t="s">
        <v>52026</v>
      </c>
      <c r="K61240" t="s">
        <v>1654</v>
      </c>
      <c r="L61240" t="s">
        <v>1204</v>
      </c>
    </row>
    <row r="61241" spans="1:12" x14ac:dyDescent="0.45">
      <c r="A61241">
        <v>31280992</v>
      </c>
      <c r="B61241" t="s">
        <v>30910</v>
      </c>
      <c r="C61241">
        <v>1932266</v>
      </c>
      <c r="D61241" t="s">
        <v>9272</v>
      </c>
      <c r="E61241" t="s">
        <v>30911</v>
      </c>
      <c r="F61241" t="s">
        <v>3949</v>
      </c>
      <c r="G61241">
        <v>54410182300</v>
      </c>
      <c r="H61241" t="s">
        <v>52025</v>
      </c>
      <c r="I61241" t="s">
        <v>13663</v>
      </c>
      <c r="J61241" t="s">
        <v>52026</v>
      </c>
      <c r="K61241" t="s">
        <v>1654</v>
      </c>
      <c r="L61241" t="s">
        <v>1204</v>
      </c>
    </row>
    <row r="61242" spans="1:12" x14ac:dyDescent="0.45">
      <c r="A61242">
        <v>31280992</v>
      </c>
      <c r="B61242" t="s">
        <v>8965</v>
      </c>
      <c r="C61242">
        <v>9458998</v>
      </c>
      <c r="D61242" t="s">
        <v>8966</v>
      </c>
      <c r="E61242" t="s">
        <v>8967</v>
      </c>
      <c r="F61242" t="s">
        <v>1204</v>
      </c>
      <c r="G61242">
        <v>56829471400</v>
      </c>
      <c r="H61242" t="s">
        <v>52027</v>
      </c>
      <c r="I61242" t="s">
        <v>52028</v>
      </c>
      <c r="J61242" t="s">
        <v>3109</v>
      </c>
      <c r="K61242" t="s">
        <v>559</v>
      </c>
      <c r="L61242" t="s">
        <v>1204</v>
      </c>
    </row>
    <row r="61243" spans="1:12" x14ac:dyDescent="0.45">
      <c r="A61243">
        <v>31280992</v>
      </c>
      <c r="B61243" t="s">
        <v>30910</v>
      </c>
      <c r="C61243">
        <v>1932266</v>
      </c>
      <c r="D61243" t="s">
        <v>9272</v>
      </c>
      <c r="E61243" t="s">
        <v>30911</v>
      </c>
      <c r="F61243" t="s">
        <v>3949</v>
      </c>
      <c r="G61243">
        <v>56829471400</v>
      </c>
      <c r="H61243" t="s">
        <v>52027</v>
      </c>
      <c r="I61243" t="s">
        <v>52028</v>
      </c>
      <c r="J61243" t="s">
        <v>3109</v>
      </c>
      <c r="K61243" t="s">
        <v>559</v>
      </c>
      <c r="L61243" t="s">
        <v>1204</v>
      </c>
    </row>
    <row r="61244" spans="1:12" x14ac:dyDescent="0.45">
      <c r="A61244">
        <v>31280992</v>
      </c>
      <c r="B61244" t="s">
        <v>8965</v>
      </c>
      <c r="C61244">
        <v>9458998</v>
      </c>
      <c r="D61244" t="s">
        <v>8966</v>
      </c>
      <c r="E61244" t="s">
        <v>8967</v>
      </c>
      <c r="F61244" t="s">
        <v>1204</v>
      </c>
      <c r="G61244">
        <v>57037891400</v>
      </c>
      <c r="H61244" t="s">
        <v>8970</v>
      </c>
      <c r="I61244" t="s">
        <v>2593</v>
      </c>
      <c r="J61244" t="s">
        <v>8971</v>
      </c>
      <c r="K61244" t="s">
        <v>8972</v>
      </c>
      <c r="L61244" t="s">
        <v>1204</v>
      </c>
    </row>
    <row r="61245" spans="1:12" x14ac:dyDescent="0.45">
      <c r="A61245">
        <v>31280992</v>
      </c>
      <c r="B61245" t="s">
        <v>30910</v>
      </c>
      <c r="C61245">
        <v>1932266</v>
      </c>
      <c r="D61245" t="s">
        <v>9272</v>
      </c>
      <c r="E61245" t="s">
        <v>30911</v>
      </c>
      <c r="F61245" t="s">
        <v>3949</v>
      </c>
      <c r="G61245">
        <v>57037891400</v>
      </c>
      <c r="H61245" t="s">
        <v>8970</v>
      </c>
      <c r="I61245" t="s">
        <v>2593</v>
      </c>
      <c r="J61245" t="s">
        <v>8971</v>
      </c>
      <c r="K61245" t="s">
        <v>8972</v>
      </c>
      <c r="L61245" t="s">
        <v>1204</v>
      </c>
    </row>
    <row r="61246" spans="1:12" x14ac:dyDescent="0.45">
      <c r="A61246">
        <v>31280992</v>
      </c>
      <c r="B61246" t="s">
        <v>8965</v>
      </c>
      <c r="C61246">
        <v>9458998</v>
      </c>
      <c r="D61246" t="s">
        <v>8966</v>
      </c>
      <c r="E61246" t="s">
        <v>8967</v>
      </c>
      <c r="F61246" t="s">
        <v>1204</v>
      </c>
      <c r="G61246">
        <v>55606032600</v>
      </c>
      <c r="H61246" t="s">
        <v>24888</v>
      </c>
      <c r="I61246" t="s">
        <v>2636</v>
      </c>
      <c r="J61246" t="s">
        <v>4064</v>
      </c>
      <c r="K61246" t="s">
        <v>74</v>
      </c>
      <c r="L61246" t="s">
        <v>1204</v>
      </c>
    </row>
    <row r="61247" spans="1:12" x14ac:dyDescent="0.45">
      <c r="A61247">
        <v>31280992</v>
      </c>
      <c r="B61247" t="s">
        <v>30910</v>
      </c>
      <c r="C61247">
        <v>1932266</v>
      </c>
      <c r="D61247" t="s">
        <v>9272</v>
      </c>
      <c r="E61247" t="s">
        <v>30911</v>
      </c>
      <c r="F61247" t="s">
        <v>3949</v>
      </c>
      <c r="G61247">
        <v>55606032600</v>
      </c>
      <c r="H61247" t="s">
        <v>24888</v>
      </c>
      <c r="I61247" t="s">
        <v>2636</v>
      </c>
      <c r="J61247" t="s">
        <v>4064</v>
      </c>
      <c r="K61247" t="s">
        <v>74</v>
      </c>
      <c r="L61247" t="s">
        <v>1204</v>
      </c>
    </row>
    <row r="61248" spans="1:12" x14ac:dyDescent="0.45">
      <c r="A61248">
        <v>31280992</v>
      </c>
      <c r="B61248" t="s">
        <v>8965</v>
      </c>
      <c r="C61248">
        <v>9458998</v>
      </c>
      <c r="D61248" t="s">
        <v>8966</v>
      </c>
      <c r="E61248" t="s">
        <v>8967</v>
      </c>
      <c r="F61248" t="s">
        <v>1204</v>
      </c>
      <c r="G61248">
        <v>57037891400</v>
      </c>
      <c r="H61248" t="s">
        <v>8970</v>
      </c>
      <c r="I61248" t="s">
        <v>2593</v>
      </c>
      <c r="J61248" t="s">
        <v>8971</v>
      </c>
      <c r="K61248" t="s">
        <v>8972</v>
      </c>
      <c r="L61248" t="s">
        <v>1204</v>
      </c>
    </row>
    <row r="61249" spans="1:12" x14ac:dyDescent="0.45">
      <c r="A61249">
        <v>31280992</v>
      </c>
      <c r="B61249" t="s">
        <v>30910</v>
      </c>
      <c r="C61249">
        <v>1932266</v>
      </c>
      <c r="D61249" t="s">
        <v>9272</v>
      </c>
      <c r="E61249" t="s">
        <v>30911</v>
      </c>
      <c r="F61249" t="s">
        <v>3949</v>
      </c>
      <c r="G61249">
        <v>57037891400</v>
      </c>
      <c r="H61249" t="s">
        <v>8970</v>
      </c>
      <c r="I61249" t="s">
        <v>2593</v>
      </c>
      <c r="J61249" t="s">
        <v>8971</v>
      </c>
      <c r="K61249" t="s">
        <v>8972</v>
      </c>
      <c r="L61249" t="s">
        <v>1204</v>
      </c>
    </row>
    <row r="61250" spans="1:12" x14ac:dyDescent="0.45">
      <c r="A61250">
        <v>31280992</v>
      </c>
      <c r="B61250" t="s">
        <v>8965</v>
      </c>
      <c r="C61250">
        <v>9458998</v>
      </c>
      <c r="D61250" t="s">
        <v>8966</v>
      </c>
      <c r="E61250" t="s">
        <v>8967</v>
      </c>
      <c r="F61250" t="s">
        <v>1204</v>
      </c>
      <c r="G61250">
        <v>56829471400</v>
      </c>
      <c r="H61250" t="s">
        <v>52027</v>
      </c>
      <c r="I61250" t="s">
        <v>52028</v>
      </c>
      <c r="J61250" t="s">
        <v>3109</v>
      </c>
      <c r="K61250" t="s">
        <v>559</v>
      </c>
      <c r="L61250" t="s">
        <v>1204</v>
      </c>
    </row>
    <row r="61251" spans="1:12" x14ac:dyDescent="0.45">
      <c r="A61251">
        <v>31280992</v>
      </c>
      <c r="B61251" t="s">
        <v>30910</v>
      </c>
      <c r="C61251">
        <v>1932266</v>
      </c>
      <c r="D61251" t="s">
        <v>9272</v>
      </c>
      <c r="E61251" t="s">
        <v>30911</v>
      </c>
      <c r="F61251" t="s">
        <v>3949</v>
      </c>
      <c r="G61251">
        <v>56829471400</v>
      </c>
      <c r="H61251" t="s">
        <v>52027</v>
      </c>
      <c r="I61251" t="s">
        <v>52028</v>
      </c>
      <c r="J61251" t="s">
        <v>3109</v>
      </c>
      <c r="K61251" t="s">
        <v>559</v>
      </c>
      <c r="L61251" t="s">
        <v>1204</v>
      </c>
    </row>
    <row r="61252" spans="1:12" x14ac:dyDescent="0.45">
      <c r="A61252">
        <v>31280992</v>
      </c>
      <c r="B61252" t="s">
        <v>8965</v>
      </c>
      <c r="C61252">
        <v>9458998</v>
      </c>
      <c r="D61252" t="s">
        <v>8966</v>
      </c>
      <c r="E61252" t="s">
        <v>8967</v>
      </c>
      <c r="F61252" t="s">
        <v>1204</v>
      </c>
      <c r="G61252">
        <v>57193210521</v>
      </c>
      <c r="H61252" t="s">
        <v>52029</v>
      </c>
      <c r="I61252" t="s">
        <v>25165</v>
      </c>
      <c r="J61252" t="s">
        <v>52030</v>
      </c>
      <c r="K61252" t="s">
        <v>1449</v>
      </c>
      <c r="L61252" t="s">
        <v>1204</v>
      </c>
    </row>
    <row r="61253" spans="1:12" x14ac:dyDescent="0.45">
      <c r="A61253">
        <v>31280992</v>
      </c>
      <c r="B61253" t="s">
        <v>30910</v>
      </c>
      <c r="C61253">
        <v>1932266</v>
      </c>
      <c r="D61253" t="s">
        <v>9272</v>
      </c>
      <c r="E61253" t="s">
        <v>30911</v>
      </c>
      <c r="F61253" t="s">
        <v>3949</v>
      </c>
      <c r="G61253">
        <v>57193210521</v>
      </c>
      <c r="H61253" t="s">
        <v>52029</v>
      </c>
      <c r="I61253" t="s">
        <v>25165</v>
      </c>
      <c r="J61253" t="s">
        <v>52030</v>
      </c>
      <c r="K61253" t="s">
        <v>1449</v>
      </c>
      <c r="L61253" t="s">
        <v>1204</v>
      </c>
    </row>
    <row r="61254" spans="1:12" x14ac:dyDescent="0.45">
      <c r="A61254">
        <v>31280992</v>
      </c>
      <c r="B61254" t="s">
        <v>8965</v>
      </c>
      <c r="C61254">
        <v>9458998</v>
      </c>
      <c r="D61254" t="s">
        <v>8966</v>
      </c>
      <c r="E61254" t="s">
        <v>8967</v>
      </c>
      <c r="F61254" t="s">
        <v>1204</v>
      </c>
      <c r="G61254">
        <v>57209910884</v>
      </c>
      <c r="H61254" t="s">
        <v>52021</v>
      </c>
      <c r="I61254" t="s">
        <v>52022</v>
      </c>
      <c r="J61254" t="s">
        <v>899</v>
      </c>
      <c r="K61254" t="s">
        <v>29</v>
      </c>
      <c r="L61254" t="s">
        <v>1204</v>
      </c>
    </row>
    <row r="61255" spans="1:12" x14ac:dyDescent="0.45">
      <c r="A61255">
        <v>31280992</v>
      </c>
      <c r="B61255" t="s">
        <v>30910</v>
      </c>
      <c r="C61255">
        <v>1932266</v>
      </c>
      <c r="D61255" t="s">
        <v>9272</v>
      </c>
      <c r="E61255" t="s">
        <v>30911</v>
      </c>
      <c r="F61255" t="s">
        <v>3949</v>
      </c>
      <c r="G61255">
        <v>57209910884</v>
      </c>
      <c r="H61255" t="s">
        <v>52021</v>
      </c>
      <c r="I61255" t="s">
        <v>52022</v>
      </c>
      <c r="J61255" t="s">
        <v>899</v>
      </c>
      <c r="K61255" t="s">
        <v>29</v>
      </c>
      <c r="L61255" t="s">
        <v>1204</v>
      </c>
    </row>
    <row r="61256" spans="1:12" x14ac:dyDescent="0.45">
      <c r="A61256">
        <v>31280992</v>
      </c>
      <c r="B61256" t="s">
        <v>8965</v>
      </c>
      <c r="C61256">
        <v>9458998</v>
      </c>
      <c r="D61256" t="s">
        <v>8966</v>
      </c>
      <c r="E61256" t="s">
        <v>8967</v>
      </c>
      <c r="F61256" t="s">
        <v>1204</v>
      </c>
      <c r="G61256">
        <v>56472581900</v>
      </c>
      <c r="H61256" t="s">
        <v>52031</v>
      </c>
      <c r="I61256" t="s">
        <v>21056</v>
      </c>
      <c r="J61256" t="s">
        <v>29</v>
      </c>
      <c r="K61256" t="s">
        <v>29</v>
      </c>
      <c r="L61256" t="s">
        <v>1204</v>
      </c>
    </row>
    <row r="61257" spans="1:12" x14ac:dyDescent="0.45">
      <c r="A61257">
        <v>31280992</v>
      </c>
      <c r="B61257" t="s">
        <v>30910</v>
      </c>
      <c r="C61257">
        <v>1932266</v>
      </c>
      <c r="D61257" t="s">
        <v>9272</v>
      </c>
      <c r="E61257" t="s">
        <v>30911</v>
      </c>
      <c r="F61257" t="s">
        <v>3949</v>
      </c>
      <c r="G61257">
        <v>56472581900</v>
      </c>
      <c r="H61257" t="s">
        <v>52031</v>
      </c>
      <c r="I61257" t="s">
        <v>21056</v>
      </c>
      <c r="J61257" t="s">
        <v>29</v>
      </c>
      <c r="K61257" t="s">
        <v>29</v>
      </c>
      <c r="L61257" t="s">
        <v>1204</v>
      </c>
    </row>
    <row r="61258" spans="1:12" x14ac:dyDescent="0.45">
      <c r="A61258">
        <v>31280992</v>
      </c>
      <c r="B61258" t="s">
        <v>8965</v>
      </c>
      <c r="C61258">
        <v>9458998</v>
      </c>
      <c r="D61258" t="s">
        <v>8966</v>
      </c>
      <c r="E61258" t="s">
        <v>8967</v>
      </c>
      <c r="F61258" t="s">
        <v>1204</v>
      </c>
      <c r="G61258">
        <v>7004335182</v>
      </c>
      <c r="H61258" t="s">
        <v>8968</v>
      </c>
      <c r="I61258" t="s">
        <v>8966</v>
      </c>
      <c r="J61258" t="s">
        <v>8969</v>
      </c>
      <c r="K61258" t="s">
        <v>2010</v>
      </c>
      <c r="L61258" t="s">
        <v>1204</v>
      </c>
    </row>
    <row r="61259" spans="1:12" x14ac:dyDescent="0.45">
      <c r="A61259">
        <v>31280992</v>
      </c>
      <c r="B61259" t="s">
        <v>30910</v>
      </c>
      <c r="C61259">
        <v>1932266</v>
      </c>
      <c r="D61259" t="s">
        <v>9272</v>
      </c>
      <c r="E61259" t="s">
        <v>30911</v>
      </c>
      <c r="F61259" t="s">
        <v>3949</v>
      </c>
      <c r="G61259">
        <v>7004335182</v>
      </c>
      <c r="H61259" t="s">
        <v>8968</v>
      </c>
      <c r="I61259" t="s">
        <v>8966</v>
      </c>
      <c r="J61259" t="s">
        <v>8969</v>
      </c>
      <c r="K61259" t="s">
        <v>2010</v>
      </c>
      <c r="L61259" t="s">
        <v>1204</v>
      </c>
    </row>
    <row r="61260" spans="1:12" x14ac:dyDescent="0.45">
      <c r="A61260">
        <v>31280992</v>
      </c>
      <c r="B61260" t="s">
        <v>8965</v>
      </c>
      <c r="C61260">
        <v>9458998</v>
      </c>
      <c r="D61260" t="s">
        <v>8966</v>
      </c>
      <c r="E61260" t="s">
        <v>8967</v>
      </c>
      <c r="F61260" t="s">
        <v>1204</v>
      </c>
      <c r="G61260">
        <v>55378175500</v>
      </c>
      <c r="H61260" t="s">
        <v>8458</v>
      </c>
      <c r="I61260" t="s">
        <v>8459</v>
      </c>
      <c r="J61260" t="s">
        <v>4969</v>
      </c>
      <c r="K61260" t="s">
        <v>4429</v>
      </c>
      <c r="L61260" t="s">
        <v>1204</v>
      </c>
    </row>
    <row r="61261" spans="1:12" x14ac:dyDescent="0.45">
      <c r="A61261">
        <v>31280992</v>
      </c>
      <c r="B61261" t="s">
        <v>30910</v>
      </c>
      <c r="C61261">
        <v>1932266</v>
      </c>
      <c r="D61261" t="s">
        <v>9272</v>
      </c>
      <c r="E61261" t="s">
        <v>30911</v>
      </c>
      <c r="F61261" t="s">
        <v>3949</v>
      </c>
      <c r="G61261">
        <v>55378175500</v>
      </c>
      <c r="H61261" t="s">
        <v>8458</v>
      </c>
      <c r="I61261" t="s">
        <v>8459</v>
      </c>
      <c r="J61261" t="s">
        <v>4969</v>
      </c>
      <c r="K61261" t="s">
        <v>4429</v>
      </c>
      <c r="L61261" t="s">
        <v>1204</v>
      </c>
    </row>
    <row r="61262" spans="1:12" x14ac:dyDescent="0.45">
      <c r="A61262">
        <v>31280992</v>
      </c>
      <c r="B61262" t="s">
        <v>8965</v>
      </c>
      <c r="C61262">
        <v>9458998</v>
      </c>
      <c r="D61262" t="s">
        <v>8966</v>
      </c>
      <c r="E61262" t="s">
        <v>8967</v>
      </c>
      <c r="F61262" t="s">
        <v>1204</v>
      </c>
      <c r="G61262">
        <v>55606032600</v>
      </c>
      <c r="H61262" t="s">
        <v>24888</v>
      </c>
      <c r="I61262" t="s">
        <v>2636</v>
      </c>
      <c r="J61262" t="s">
        <v>4064</v>
      </c>
      <c r="K61262" t="s">
        <v>74</v>
      </c>
      <c r="L61262" t="s">
        <v>1204</v>
      </c>
    </row>
    <row r="61263" spans="1:12" x14ac:dyDescent="0.45">
      <c r="A61263">
        <v>31280992</v>
      </c>
      <c r="B61263" t="s">
        <v>30910</v>
      </c>
      <c r="C61263">
        <v>1932266</v>
      </c>
      <c r="D61263" t="s">
        <v>9272</v>
      </c>
      <c r="E61263" t="s">
        <v>30911</v>
      </c>
      <c r="F61263" t="s">
        <v>3949</v>
      </c>
      <c r="G61263">
        <v>55606032600</v>
      </c>
      <c r="H61263" t="s">
        <v>24888</v>
      </c>
      <c r="I61263" t="s">
        <v>2636</v>
      </c>
      <c r="J61263" t="s">
        <v>4064</v>
      </c>
      <c r="K61263" t="s">
        <v>74</v>
      </c>
      <c r="L61263" t="s">
        <v>1204</v>
      </c>
    </row>
    <row r="61264" spans="1:12" x14ac:dyDescent="0.45">
      <c r="A61264">
        <v>31280992</v>
      </c>
      <c r="B61264" t="s">
        <v>8965</v>
      </c>
      <c r="C61264">
        <v>9458998</v>
      </c>
      <c r="D61264" t="s">
        <v>8966</v>
      </c>
      <c r="E61264" t="s">
        <v>8967</v>
      </c>
      <c r="F61264" t="s">
        <v>1204</v>
      </c>
      <c r="G61264">
        <v>56472581900</v>
      </c>
      <c r="H61264" t="s">
        <v>52031</v>
      </c>
      <c r="I61264" t="s">
        <v>21056</v>
      </c>
      <c r="J61264" t="s">
        <v>29</v>
      </c>
      <c r="K61264" t="s">
        <v>29</v>
      </c>
      <c r="L61264" t="s">
        <v>1204</v>
      </c>
    </row>
    <row r="61265" spans="1:12" x14ac:dyDescent="0.45">
      <c r="A61265">
        <v>31280992</v>
      </c>
      <c r="B61265" t="s">
        <v>30910</v>
      </c>
      <c r="C61265">
        <v>1932266</v>
      </c>
      <c r="D61265" t="s">
        <v>9272</v>
      </c>
      <c r="E61265" t="s">
        <v>30911</v>
      </c>
      <c r="F61265" t="s">
        <v>3949</v>
      </c>
      <c r="G61265">
        <v>56472581900</v>
      </c>
      <c r="H61265" t="s">
        <v>52031</v>
      </c>
      <c r="I61265" t="s">
        <v>21056</v>
      </c>
      <c r="J61265" t="s">
        <v>29</v>
      </c>
      <c r="K61265" t="s">
        <v>29</v>
      </c>
      <c r="L61265" t="s">
        <v>1204</v>
      </c>
    </row>
    <row r="61266" spans="1:12" x14ac:dyDescent="0.45">
      <c r="A61266">
        <v>31280992</v>
      </c>
      <c r="B61266" t="s">
        <v>8965</v>
      </c>
      <c r="C61266">
        <v>9458998</v>
      </c>
      <c r="D61266" t="s">
        <v>8966</v>
      </c>
      <c r="E61266" t="s">
        <v>8967</v>
      </c>
      <c r="F61266" t="s">
        <v>1204</v>
      </c>
      <c r="G61266">
        <v>57209913337</v>
      </c>
      <c r="H61266" t="s">
        <v>52023</v>
      </c>
      <c r="I61266" t="s">
        <v>52024</v>
      </c>
      <c r="J61266" t="s">
        <v>43744</v>
      </c>
      <c r="K61266" t="s">
        <v>213</v>
      </c>
      <c r="L61266" t="s">
        <v>1204</v>
      </c>
    </row>
    <row r="61267" spans="1:12" x14ac:dyDescent="0.45">
      <c r="A61267">
        <v>31280992</v>
      </c>
      <c r="B61267" t="s">
        <v>30910</v>
      </c>
      <c r="C61267">
        <v>1932266</v>
      </c>
      <c r="D61267" t="s">
        <v>9272</v>
      </c>
      <c r="E61267" t="s">
        <v>30911</v>
      </c>
      <c r="F61267" t="s">
        <v>3949</v>
      </c>
      <c r="G61267">
        <v>57209913337</v>
      </c>
      <c r="H61267" t="s">
        <v>52023</v>
      </c>
      <c r="I61267" t="s">
        <v>52024</v>
      </c>
      <c r="J61267" t="s">
        <v>43744</v>
      </c>
      <c r="K61267" t="s">
        <v>213</v>
      </c>
      <c r="L61267" t="s">
        <v>1204</v>
      </c>
    </row>
    <row r="61268" spans="1:12" x14ac:dyDescent="0.45">
      <c r="A61268">
        <v>31280992</v>
      </c>
      <c r="B61268" t="s">
        <v>8965</v>
      </c>
      <c r="C61268">
        <v>9458998</v>
      </c>
      <c r="D61268" t="s">
        <v>8966</v>
      </c>
      <c r="E61268" t="s">
        <v>8967</v>
      </c>
      <c r="F61268" t="s">
        <v>1204</v>
      </c>
      <c r="G61268">
        <v>57193210521</v>
      </c>
      <c r="H61268" t="s">
        <v>52029</v>
      </c>
      <c r="I61268" t="s">
        <v>25165</v>
      </c>
      <c r="J61268" t="s">
        <v>52030</v>
      </c>
      <c r="K61268" t="s">
        <v>1449</v>
      </c>
      <c r="L61268" t="s">
        <v>1204</v>
      </c>
    </row>
    <row r="61269" spans="1:12" x14ac:dyDescent="0.45">
      <c r="A61269">
        <v>31280992</v>
      </c>
      <c r="B61269" t="s">
        <v>30910</v>
      </c>
      <c r="C61269">
        <v>1932266</v>
      </c>
      <c r="D61269" t="s">
        <v>9272</v>
      </c>
      <c r="E61269" t="s">
        <v>30911</v>
      </c>
      <c r="F61269" t="s">
        <v>3949</v>
      </c>
      <c r="G61269">
        <v>57193210521</v>
      </c>
      <c r="H61269" t="s">
        <v>52029</v>
      </c>
      <c r="I61269" t="s">
        <v>25165</v>
      </c>
      <c r="J61269" t="s">
        <v>52030</v>
      </c>
      <c r="K61269" t="s">
        <v>1449</v>
      </c>
      <c r="L61269" t="s">
        <v>1204</v>
      </c>
    </row>
    <row r="61270" spans="1:12" x14ac:dyDescent="0.45">
      <c r="A61270">
        <v>31280992</v>
      </c>
      <c r="B61270" t="s">
        <v>8965</v>
      </c>
      <c r="C61270">
        <v>9458998</v>
      </c>
      <c r="D61270" t="s">
        <v>8966</v>
      </c>
      <c r="E61270" t="s">
        <v>8967</v>
      </c>
      <c r="F61270" t="s">
        <v>1204</v>
      </c>
      <c r="G61270">
        <v>56748789500</v>
      </c>
      <c r="H61270" t="s">
        <v>30919</v>
      </c>
      <c r="I61270" t="s">
        <v>9272</v>
      </c>
      <c r="J61270" t="s">
        <v>30920</v>
      </c>
      <c r="K61270" t="s">
        <v>30921</v>
      </c>
      <c r="L61270" t="s">
        <v>3950</v>
      </c>
    </row>
    <row r="61271" spans="1:12" x14ac:dyDescent="0.45">
      <c r="A61271">
        <v>31280992</v>
      </c>
      <c r="B61271" t="s">
        <v>30910</v>
      </c>
      <c r="C61271">
        <v>1932266</v>
      </c>
      <c r="D61271" t="s">
        <v>9272</v>
      </c>
      <c r="E61271" t="s">
        <v>30911</v>
      </c>
      <c r="F61271" t="s">
        <v>3949</v>
      </c>
      <c r="G61271">
        <v>56748789500</v>
      </c>
      <c r="H61271" t="s">
        <v>30919</v>
      </c>
      <c r="I61271" t="s">
        <v>9272</v>
      </c>
      <c r="J61271" t="s">
        <v>30920</v>
      </c>
      <c r="K61271" t="s">
        <v>30921</v>
      </c>
      <c r="L61271" t="s">
        <v>3950</v>
      </c>
    </row>
    <row r="61272" spans="1:12" x14ac:dyDescent="0.45">
      <c r="A61272">
        <v>31280992</v>
      </c>
      <c r="B61272" t="s">
        <v>8965</v>
      </c>
      <c r="C61272">
        <v>9458998</v>
      </c>
      <c r="D61272" t="s">
        <v>8966</v>
      </c>
      <c r="E61272" t="s">
        <v>8967</v>
      </c>
      <c r="F61272" t="s">
        <v>1204</v>
      </c>
      <c r="G61272">
        <v>57203700769</v>
      </c>
      <c r="H61272" t="s">
        <v>52032</v>
      </c>
      <c r="I61272" t="s">
        <v>941</v>
      </c>
      <c r="J61272" t="s">
        <v>22995</v>
      </c>
      <c r="K61272" t="s">
        <v>865</v>
      </c>
      <c r="L61272" t="s">
        <v>3950</v>
      </c>
    </row>
    <row r="61273" spans="1:12" x14ac:dyDescent="0.45">
      <c r="A61273">
        <v>31280992</v>
      </c>
      <c r="B61273" t="s">
        <v>30910</v>
      </c>
      <c r="C61273">
        <v>1932266</v>
      </c>
      <c r="D61273" t="s">
        <v>9272</v>
      </c>
      <c r="E61273" t="s">
        <v>30911</v>
      </c>
      <c r="F61273" t="s">
        <v>3949</v>
      </c>
      <c r="G61273">
        <v>57203700769</v>
      </c>
      <c r="H61273" t="s">
        <v>52032</v>
      </c>
      <c r="I61273" t="s">
        <v>941</v>
      </c>
      <c r="J61273" t="s">
        <v>22995</v>
      </c>
      <c r="K61273" t="s">
        <v>865</v>
      </c>
      <c r="L61273" t="s">
        <v>3950</v>
      </c>
    </row>
    <row r="61274" spans="1:12" x14ac:dyDescent="0.45">
      <c r="A61274">
        <v>31280992</v>
      </c>
      <c r="B61274" t="s">
        <v>8965</v>
      </c>
      <c r="C61274">
        <v>9458998</v>
      </c>
      <c r="D61274" t="s">
        <v>8966</v>
      </c>
      <c r="E61274" t="s">
        <v>8967</v>
      </c>
      <c r="F61274" t="s">
        <v>1204</v>
      </c>
      <c r="G61274">
        <v>57203700769</v>
      </c>
      <c r="H61274" t="s">
        <v>52032</v>
      </c>
      <c r="I61274" t="s">
        <v>941</v>
      </c>
      <c r="J61274" t="s">
        <v>22995</v>
      </c>
      <c r="K61274" t="s">
        <v>865</v>
      </c>
      <c r="L61274" t="s">
        <v>3950</v>
      </c>
    </row>
    <row r="61275" spans="1:12" x14ac:dyDescent="0.45">
      <c r="A61275">
        <v>31280992</v>
      </c>
      <c r="B61275" t="s">
        <v>30910</v>
      </c>
      <c r="C61275">
        <v>1932266</v>
      </c>
      <c r="D61275" t="s">
        <v>9272</v>
      </c>
      <c r="E61275" t="s">
        <v>30911</v>
      </c>
      <c r="F61275" t="s">
        <v>3949</v>
      </c>
      <c r="G61275">
        <v>57203700769</v>
      </c>
      <c r="H61275" t="s">
        <v>52032</v>
      </c>
      <c r="I61275" t="s">
        <v>941</v>
      </c>
      <c r="J61275" t="s">
        <v>22995</v>
      </c>
      <c r="K61275" t="s">
        <v>865</v>
      </c>
      <c r="L61275" t="s">
        <v>3950</v>
      </c>
    </row>
    <row r="61276" spans="1:12" x14ac:dyDescent="0.45">
      <c r="A61276">
        <v>31280993</v>
      </c>
      <c r="B61276" t="s">
        <v>52033</v>
      </c>
      <c r="C61276">
        <v>6861922</v>
      </c>
      <c r="D61276" t="s">
        <v>52034</v>
      </c>
      <c r="E61276" t="s">
        <v>52035</v>
      </c>
      <c r="F61276" t="s">
        <v>142</v>
      </c>
      <c r="G61276">
        <v>57209911034</v>
      </c>
      <c r="H61276" t="s">
        <v>52036</v>
      </c>
      <c r="I61276" t="s">
        <v>52037</v>
      </c>
      <c r="J61276" t="s">
        <v>11872</v>
      </c>
      <c r="K61276" t="s">
        <v>33</v>
      </c>
      <c r="L61276" t="s">
        <v>3032</v>
      </c>
    </row>
    <row r="61277" spans="1:12" x14ac:dyDescent="0.45">
      <c r="A61277">
        <v>31280993</v>
      </c>
      <c r="B61277" t="s">
        <v>31077</v>
      </c>
      <c r="C61277">
        <v>1914340</v>
      </c>
      <c r="D61277" t="s">
        <v>12567</v>
      </c>
      <c r="E61277" t="s">
        <v>31078</v>
      </c>
      <c r="F61277" t="s">
        <v>3028</v>
      </c>
      <c r="G61277">
        <v>57209911034</v>
      </c>
      <c r="H61277" t="s">
        <v>52036</v>
      </c>
      <c r="I61277" t="s">
        <v>52037</v>
      </c>
      <c r="J61277" t="s">
        <v>11872</v>
      </c>
      <c r="K61277" t="s">
        <v>33</v>
      </c>
      <c r="L61277" t="s">
        <v>3032</v>
      </c>
    </row>
    <row r="61278" spans="1:12" x14ac:dyDescent="0.45">
      <c r="A61278">
        <v>31280993</v>
      </c>
      <c r="B61278" t="s">
        <v>52033</v>
      </c>
      <c r="C61278">
        <v>6861922</v>
      </c>
      <c r="D61278" t="s">
        <v>52034</v>
      </c>
      <c r="E61278" t="s">
        <v>52035</v>
      </c>
      <c r="F61278" t="s">
        <v>142</v>
      </c>
      <c r="G61278">
        <v>36944644900</v>
      </c>
      <c r="H61278" t="s">
        <v>52038</v>
      </c>
      <c r="I61278" t="s">
        <v>52039</v>
      </c>
      <c r="J61278" t="s">
        <v>52040</v>
      </c>
      <c r="K61278" t="s">
        <v>1388</v>
      </c>
      <c r="L61278" t="s">
        <v>146</v>
      </c>
    </row>
    <row r="61279" spans="1:12" x14ac:dyDescent="0.45">
      <c r="A61279">
        <v>31280993</v>
      </c>
      <c r="B61279" t="s">
        <v>31077</v>
      </c>
      <c r="C61279">
        <v>1914340</v>
      </c>
      <c r="D61279" t="s">
        <v>12567</v>
      </c>
      <c r="E61279" t="s">
        <v>31078</v>
      </c>
      <c r="F61279" t="s">
        <v>3028</v>
      </c>
      <c r="G61279">
        <v>36944644900</v>
      </c>
      <c r="H61279" t="s">
        <v>52038</v>
      </c>
      <c r="I61279" t="s">
        <v>52039</v>
      </c>
      <c r="J61279" t="s">
        <v>52040</v>
      </c>
      <c r="K61279" t="s">
        <v>1388</v>
      </c>
      <c r="L61279" t="s">
        <v>146</v>
      </c>
    </row>
    <row r="61280" spans="1:12" x14ac:dyDescent="0.45">
      <c r="A61280">
        <v>31280993</v>
      </c>
      <c r="B61280" t="s">
        <v>52033</v>
      </c>
      <c r="C61280">
        <v>6861922</v>
      </c>
      <c r="D61280" t="s">
        <v>52034</v>
      </c>
      <c r="E61280" t="s">
        <v>52035</v>
      </c>
      <c r="F61280" t="s">
        <v>142</v>
      </c>
      <c r="G61280">
        <v>56593837400</v>
      </c>
      <c r="H61280" t="s">
        <v>12561</v>
      </c>
      <c r="I61280" t="s">
        <v>17</v>
      </c>
      <c r="J61280" t="s">
        <v>12562</v>
      </c>
      <c r="K61280" t="s">
        <v>12563</v>
      </c>
      <c r="L61280" t="s">
        <v>3032</v>
      </c>
    </row>
    <row r="61281" spans="1:12" x14ac:dyDescent="0.45">
      <c r="A61281">
        <v>31280993</v>
      </c>
      <c r="B61281" t="s">
        <v>31077</v>
      </c>
      <c r="C61281">
        <v>1914340</v>
      </c>
      <c r="D61281" t="s">
        <v>12567</v>
      </c>
      <c r="E61281" t="s">
        <v>31078</v>
      </c>
      <c r="F61281" t="s">
        <v>3028</v>
      </c>
      <c r="G61281">
        <v>56593837400</v>
      </c>
      <c r="H61281" t="s">
        <v>12561</v>
      </c>
      <c r="I61281" t="s">
        <v>17</v>
      </c>
      <c r="J61281" t="s">
        <v>12562</v>
      </c>
      <c r="K61281" t="s">
        <v>12563</v>
      </c>
      <c r="L61281" t="s">
        <v>3032</v>
      </c>
    </row>
    <row r="61282" spans="1:12" x14ac:dyDescent="0.45">
      <c r="A61282">
        <v>31280993</v>
      </c>
      <c r="B61282" t="s">
        <v>52033</v>
      </c>
      <c r="C61282">
        <v>6861922</v>
      </c>
      <c r="D61282" t="s">
        <v>52034</v>
      </c>
      <c r="E61282" t="s">
        <v>52035</v>
      </c>
      <c r="F61282" t="s">
        <v>142</v>
      </c>
      <c r="G61282">
        <v>57188812758</v>
      </c>
      <c r="H61282" t="s">
        <v>3960</v>
      </c>
      <c r="I61282" t="s">
        <v>17</v>
      </c>
      <c r="J61282" t="s">
        <v>53</v>
      </c>
      <c r="K61282" t="s">
        <v>53</v>
      </c>
      <c r="L61282" t="s">
        <v>52041</v>
      </c>
    </row>
    <row r="61283" spans="1:12" x14ac:dyDescent="0.45">
      <c r="A61283">
        <v>31280993</v>
      </c>
      <c r="B61283" t="s">
        <v>31077</v>
      </c>
      <c r="C61283">
        <v>1914340</v>
      </c>
      <c r="D61283" t="s">
        <v>12567</v>
      </c>
      <c r="E61283" t="s">
        <v>31078</v>
      </c>
      <c r="F61283" t="s">
        <v>3028</v>
      </c>
      <c r="G61283">
        <v>57188812758</v>
      </c>
      <c r="H61283" t="s">
        <v>3960</v>
      </c>
      <c r="I61283" t="s">
        <v>17</v>
      </c>
      <c r="J61283" t="s">
        <v>53</v>
      </c>
      <c r="K61283" t="s">
        <v>53</v>
      </c>
      <c r="L61283" t="s">
        <v>52041</v>
      </c>
    </row>
    <row r="61284" spans="1:12" x14ac:dyDescent="0.45">
      <c r="A61284">
        <v>31280993</v>
      </c>
      <c r="B61284" t="s">
        <v>52033</v>
      </c>
      <c r="C61284">
        <v>6861922</v>
      </c>
      <c r="D61284" t="s">
        <v>52034</v>
      </c>
      <c r="E61284" t="s">
        <v>52035</v>
      </c>
      <c r="F61284" t="s">
        <v>142</v>
      </c>
      <c r="G61284">
        <v>56593837400</v>
      </c>
      <c r="H61284" t="s">
        <v>12561</v>
      </c>
      <c r="I61284" t="s">
        <v>17</v>
      </c>
      <c r="J61284" t="s">
        <v>12562</v>
      </c>
      <c r="K61284" t="s">
        <v>12563</v>
      </c>
      <c r="L61284" t="s">
        <v>3032</v>
      </c>
    </row>
    <row r="61285" spans="1:12" x14ac:dyDescent="0.45">
      <c r="A61285">
        <v>31280993</v>
      </c>
      <c r="B61285" t="s">
        <v>31077</v>
      </c>
      <c r="C61285">
        <v>1914340</v>
      </c>
      <c r="D61285" t="s">
        <v>12567</v>
      </c>
      <c r="E61285" t="s">
        <v>31078</v>
      </c>
      <c r="F61285" t="s">
        <v>3028</v>
      </c>
      <c r="G61285">
        <v>56593837400</v>
      </c>
      <c r="H61285" t="s">
        <v>12561</v>
      </c>
      <c r="I61285" t="s">
        <v>17</v>
      </c>
      <c r="J61285" t="s">
        <v>12562</v>
      </c>
      <c r="K61285" t="s">
        <v>12563</v>
      </c>
      <c r="L61285" t="s">
        <v>3032</v>
      </c>
    </row>
    <row r="61286" spans="1:12" x14ac:dyDescent="0.45">
      <c r="A61286">
        <v>31280993</v>
      </c>
      <c r="B61286" t="s">
        <v>52033</v>
      </c>
      <c r="C61286">
        <v>6861922</v>
      </c>
      <c r="D61286" t="s">
        <v>52034</v>
      </c>
      <c r="E61286" t="s">
        <v>52035</v>
      </c>
      <c r="F61286" t="s">
        <v>142</v>
      </c>
      <c r="G61286">
        <v>7004230384</v>
      </c>
      <c r="H61286" t="s">
        <v>52042</v>
      </c>
      <c r="I61286" t="s">
        <v>52034</v>
      </c>
      <c r="J61286" t="s">
        <v>46273</v>
      </c>
      <c r="K61286" t="s">
        <v>397</v>
      </c>
      <c r="L61286" t="s">
        <v>146</v>
      </c>
    </row>
    <row r="61287" spans="1:12" x14ac:dyDescent="0.45">
      <c r="A61287">
        <v>31280993</v>
      </c>
      <c r="B61287" t="s">
        <v>31077</v>
      </c>
      <c r="C61287">
        <v>1914340</v>
      </c>
      <c r="D61287" t="s">
        <v>12567</v>
      </c>
      <c r="E61287" t="s">
        <v>31078</v>
      </c>
      <c r="F61287" t="s">
        <v>3028</v>
      </c>
      <c r="G61287">
        <v>7004230384</v>
      </c>
      <c r="H61287" t="s">
        <v>52042</v>
      </c>
      <c r="I61287" t="s">
        <v>52034</v>
      </c>
      <c r="J61287" t="s">
        <v>46273</v>
      </c>
      <c r="K61287" t="s">
        <v>397</v>
      </c>
      <c r="L61287" t="s">
        <v>146</v>
      </c>
    </row>
    <row r="61288" spans="1:12" x14ac:dyDescent="0.45">
      <c r="A61288">
        <v>31280993</v>
      </c>
      <c r="B61288" t="s">
        <v>52033</v>
      </c>
      <c r="C61288">
        <v>6861922</v>
      </c>
      <c r="D61288" t="s">
        <v>52034</v>
      </c>
      <c r="E61288" t="s">
        <v>52035</v>
      </c>
      <c r="F61288" t="s">
        <v>142</v>
      </c>
      <c r="G61288">
        <v>57209911034</v>
      </c>
      <c r="H61288" t="s">
        <v>52036</v>
      </c>
      <c r="I61288" t="s">
        <v>52037</v>
      </c>
      <c r="J61288" t="s">
        <v>11872</v>
      </c>
      <c r="K61288" t="s">
        <v>33</v>
      </c>
      <c r="L61288" t="s">
        <v>3032</v>
      </c>
    </row>
    <row r="61289" spans="1:12" x14ac:dyDescent="0.45">
      <c r="A61289">
        <v>31280993</v>
      </c>
      <c r="B61289" t="s">
        <v>31077</v>
      </c>
      <c r="C61289">
        <v>1914340</v>
      </c>
      <c r="D61289" t="s">
        <v>12567</v>
      </c>
      <c r="E61289" t="s">
        <v>31078</v>
      </c>
      <c r="F61289" t="s">
        <v>3028</v>
      </c>
      <c r="G61289">
        <v>57209911034</v>
      </c>
      <c r="H61289" t="s">
        <v>52036</v>
      </c>
      <c r="I61289" t="s">
        <v>52037</v>
      </c>
      <c r="J61289" t="s">
        <v>11872</v>
      </c>
      <c r="K61289" t="s">
        <v>33</v>
      </c>
      <c r="L61289" t="s">
        <v>3032</v>
      </c>
    </row>
    <row r="61290" spans="1:12" x14ac:dyDescent="0.45">
      <c r="A61290">
        <v>31280993</v>
      </c>
      <c r="B61290" t="s">
        <v>52033</v>
      </c>
      <c r="C61290">
        <v>6861922</v>
      </c>
      <c r="D61290" t="s">
        <v>52034</v>
      </c>
      <c r="E61290" t="s">
        <v>52035</v>
      </c>
      <c r="F61290" t="s">
        <v>142</v>
      </c>
      <c r="G61290">
        <v>57209912503</v>
      </c>
      <c r="H61290" t="s">
        <v>52043</v>
      </c>
      <c r="I61290" t="s">
        <v>52044</v>
      </c>
      <c r="J61290" t="s">
        <v>4587</v>
      </c>
      <c r="K61290" t="s">
        <v>74</v>
      </c>
      <c r="L61290" t="s">
        <v>3032</v>
      </c>
    </row>
    <row r="61291" spans="1:12" x14ac:dyDescent="0.45">
      <c r="A61291">
        <v>31280993</v>
      </c>
      <c r="B61291" t="s">
        <v>31077</v>
      </c>
      <c r="C61291">
        <v>1914340</v>
      </c>
      <c r="D61291" t="s">
        <v>12567</v>
      </c>
      <c r="E61291" t="s">
        <v>31078</v>
      </c>
      <c r="F61291" t="s">
        <v>3028</v>
      </c>
      <c r="G61291">
        <v>57209912503</v>
      </c>
      <c r="H61291" t="s">
        <v>52043</v>
      </c>
      <c r="I61291" t="s">
        <v>52044</v>
      </c>
      <c r="J61291" t="s">
        <v>4587</v>
      </c>
      <c r="K61291" t="s">
        <v>74</v>
      </c>
      <c r="L61291" t="s">
        <v>3032</v>
      </c>
    </row>
    <row r="61292" spans="1:12" x14ac:dyDescent="0.45">
      <c r="A61292">
        <v>31280993</v>
      </c>
      <c r="B61292" t="s">
        <v>52033</v>
      </c>
      <c r="C61292">
        <v>6861922</v>
      </c>
      <c r="D61292" t="s">
        <v>52034</v>
      </c>
      <c r="E61292" t="s">
        <v>52035</v>
      </c>
      <c r="F61292" t="s">
        <v>142</v>
      </c>
      <c r="G61292">
        <v>36944644900</v>
      </c>
      <c r="H61292" t="s">
        <v>52038</v>
      </c>
      <c r="I61292" t="s">
        <v>52039</v>
      </c>
      <c r="J61292" t="s">
        <v>52040</v>
      </c>
      <c r="K61292" t="s">
        <v>1388</v>
      </c>
      <c r="L61292" t="s">
        <v>146</v>
      </c>
    </row>
    <row r="61293" spans="1:12" x14ac:dyDescent="0.45">
      <c r="A61293">
        <v>31280993</v>
      </c>
      <c r="B61293" t="s">
        <v>31077</v>
      </c>
      <c r="C61293">
        <v>1914340</v>
      </c>
      <c r="D61293" t="s">
        <v>12567</v>
      </c>
      <c r="E61293" t="s">
        <v>31078</v>
      </c>
      <c r="F61293" t="s">
        <v>3028</v>
      </c>
      <c r="G61293">
        <v>36944644900</v>
      </c>
      <c r="H61293" t="s">
        <v>52038</v>
      </c>
      <c r="I61293" t="s">
        <v>52039</v>
      </c>
      <c r="J61293" t="s">
        <v>52040</v>
      </c>
      <c r="K61293" t="s">
        <v>1388</v>
      </c>
      <c r="L61293" t="s">
        <v>146</v>
      </c>
    </row>
    <row r="61294" spans="1:12" x14ac:dyDescent="0.45">
      <c r="A61294">
        <v>31280993</v>
      </c>
      <c r="B61294" t="s">
        <v>52033</v>
      </c>
      <c r="C61294">
        <v>6861922</v>
      </c>
      <c r="D61294" t="s">
        <v>52034</v>
      </c>
      <c r="E61294" t="s">
        <v>52035</v>
      </c>
      <c r="F61294" t="s">
        <v>142</v>
      </c>
      <c r="G61294">
        <v>56595255600</v>
      </c>
      <c r="H61294" t="s">
        <v>52045</v>
      </c>
      <c r="I61294" t="s">
        <v>52046</v>
      </c>
      <c r="J61294" t="s">
        <v>52047</v>
      </c>
      <c r="K61294" t="s">
        <v>52048</v>
      </c>
      <c r="L61294" t="s">
        <v>3032</v>
      </c>
    </row>
    <row r="61295" spans="1:12" x14ac:dyDescent="0.45">
      <c r="A61295">
        <v>31280993</v>
      </c>
      <c r="B61295" t="s">
        <v>31077</v>
      </c>
      <c r="C61295">
        <v>1914340</v>
      </c>
      <c r="D61295" t="s">
        <v>12567</v>
      </c>
      <c r="E61295" t="s">
        <v>31078</v>
      </c>
      <c r="F61295" t="s">
        <v>3028</v>
      </c>
      <c r="G61295">
        <v>56595255600</v>
      </c>
      <c r="H61295" t="s">
        <v>52045</v>
      </c>
      <c r="I61295" t="s">
        <v>52046</v>
      </c>
      <c r="J61295" t="s">
        <v>52047</v>
      </c>
      <c r="K61295" t="s">
        <v>52048</v>
      </c>
      <c r="L61295" t="s">
        <v>3032</v>
      </c>
    </row>
    <row r="61296" spans="1:12" x14ac:dyDescent="0.45">
      <c r="A61296">
        <v>31280993</v>
      </c>
      <c r="B61296" t="s">
        <v>52033</v>
      </c>
      <c r="C61296">
        <v>6861922</v>
      </c>
      <c r="D61296" t="s">
        <v>52034</v>
      </c>
      <c r="E61296" t="s">
        <v>52035</v>
      </c>
      <c r="F61296" t="s">
        <v>142</v>
      </c>
      <c r="G61296">
        <v>57188812758</v>
      </c>
      <c r="H61296" t="s">
        <v>3960</v>
      </c>
      <c r="I61296" t="s">
        <v>17</v>
      </c>
      <c r="J61296" t="s">
        <v>53</v>
      </c>
      <c r="K61296" t="s">
        <v>53</v>
      </c>
      <c r="L61296" t="s">
        <v>52041</v>
      </c>
    </row>
    <row r="61297" spans="1:12" x14ac:dyDescent="0.45">
      <c r="A61297">
        <v>31280993</v>
      </c>
      <c r="B61297" t="s">
        <v>31077</v>
      </c>
      <c r="C61297">
        <v>1914340</v>
      </c>
      <c r="D61297" t="s">
        <v>12567</v>
      </c>
      <c r="E61297" t="s">
        <v>31078</v>
      </c>
      <c r="F61297" t="s">
        <v>3028</v>
      </c>
      <c r="G61297">
        <v>57188812758</v>
      </c>
      <c r="H61297" t="s">
        <v>3960</v>
      </c>
      <c r="I61297" t="s">
        <v>17</v>
      </c>
      <c r="J61297" t="s">
        <v>53</v>
      </c>
      <c r="K61297" t="s">
        <v>53</v>
      </c>
      <c r="L61297" t="s">
        <v>52041</v>
      </c>
    </row>
    <row r="61298" spans="1:12" x14ac:dyDescent="0.45">
      <c r="A61298">
        <v>31280993</v>
      </c>
      <c r="B61298" t="s">
        <v>52033</v>
      </c>
      <c r="C61298">
        <v>6861922</v>
      </c>
      <c r="D61298" t="s">
        <v>52034</v>
      </c>
      <c r="E61298" t="s">
        <v>52035</v>
      </c>
      <c r="F61298" t="s">
        <v>142</v>
      </c>
      <c r="G61298">
        <v>57209912503</v>
      </c>
      <c r="H61298" t="s">
        <v>52043</v>
      </c>
      <c r="I61298" t="s">
        <v>52044</v>
      </c>
      <c r="J61298" t="s">
        <v>4587</v>
      </c>
      <c r="K61298" t="s">
        <v>74</v>
      </c>
      <c r="L61298" t="s">
        <v>3032</v>
      </c>
    </row>
    <row r="61299" spans="1:12" x14ac:dyDescent="0.45">
      <c r="A61299">
        <v>31280993</v>
      </c>
      <c r="B61299" t="s">
        <v>31077</v>
      </c>
      <c r="C61299">
        <v>1914340</v>
      </c>
      <c r="D61299" t="s">
        <v>12567</v>
      </c>
      <c r="E61299" t="s">
        <v>31078</v>
      </c>
      <c r="F61299" t="s">
        <v>3028</v>
      </c>
      <c r="G61299">
        <v>57209912503</v>
      </c>
      <c r="H61299" t="s">
        <v>52043</v>
      </c>
      <c r="I61299" t="s">
        <v>52044</v>
      </c>
      <c r="J61299" t="s">
        <v>4587</v>
      </c>
      <c r="K61299" t="s">
        <v>74</v>
      </c>
      <c r="L61299" t="s">
        <v>3032</v>
      </c>
    </row>
    <row r="61300" spans="1:12" x14ac:dyDescent="0.45">
      <c r="A61300">
        <v>31280993</v>
      </c>
      <c r="B61300" t="s">
        <v>52033</v>
      </c>
      <c r="C61300">
        <v>6861922</v>
      </c>
      <c r="D61300" t="s">
        <v>52034</v>
      </c>
      <c r="E61300" t="s">
        <v>52035</v>
      </c>
      <c r="F61300" t="s">
        <v>142</v>
      </c>
      <c r="G61300">
        <v>26643411200</v>
      </c>
      <c r="H61300" t="s">
        <v>12566</v>
      </c>
      <c r="I61300" t="s">
        <v>12567</v>
      </c>
      <c r="J61300" t="s">
        <v>31079</v>
      </c>
      <c r="K61300" t="s">
        <v>31080</v>
      </c>
      <c r="L61300" t="s">
        <v>3032</v>
      </c>
    </row>
    <row r="61301" spans="1:12" x14ac:dyDescent="0.45">
      <c r="A61301">
        <v>31280993</v>
      </c>
      <c r="B61301" t="s">
        <v>31077</v>
      </c>
      <c r="C61301">
        <v>1914340</v>
      </c>
      <c r="D61301" t="s">
        <v>12567</v>
      </c>
      <c r="E61301" t="s">
        <v>31078</v>
      </c>
      <c r="F61301" t="s">
        <v>3028</v>
      </c>
      <c r="G61301">
        <v>26643411200</v>
      </c>
      <c r="H61301" t="s">
        <v>12566</v>
      </c>
      <c r="I61301" t="s">
        <v>12567</v>
      </c>
      <c r="J61301" t="s">
        <v>31079</v>
      </c>
      <c r="K61301" t="s">
        <v>31080</v>
      </c>
      <c r="L61301" t="s">
        <v>3032</v>
      </c>
    </row>
    <row r="61302" spans="1:12" x14ac:dyDescent="0.45">
      <c r="A61302">
        <v>31280993</v>
      </c>
      <c r="B61302" t="s">
        <v>52033</v>
      </c>
      <c r="C61302">
        <v>6861922</v>
      </c>
      <c r="D61302" t="s">
        <v>52034</v>
      </c>
      <c r="E61302" t="s">
        <v>52035</v>
      </c>
      <c r="F61302" t="s">
        <v>142</v>
      </c>
      <c r="G61302">
        <v>26643411200</v>
      </c>
      <c r="H61302" t="s">
        <v>12566</v>
      </c>
      <c r="I61302" t="s">
        <v>12567</v>
      </c>
      <c r="J61302" t="s">
        <v>31079</v>
      </c>
      <c r="K61302" t="s">
        <v>31080</v>
      </c>
      <c r="L61302" t="s">
        <v>3032</v>
      </c>
    </row>
    <row r="61303" spans="1:12" x14ac:dyDescent="0.45">
      <c r="A61303">
        <v>31280993</v>
      </c>
      <c r="B61303" t="s">
        <v>31077</v>
      </c>
      <c r="C61303">
        <v>1914340</v>
      </c>
      <c r="D61303" t="s">
        <v>12567</v>
      </c>
      <c r="E61303" t="s">
        <v>31078</v>
      </c>
      <c r="F61303" t="s">
        <v>3028</v>
      </c>
      <c r="G61303">
        <v>26643411200</v>
      </c>
      <c r="H61303" t="s">
        <v>12566</v>
      </c>
      <c r="I61303" t="s">
        <v>12567</v>
      </c>
      <c r="J61303" t="s">
        <v>31079</v>
      </c>
      <c r="K61303" t="s">
        <v>31080</v>
      </c>
      <c r="L61303" t="s">
        <v>3032</v>
      </c>
    </row>
    <row r="61304" spans="1:12" x14ac:dyDescent="0.45">
      <c r="A61304">
        <v>31280993</v>
      </c>
      <c r="B61304" t="s">
        <v>52033</v>
      </c>
      <c r="C61304">
        <v>6861922</v>
      </c>
      <c r="D61304" t="s">
        <v>52034</v>
      </c>
      <c r="E61304" t="s">
        <v>52035</v>
      </c>
      <c r="F61304" t="s">
        <v>142</v>
      </c>
      <c r="G61304">
        <v>7004230384</v>
      </c>
      <c r="H61304" t="s">
        <v>52042</v>
      </c>
      <c r="I61304" t="s">
        <v>52034</v>
      </c>
      <c r="J61304" t="s">
        <v>46273</v>
      </c>
      <c r="K61304" t="s">
        <v>397</v>
      </c>
      <c r="L61304" t="s">
        <v>146</v>
      </c>
    </row>
    <row r="61305" spans="1:12" x14ac:dyDescent="0.45">
      <c r="A61305">
        <v>31280993</v>
      </c>
      <c r="B61305" t="s">
        <v>31077</v>
      </c>
      <c r="C61305">
        <v>1914340</v>
      </c>
      <c r="D61305" t="s">
        <v>12567</v>
      </c>
      <c r="E61305" t="s">
        <v>31078</v>
      </c>
      <c r="F61305" t="s">
        <v>3028</v>
      </c>
      <c r="G61305">
        <v>7004230384</v>
      </c>
      <c r="H61305" t="s">
        <v>52042</v>
      </c>
      <c r="I61305" t="s">
        <v>52034</v>
      </c>
      <c r="J61305" t="s">
        <v>46273</v>
      </c>
      <c r="K61305" t="s">
        <v>397</v>
      </c>
      <c r="L61305" t="s">
        <v>146</v>
      </c>
    </row>
    <row r="61306" spans="1:12" x14ac:dyDescent="0.45">
      <c r="A61306">
        <v>31280993</v>
      </c>
      <c r="B61306" t="s">
        <v>52033</v>
      </c>
      <c r="C61306">
        <v>6861922</v>
      </c>
      <c r="D61306" t="s">
        <v>52034</v>
      </c>
      <c r="E61306" t="s">
        <v>52035</v>
      </c>
      <c r="F61306" t="s">
        <v>142</v>
      </c>
      <c r="G61306">
        <v>56595255600</v>
      </c>
      <c r="H61306" t="s">
        <v>52045</v>
      </c>
      <c r="I61306" t="s">
        <v>52046</v>
      </c>
      <c r="J61306" t="s">
        <v>52047</v>
      </c>
      <c r="K61306" t="s">
        <v>52048</v>
      </c>
      <c r="L61306" t="s">
        <v>3032</v>
      </c>
    </row>
    <row r="61307" spans="1:12" x14ac:dyDescent="0.45">
      <c r="A61307">
        <v>31280993</v>
      </c>
      <c r="B61307" t="s">
        <v>31077</v>
      </c>
      <c r="C61307">
        <v>1914340</v>
      </c>
      <c r="D61307" t="s">
        <v>12567</v>
      </c>
      <c r="E61307" t="s">
        <v>31078</v>
      </c>
      <c r="F61307" t="s">
        <v>3028</v>
      </c>
      <c r="G61307">
        <v>56595255600</v>
      </c>
      <c r="H61307" t="s">
        <v>52045</v>
      </c>
      <c r="I61307" t="s">
        <v>52046</v>
      </c>
      <c r="J61307" t="s">
        <v>52047</v>
      </c>
      <c r="K61307" t="s">
        <v>52048</v>
      </c>
      <c r="L61307" t="s">
        <v>3032</v>
      </c>
    </row>
    <row r="61308" spans="1:12" x14ac:dyDescent="0.45">
      <c r="A61308">
        <v>31281023</v>
      </c>
      <c r="B61308" t="s">
        <v>43227</v>
      </c>
      <c r="C61308">
        <v>1880266</v>
      </c>
      <c r="D61308" t="s">
        <v>2202</v>
      </c>
      <c r="E61308" t="s">
        <v>43228</v>
      </c>
      <c r="F61308" t="s">
        <v>923</v>
      </c>
      <c r="G61308">
        <v>24540048000</v>
      </c>
      <c r="H61308" t="s">
        <v>14794</v>
      </c>
      <c r="I61308" t="s">
        <v>12973</v>
      </c>
      <c r="J61308" t="s">
        <v>14795</v>
      </c>
      <c r="K61308" t="s">
        <v>691</v>
      </c>
      <c r="L61308" t="s">
        <v>923</v>
      </c>
    </row>
    <row r="61309" spans="1:12" x14ac:dyDescent="0.45">
      <c r="A61309">
        <v>31281023</v>
      </c>
      <c r="B61309" t="s">
        <v>43227</v>
      </c>
      <c r="C61309">
        <v>1880266</v>
      </c>
      <c r="D61309" t="s">
        <v>2202</v>
      </c>
      <c r="E61309" t="s">
        <v>43228</v>
      </c>
      <c r="F61309" t="s">
        <v>923</v>
      </c>
      <c r="G61309">
        <v>57209618612</v>
      </c>
      <c r="H61309" t="s">
        <v>52049</v>
      </c>
      <c r="I61309" t="s">
        <v>52050</v>
      </c>
      <c r="J61309" t="s">
        <v>52051</v>
      </c>
      <c r="K61309" t="s">
        <v>52052</v>
      </c>
      <c r="L61309" t="s">
        <v>927</v>
      </c>
    </row>
    <row r="61310" spans="1:12" x14ac:dyDescent="0.45">
      <c r="A61310">
        <v>31281023</v>
      </c>
      <c r="B61310" t="s">
        <v>43227</v>
      </c>
      <c r="C61310">
        <v>1880266</v>
      </c>
      <c r="D61310" t="s">
        <v>2202</v>
      </c>
      <c r="E61310" t="s">
        <v>43228</v>
      </c>
      <c r="F61310" t="s">
        <v>923</v>
      </c>
      <c r="G61310">
        <v>57201475429</v>
      </c>
      <c r="H61310" t="s">
        <v>52053</v>
      </c>
      <c r="I61310" t="s">
        <v>5501</v>
      </c>
      <c r="J61310" t="s">
        <v>52054</v>
      </c>
      <c r="K61310" t="s">
        <v>420</v>
      </c>
      <c r="L61310" t="s">
        <v>927</v>
      </c>
    </row>
    <row r="61311" spans="1:12" x14ac:dyDescent="0.45">
      <c r="A61311">
        <v>31281023</v>
      </c>
      <c r="B61311" t="s">
        <v>43227</v>
      </c>
      <c r="C61311">
        <v>1880266</v>
      </c>
      <c r="D61311" t="s">
        <v>2202</v>
      </c>
      <c r="E61311" t="s">
        <v>43228</v>
      </c>
      <c r="F61311" t="s">
        <v>923</v>
      </c>
      <c r="G61311">
        <v>55362928400</v>
      </c>
      <c r="H61311" t="s">
        <v>43246</v>
      </c>
      <c r="I61311" t="s">
        <v>43247</v>
      </c>
      <c r="J61311" t="s">
        <v>43248</v>
      </c>
      <c r="K61311" t="s">
        <v>2182</v>
      </c>
      <c r="L61311" t="s">
        <v>927</v>
      </c>
    </row>
    <row r="61312" spans="1:12" x14ac:dyDescent="0.45">
      <c r="A61312">
        <v>31281023</v>
      </c>
      <c r="B61312" t="s">
        <v>43227</v>
      </c>
      <c r="C61312">
        <v>1880266</v>
      </c>
      <c r="D61312" t="s">
        <v>2202</v>
      </c>
      <c r="E61312" t="s">
        <v>43228</v>
      </c>
      <c r="F61312" t="s">
        <v>923</v>
      </c>
      <c r="G61312">
        <v>57202811228</v>
      </c>
      <c r="H61312" t="s">
        <v>19755</v>
      </c>
      <c r="I61312" t="s">
        <v>2202</v>
      </c>
      <c r="J61312" t="s">
        <v>43238</v>
      </c>
      <c r="K61312" t="s">
        <v>5595</v>
      </c>
      <c r="L61312" t="s">
        <v>927</v>
      </c>
    </row>
    <row r="61313" spans="1:12" x14ac:dyDescent="0.45">
      <c r="A61313">
        <v>31281023</v>
      </c>
      <c r="B61313" t="s">
        <v>43227</v>
      </c>
      <c r="C61313">
        <v>1880266</v>
      </c>
      <c r="D61313" t="s">
        <v>2202</v>
      </c>
      <c r="E61313" t="s">
        <v>43228</v>
      </c>
      <c r="F61313" t="s">
        <v>923</v>
      </c>
      <c r="G61313">
        <v>25647626400</v>
      </c>
      <c r="H61313" t="s">
        <v>52055</v>
      </c>
      <c r="I61313" t="s">
        <v>15674</v>
      </c>
      <c r="J61313" t="s">
        <v>39555</v>
      </c>
      <c r="K61313" t="s">
        <v>3972</v>
      </c>
      <c r="L61313" t="s">
        <v>927</v>
      </c>
    </row>
    <row r="61314" spans="1:12" x14ac:dyDescent="0.45">
      <c r="A61314">
        <v>31281023</v>
      </c>
      <c r="B61314" t="s">
        <v>43227</v>
      </c>
      <c r="C61314">
        <v>1880266</v>
      </c>
      <c r="D61314" t="s">
        <v>2202</v>
      </c>
      <c r="E61314" t="s">
        <v>43228</v>
      </c>
      <c r="F61314" t="s">
        <v>923</v>
      </c>
      <c r="G61314">
        <v>16304287600</v>
      </c>
      <c r="H61314" t="s">
        <v>16281</v>
      </c>
      <c r="I61314" t="s">
        <v>775</v>
      </c>
      <c r="J61314" t="s">
        <v>52056</v>
      </c>
      <c r="K61314" t="s">
        <v>2234</v>
      </c>
      <c r="L61314" t="s">
        <v>923</v>
      </c>
    </row>
    <row r="61315" spans="1:12" x14ac:dyDescent="0.45">
      <c r="A61315">
        <v>31281023</v>
      </c>
      <c r="B61315" t="s">
        <v>43227</v>
      </c>
      <c r="C61315">
        <v>1880266</v>
      </c>
      <c r="D61315" t="s">
        <v>2202</v>
      </c>
      <c r="E61315" t="s">
        <v>43228</v>
      </c>
      <c r="F61315" t="s">
        <v>923</v>
      </c>
      <c r="G61315">
        <v>6506100619</v>
      </c>
      <c r="H61315" t="s">
        <v>52057</v>
      </c>
      <c r="I61315" t="s">
        <v>52058</v>
      </c>
      <c r="J61315" t="s">
        <v>52059</v>
      </c>
      <c r="K61315" t="s">
        <v>361</v>
      </c>
      <c r="L61315" t="s">
        <v>927</v>
      </c>
    </row>
    <row r="61316" spans="1:12" x14ac:dyDescent="0.45">
      <c r="A61316">
        <v>31281893</v>
      </c>
      <c r="B61316" t="s">
        <v>25452</v>
      </c>
      <c r="C61316">
        <v>8418368</v>
      </c>
      <c r="D61316" t="s">
        <v>25453</v>
      </c>
      <c r="E61316" t="s">
        <v>25454</v>
      </c>
      <c r="F61316" t="s">
        <v>1676</v>
      </c>
      <c r="G61316">
        <v>37026087900</v>
      </c>
      <c r="H61316" t="s">
        <v>52060</v>
      </c>
      <c r="I61316" t="s">
        <v>52061</v>
      </c>
      <c r="J61316" t="s">
        <v>12974</v>
      </c>
      <c r="K61316" t="s">
        <v>405</v>
      </c>
      <c r="L61316" t="s">
        <v>49349</v>
      </c>
    </row>
    <row r="61317" spans="1:12" x14ac:dyDescent="0.45">
      <c r="A61317">
        <v>31281893</v>
      </c>
      <c r="B61317" t="s">
        <v>25452</v>
      </c>
      <c r="C61317">
        <v>8418368</v>
      </c>
      <c r="D61317" t="s">
        <v>25453</v>
      </c>
      <c r="E61317" t="s">
        <v>25454</v>
      </c>
      <c r="F61317" t="s">
        <v>1676</v>
      </c>
      <c r="G61317">
        <v>6507179133</v>
      </c>
      <c r="H61317" t="s">
        <v>52062</v>
      </c>
      <c r="I61317" t="s">
        <v>52063</v>
      </c>
      <c r="J61317" t="s">
        <v>11723</v>
      </c>
      <c r="K61317" t="s">
        <v>205</v>
      </c>
      <c r="L61317" t="s">
        <v>52064</v>
      </c>
    </row>
    <row r="61318" spans="1:12" x14ac:dyDescent="0.45">
      <c r="A61318">
        <v>31281893</v>
      </c>
      <c r="B61318" t="s">
        <v>25452</v>
      </c>
      <c r="C61318">
        <v>8418368</v>
      </c>
      <c r="D61318" t="s">
        <v>25453</v>
      </c>
      <c r="E61318" t="s">
        <v>25454</v>
      </c>
      <c r="F61318" t="s">
        <v>1676</v>
      </c>
      <c r="G61318">
        <v>57205534568</v>
      </c>
      <c r="H61318" t="s">
        <v>52065</v>
      </c>
      <c r="I61318" t="s">
        <v>2529</v>
      </c>
      <c r="J61318" t="s">
        <v>52066</v>
      </c>
      <c r="K61318" t="s">
        <v>29</v>
      </c>
      <c r="L61318" t="s">
        <v>25458</v>
      </c>
    </row>
    <row r="61319" spans="1:12" x14ac:dyDescent="0.45">
      <c r="A61319">
        <v>31281893</v>
      </c>
      <c r="B61319" t="s">
        <v>25452</v>
      </c>
      <c r="C61319">
        <v>8418368</v>
      </c>
      <c r="D61319" t="s">
        <v>25453</v>
      </c>
      <c r="E61319" t="s">
        <v>25454</v>
      </c>
      <c r="F61319" t="s">
        <v>1676</v>
      </c>
      <c r="G61319">
        <v>57208939670</v>
      </c>
      <c r="H61319" t="s">
        <v>52067</v>
      </c>
      <c r="I61319" t="s">
        <v>52068</v>
      </c>
      <c r="J61319" t="s">
        <v>330</v>
      </c>
      <c r="K61319" t="s">
        <v>70</v>
      </c>
      <c r="L61319" t="s">
        <v>49349</v>
      </c>
    </row>
    <row r="61320" spans="1:12" x14ac:dyDescent="0.45">
      <c r="A61320">
        <v>31281893</v>
      </c>
      <c r="B61320" t="s">
        <v>25452</v>
      </c>
      <c r="C61320">
        <v>8418368</v>
      </c>
      <c r="D61320" t="s">
        <v>25453</v>
      </c>
      <c r="E61320" t="s">
        <v>25454</v>
      </c>
      <c r="F61320" t="s">
        <v>1676</v>
      </c>
      <c r="G61320">
        <v>37102735600</v>
      </c>
      <c r="H61320" t="s">
        <v>52069</v>
      </c>
      <c r="I61320" t="s">
        <v>52070</v>
      </c>
      <c r="J61320" t="s">
        <v>52071</v>
      </c>
      <c r="K61320" t="s">
        <v>108</v>
      </c>
      <c r="L61320" t="s">
        <v>25458</v>
      </c>
    </row>
    <row r="61321" spans="1:12" x14ac:dyDescent="0.45">
      <c r="A61321">
        <v>31281893</v>
      </c>
      <c r="B61321" t="s">
        <v>25452</v>
      </c>
      <c r="C61321">
        <v>8418368</v>
      </c>
      <c r="D61321" t="s">
        <v>25453</v>
      </c>
      <c r="E61321" t="s">
        <v>25454</v>
      </c>
      <c r="F61321" t="s">
        <v>1676</v>
      </c>
      <c r="G61321">
        <v>57209748093</v>
      </c>
      <c r="H61321" t="s">
        <v>52072</v>
      </c>
      <c r="I61321" t="s">
        <v>52073</v>
      </c>
      <c r="J61321" t="s">
        <v>52074</v>
      </c>
      <c r="K61321" t="s">
        <v>373</v>
      </c>
      <c r="L61321" t="s">
        <v>25458</v>
      </c>
    </row>
    <row r="61322" spans="1:12" x14ac:dyDescent="0.45">
      <c r="A61322">
        <v>31281893</v>
      </c>
      <c r="B61322" t="s">
        <v>25452</v>
      </c>
      <c r="C61322">
        <v>8418368</v>
      </c>
      <c r="D61322" t="s">
        <v>25453</v>
      </c>
      <c r="E61322" t="s">
        <v>25454</v>
      </c>
      <c r="F61322" t="s">
        <v>1676</v>
      </c>
      <c r="G61322">
        <v>57205525256</v>
      </c>
      <c r="H61322" t="s">
        <v>17895</v>
      </c>
      <c r="I61322" t="s">
        <v>1056</v>
      </c>
      <c r="J61322" t="s">
        <v>451</v>
      </c>
      <c r="K61322" t="s">
        <v>36</v>
      </c>
      <c r="L61322" t="s">
        <v>25458</v>
      </c>
    </row>
    <row r="61323" spans="1:12" x14ac:dyDescent="0.45">
      <c r="A61323">
        <v>31281893</v>
      </c>
      <c r="B61323" t="s">
        <v>25452</v>
      </c>
      <c r="C61323">
        <v>8418368</v>
      </c>
      <c r="D61323" t="s">
        <v>25453</v>
      </c>
      <c r="E61323" t="s">
        <v>25454</v>
      </c>
      <c r="F61323" t="s">
        <v>1676</v>
      </c>
      <c r="G61323">
        <v>57209748096</v>
      </c>
      <c r="H61323" t="s">
        <v>52075</v>
      </c>
      <c r="I61323" t="s">
        <v>52076</v>
      </c>
      <c r="J61323" t="s">
        <v>27289</v>
      </c>
      <c r="K61323" t="s">
        <v>70</v>
      </c>
      <c r="L61323" t="s">
        <v>25458</v>
      </c>
    </row>
    <row r="61324" spans="1:12" x14ac:dyDescent="0.45">
      <c r="A61324">
        <v>31281893</v>
      </c>
      <c r="B61324" t="s">
        <v>25452</v>
      </c>
      <c r="C61324">
        <v>8418368</v>
      </c>
      <c r="D61324" t="s">
        <v>25453</v>
      </c>
      <c r="E61324" t="s">
        <v>25454</v>
      </c>
      <c r="F61324" t="s">
        <v>1676</v>
      </c>
      <c r="G61324">
        <v>6602737915</v>
      </c>
      <c r="H61324" t="s">
        <v>52077</v>
      </c>
      <c r="I61324" t="s">
        <v>52078</v>
      </c>
      <c r="J61324" t="s">
        <v>4197</v>
      </c>
      <c r="K61324" t="s">
        <v>29</v>
      </c>
      <c r="L61324" t="s">
        <v>52064</v>
      </c>
    </row>
    <row r="61325" spans="1:12" x14ac:dyDescent="0.45">
      <c r="A61325">
        <v>31281893</v>
      </c>
      <c r="B61325" t="s">
        <v>25452</v>
      </c>
      <c r="C61325">
        <v>8418368</v>
      </c>
      <c r="D61325" t="s">
        <v>25453</v>
      </c>
      <c r="E61325" t="s">
        <v>25454</v>
      </c>
      <c r="F61325" t="s">
        <v>1676</v>
      </c>
      <c r="G61325">
        <v>16022399200</v>
      </c>
      <c r="H61325" t="s">
        <v>25455</v>
      </c>
      <c r="I61325" t="s">
        <v>25456</v>
      </c>
      <c r="J61325" t="s">
        <v>25457</v>
      </c>
      <c r="K61325" t="s">
        <v>1513</v>
      </c>
      <c r="L61325" t="s">
        <v>25458</v>
      </c>
    </row>
    <row r="61326" spans="1:12" x14ac:dyDescent="0.45">
      <c r="A61326">
        <v>31281893</v>
      </c>
      <c r="B61326" t="s">
        <v>25452</v>
      </c>
      <c r="C61326">
        <v>8418368</v>
      </c>
      <c r="D61326" t="s">
        <v>25453</v>
      </c>
      <c r="E61326" t="s">
        <v>25454</v>
      </c>
      <c r="F61326" t="s">
        <v>1676</v>
      </c>
      <c r="G61326">
        <v>57201734194</v>
      </c>
      <c r="H61326" t="s">
        <v>52079</v>
      </c>
      <c r="I61326" t="s">
        <v>4252</v>
      </c>
      <c r="J61326" t="s">
        <v>52080</v>
      </c>
      <c r="K61326" t="s">
        <v>1942</v>
      </c>
      <c r="L61326" t="s">
        <v>25458</v>
      </c>
    </row>
    <row r="61327" spans="1:12" x14ac:dyDescent="0.45">
      <c r="A61327">
        <v>31281893</v>
      </c>
      <c r="B61327" t="s">
        <v>25452</v>
      </c>
      <c r="C61327">
        <v>8418368</v>
      </c>
      <c r="D61327" t="s">
        <v>25453</v>
      </c>
      <c r="E61327" t="s">
        <v>25454</v>
      </c>
      <c r="F61327" t="s">
        <v>1676</v>
      </c>
      <c r="G61327">
        <v>36661652000</v>
      </c>
      <c r="H61327" t="s">
        <v>52081</v>
      </c>
      <c r="I61327" t="s">
        <v>52082</v>
      </c>
      <c r="J61327" t="s">
        <v>52083</v>
      </c>
      <c r="K61327" t="s">
        <v>420</v>
      </c>
      <c r="L61327" t="s">
        <v>25458</v>
      </c>
    </row>
    <row r="61328" spans="1:12" x14ac:dyDescent="0.45">
      <c r="A61328">
        <v>31281893</v>
      </c>
      <c r="B61328" t="s">
        <v>25452</v>
      </c>
      <c r="C61328">
        <v>8418368</v>
      </c>
      <c r="D61328" t="s">
        <v>25453</v>
      </c>
      <c r="E61328" t="s">
        <v>25454</v>
      </c>
      <c r="F61328" t="s">
        <v>1676</v>
      </c>
      <c r="G61328">
        <v>55511815500</v>
      </c>
      <c r="H61328" t="s">
        <v>26088</v>
      </c>
      <c r="I61328" t="s">
        <v>4780</v>
      </c>
      <c r="J61328" t="s">
        <v>2751</v>
      </c>
      <c r="K61328" t="s">
        <v>2752</v>
      </c>
      <c r="L61328" t="s">
        <v>25458</v>
      </c>
    </row>
    <row r="61329" spans="1:12" x14ac:dyDescent="0.45">
      <c r="A61329">
        <v>31281893</v>
      </c>
      <c r="B61329" t="s">
        <v>25452</v>
      </c>
      <c r="C61329">
        <v>8418368</v>
      </c>
      <c r="D61329" t="s">
        <v>25453</v>
      </c>
      <c r="E61329" t="s">
        <v>25454</v>
      </c>
      <c r="F61329" t="s">
        <v>1676</v>
      </c>
      <c r="G61329">
        <v>57204735770</v>
      </c>
      <c r="H61329" t="s">
        <v>52084</v>
      </c>
      <c r="I61329" t="s">
        <v>52085</v>
      </c>
      <c r="J61329" t="s">
        <v>31858</v>
      </c>
      <c r="K61329" t="s">
        <v>420</v>
      </c>
      <c r="L61329" t="s">
        <v>25458</v>
      </c>
    </row>
    <row r="61330" spans="1:12" x14ac:dyDescent="0.45">
      <c r="A61330">
        <v>31281893</v>
      </c>
      <c r="B61330" t="s">
        <v>25452</v>
      </c>
      <c r="C61330">
        <v>8418368</v>
      </c>
      <c r="D61330" t="s">
        <v>25453</v>
      </c>
      <c r="E61330" t="s">
        <v>25454</v>
      </c>
      <c r="F61330" t="s">
        <v>1676</v>
      </c>
      <c r="G61330">
        <v>57205533533</v>
      </c>
      <c r="H61330" t="s">
        <v>52086</v>
      </c>
      <c r="I61330" t="s">
        <v>52087</v>
      </c>
      <c r="J61330" t="s">
        <v>8208</v>
      </c>
      <c r="K61330" t="s">
        <v>70</v>
      </c>
      <c r="L61330" t="s">
        <v>25458</v>
      </c>
    </row>
    <row r="61331" spans="1:12" x14ac:dyDescent="0.45">
      <c r="A61331">
        <v>31281893</v>
      </c>
      <c r="B61331" t="s">
        <v>25452</v>
      </c>
      <c r="C61331">
        <v>8418368</v>
      </c>
      <c r="D61331" t="s">
        <v>25453</v>
      </c>
      <c r="E61331" t="s">
        <v>25454</v>
      </c>
      <c r="F61331" t="s">
        <v>1676</v>
      </c>
      <c r="G61331">
        <v>7004106916</v>
      </c>
      <c r="H61331" t="s">
        <v>25459</v>
      </c>
      <c r="I61331" t="s">
        <v>25460</v>
      </c>
      <c r="J61331" t="s">
        <v>4830</v>
      </c>
      <c r="K61331" t="s">
        <v>213</v>
      </c>
      <c r="L61331" t="s">
        <v>25458</v>
      </c>
    </row>
    <row r="61332" spans="1:12" x14ac:dyDescent="0.45">
      <c r="A61332">
        <v>31282865</v>
      </c>
      <c r="B61332" t="s">
        <v>52088</v>
      </c>
      <c r="C61332">
        <v>1881190</v>
      </c>
      <c r="D61332" t="s">
        <v>52089</v>
      </c>
      <c r="E61332" t="s">
        <v>52090</v>
      </c>
      <c r="F61332" t="s">
        <v>124</v>
      </c>
      <c r="G61332">
        <v>51261253400</v>
      </c>
      <c r="H61332" t="s">
        <v>52091</v>
      </c>
      <c r="I61332" t="s">
        <v>52092</v>
      </c>
      <c r="J61332" t="s">
        <v>530</v>
      </c>
      <c r="K61332" t="s">
        <v>531</v>
      </c>
      <c r="L61332" t="s">
        <v>124</v>
      </c>
    </row>
    <row r="61333" spans="1:12" x14ac:dyDescent="0.45">
      <c r="A61333">
        <v>31282865</v>
      </c>
      <c r="B61333" t="s">
        <v>52093</v>
      </c>
      <c r="C61333">
        <v>8690982</v>
      </c>
      <c r="D61333" t="s">
        <v>23421</v>
      </c>
      <c r="E61333" t="s">
        <v>23422</v>
      </c>
      <c r="F61333" t="s">
        <v>132</v>
      </c>
      <c r="G61333">
        <v>51261253400</v>
      </c>
      <c r="H61333" t="s">
        <v>52091</v>
      </c>
      <c r="I61333" t="s">
        <v>52092</v>
      </c>
      <c r="J61333" t="s">
        <v>530</v>
      </c>
      <c r="K61333" t="s">
        <v>531</v>
      </c>
      <c r="L61333" t="s">
        <v>124</v>
      </c>
    </row>
    <row r="61334" spans="1:12" x14ac:dyDescent="0.45">
      <c r="A61334">
        <v>31282865</v>
      </c>
      <c r="B61334" t="s">
        <v>10116</v>
      </c>
      <c r="C61334">
        <v>7605101</v>
      </c>
      <c r="D61334" t="s">
        <v>10117</v>
      </c>
      <c r="E61334" t="s">
        <v>10118</v>
      </c>
      <c r="F61334" t="s">
        <v>132</v>
      </c>
      <c r="G61334">
        <v>51261253400</v>
      </c>
      <c r="H61334" t="s">
        <v>52091</v>
      </c>
      <c r="I61334" t="s">
        <v>52092</v>
      </c>
      <c r="J61334" t="s">
        <v>530</v>
      </c>
      <c r="K61334" t="s">
        <v>531</v>
      </c>
      <c r="L61334" t="s">
        <v>124</v>
      </c>
    </row>
    <row r="61335" spans="1:12" x14ac:dyDescent="0.45">
      <c r="A61335">
        <v>31282865</v>
      </c>
      <c r="B61335" t="s">
        <v>23420</v>
      </c>
      <c r="C61335">
        <v>8690982</v>
      </c>
      <c r="D61335" t="s">
        <v>23421</v>
      </c>
      <c r="E61335" t="s">
        <v>23422</v>
      </c>
      <c r="F61335" t="s">
        <v>132</v>
      </c>
      <c r="G61335">
        <v>51261253400</v>
      </c>
      <c r="H61335" t="s">
        <v>52091</v>
      </c>
      <c r="I61335" t="s">
        <v>52092</v>
      </c>
      <c r="J61335" t="s">
        <v>530</v>
      </c>
      <c r="K61335" t="s">
        <v>531</v>
      </c>
      <c r="L61335" t="s">
        <v>124</v>
      </c>
    </row>
    <row r="61336" spans="1:12" x14ac:dyDescent="0.45">
      <c r="A61336">
        <v>31282865</v>
      </c>
      <c r="B61336" t="s">
        <v>52088</v>
      </c>
      <c r="C61336">
        <v>1881190</v>
      </c>
      <c r="D61336" t="s">
        <v>52089</v>
      </c>
      <c r="E61336" t="s">
        <v>52090</v>
      </c>
      <c r="F61336" t="s">
        <v>124</v>
      </c>
      <c r="G61336">
        <v>7004337009</v>
      </c>
      <c r="H61336" t="s">
        <v>52094</v>
      </c>
      <c r="I61336" t="s">
        <v>52089</v>
      </c>
      <c r="J61336" t="s">
        <v>52095</v>
      </c>
      <c r="K61336" t="s">
        <v>5030</v>
      </c>
      <c r="L61336" t="s">
        <v>124</v>
      </c>
    </row>
    <row r="61337" spans="1:12" x14ac:dyDescent="0.45">
      <c r="A61337">
        <v>31282865</v>
      </c>
      <c r="B61337" t="s">
        <v>52093</v>
      </c>
      <c r="C61337">
        <v>8690982</v>
      </c>
      <c r="D61337" t="s">
        <v>23421</v>
      </c>
      <c r="E61337" t="s">
        <v>23422</v>
      </c>
      <c r="F61337" t="s">
        <v>132</v>
      </c>
      <c r="G61337">
        <v>7004337009</v>
      </c>
      <c r="H61337" t="s">
        <v>52094</v>
      </c>
      <c r="I61337" t="s">
        <v>52089</v>
      </c>
      <c r="J61337" t="s">
        <v>52095</v>
      </c>
      <c r="K61337" t="s">
        <v>5030</v>
      </c>
      <c r="L61337" t="s">
        <v>124</v>
      </c>
    </row>
    <row r="61338" spans="1:12" x14ac:dyDescent="0.45">
      <c r="A61338">
        <v>31282865</v>
      </c>
      <c r="B61338" t="s">
        <v>10116</v>
      </c>
      <c r="C61338">
        <v>7605101</v>
      </c>
      <c r="D61338" t="s">
        <v>10117</v>
      </c>
      <c r="E61338" t="s">
        <v>10118</v>
      </c>
      <c r="F61338" t="s">
        <v>132</v>
      </c>
      <c r="G61338">
        <v>7004337009</v>
      </c>
      <c r="H61338" t="s">
        <v>52094</v>
      </c>
      <c r="I61338" t="s">
        <v>52089</v>
      </c>
      <c r="J61338" t="s">
        <v>52095</v>
      </c>
      <c r="K61338" t="s">
        <v>5030</v>
      </c>
      <c r="L61338" t="s">
        <v>124</v>
      </c>
    </row>
    <row r="61339" spans="1:12" x14ac:dyDescent="0.45">
      <c r="A61339">
        <v>31282865</v>
      </c>
      <c r="B61339" t="s">
        <v>23420</v>
      </c>
      <c r="C61339">
        <v>8690982</v>
      </c>
      <c r="D61339" t="s">
        <v>23421</v>
      </c>
      <c r="E61339" t="s">
        <v>23422</v>
      </c>
      <c r="F61339" t="s">
        <v>132</v>
      </c>
      <c r="G61339">
        <v>7004337009</v>
      </c>
      <c r="H61339" t="s">
        <v>52094</v>
      </c>
      <c r="I61339" t="s">
        <v>52089</v>
      </c>
      <c r="J61339" t="s">
        <v>52095</v>
      </c>
      <c r="K61339" t="s">
        <v>5030</v>
      </c>
      <c r="L61339" t="s">
        <v>124</v>
      </c>
    </row>
    <row r="61340" spans="1:12" x14ac:dyDescent="0.45">
      <c r="A61340">
        <v>31282865</v>
      </c>
      <c r="B61340" t="s">
        <v>52088</v>
      </c>
      <c r="C61340">
        <v>1881190</v>
      </c>
      <c r="D61340" t="s">
        <v>52089</v>
      </c>
      <c r="E61340" t="s">
        <v>52090</v>
      </c>
      <c r="F61340" t="s">
        <v>124</v>
      </c>
      <c r="G61340">
        <v>55971000200</v>
      </c>
      <c r="H61340" t="s">
        <v>52096</v>
      </c>
      <c r="I61340" t="s">
        <v>52097</v>
      </c>
      <c r="J61340" t="s">
        <v>24078</v>
      </c>
      <c r="K61340" t="s">
        <v>392</v>
      </c>
      <c r="L61340" t="s">
        <v>124</v>
      </c>
    </row>
    <row r="61341" spans="1:12" x14ac:dyDescent="0.45">
      <c r="A61341">
        <v>31282865</v>
      </c>
      <c r="B61341" t="s">
        <v>52093</v>
      </c>
      <c r="C61341">
        <v>8690982</v>
      </c>
      <c r="D61341" t="s">
        <v>23421</v>
      </c>
      <c r="E61341" t="s">
        <v>23422</v>
      </c>
      <c r="F61341" t="s">
        <v>132</v>
      </c>
      <c r="G61341">
        <v>55971000200</v>
      </c>
      <c r="H61341" t="s">
        <v>52096</v>
      </c>
      <c r="I61341" t="s">
        <v>52097</v>
      </c>
      <c r="J61341" t="s">
        <v>24078</v>
      </c>
      <c r="K61341" t="s">
        <v>392</v>
      </c>
      <c r="L61341" t="s">
        <v>124</v>
      </c>
    </row>
    <row r="61342" spans="1:12" x14ac:dyDescent="0.45">
      <c r="A61342">
        <v>31282865</v>
      </c>
      <c r="B61342" t="s">
        <v>10116</v>
      </c>
      <c r="C61342">
        <v>7605101</v>
      </c>
      <c r="D61342" t="s">
        <v>10117</v>
      </c>
      <c r="E61342" t="s">
        <v>10118</v>
      </c>
      <c r="F61342" t="s">
        <v>132</v>
      </c>
      <c r="G61342">
        <v>55971000200</v>
      </c>
      <c r="H61342" t="s">
        <v>52096</v>
      </c>
      <c r="I61342" t="s">
        <v>52097</v>
      </c>
      <c r="J61342" t="s">
        <v>24078</v>
      </c>
      <c r="K61342" t="s">
        <v>392</v>
      </c>
      <c r="L61342" t="s">
        <v>124</v>
      </c>
    </row>
    <row r="61343" spans="1:12" x14ac:dyDescent="0.45">
      <c r="A61343">
        <v>31282865</v>
      </c>
      <c r="B61343" t="s">
        <v>23420</v>
      </c>
      <c r="C61343">
        <v>8690982</v>
      </c>
      <c r="D61343" t="s">
        <v>23421</v>
      </c>
      <c r="E61343" t="s">
        <v>23422</v>
      </c>
      <c r="F61343" t="s">
        <v>132</v>
      </c>
      <c r="G61343">
        <v>55971000200</v>
      </c>
      <c r="H61343" t="s">
        <v>52096</v>
      </c>
      <c r="I61343" t="s">
        <v>52097</v>
      </c>
      <c r="J61343" t="s">
        <v>24078</v>
      </c>
      <c r="K61343" t="s">
        <v>392</v>
      </c>
      <c r="L61343" t="s">
        <v>124</v>
      </c>
    </row>
    <row r="61344" spans="1:12" x14ac:dyDescent="0.45">
      <c r="A61344">
        <v>31282865</v>
      </c>
      <c r="B61344" t="s">
        <v>52088</v>
      </c>
      <c r="C61344">
        <v>1881190</v>
      </c>
      <c r="D61344" t="s">
        <v>52089</v>
      </c>
      <c r="E61344" t="s">
        <v>52090</v>
      </c>
      <c r="F61344" t="s">
        <v>124</v>
      </c>
      <c r="G61344">
        <v>57210900859</v>
      </c>
      <c r="H61344" t="s">
        <v>52098</v>
      </c>
      <c r="I61344" t="s">
        <v>43353</v>
      </c>
      <c r="J61344" t="s">
        <v>52099</v>
      </c>
      <c r="K61344" t="s">
        <v>160</v>
      </c>
      <c r="L61344" t="s">
        <v>124</v>
      </c>
    </row>
    <row r="61345" spans="1:12" x14ac:dyDescent="0.45">
      <c r="A61345">
        <v>31282865</v>
      </c>
      <c r="B61345" t="s">
        <v>52093</v>
      </c>
      <c r="C61345">
        <v>8690982</v>
      </c>
      <c r="D61345" t="s">
        <v>23421</v>
      </c>
      <c r="E61345" t="s">
        <v>23422</v>
      </c>
      <c r="F61345" t="s">
        <v>132</v>
      </c>
      <c r="G61345">
        <v>57210900859</v>
      </c>
      <c r="H61345" t="s">
        <v>52098</v>
      </c>
      <c r="I61345" t="s">
        <v>43353</v>
      </c>
      <c r="J61345" t="s">
        <v>52099</v>
      </c>
      <c r="K61345" t="s">
        <v>160</v>
      </c>
      <c r="L61345" t="s">
        <v>124</v>
      </c>
    </row>
    <row r="61346" spans="1:12" x14ac:dyDescent="0.45">
      <c r="A61346">
        <v>31282865</v>
      </c>
      <c r="B61346" t="s">
        <v>10116</v>
      </c>
      <c r="C61346">
        <v>7605101</v>
      </c>
      <c r="D61346" t="s">
        <v>10117</v>
      </c>
      <c r="E61346" t="s">
        <v>10118</v>
      </c>
      <c r="F61346" t="s">
        <v>132</v>
      </c>
      <c r="G61346">
        <v>57210900859</v>
      </c>
      <c r="H61346" t="s">
        <v>52098</v>
      </c>
      <c r="I61346" t="s">
        <v>43353</v>
      </c>
      <c r="J61346" t="s">
        <v>52099</v>
      </c>
      <c r="K61346" t="s">
        <v>160</v>
      </c>
      <c r="L61346" t="s">
        <v>124</v>
      </c>
    </row>
    <row r="61347" spans="1:12" x14ac:dyDescent="0.45">
      <c r="A61347">
        <v>31282865</v>
      </c>
      <c r="B61347" t="s">
        <v>23420</v>
      </c>
      <c r="C61347">
        <v>8690982</v>
      </c>
      <c r="D61347" t="s">
        <v>23421</v>
      </c>
      <c r="E61347" t="s">
        <v>23422</v>
      </c>
      <c r="F61347" t="s">
        <v>132</v>
      </c>
      <c r="G61347">
        <v>57210900859</v>
      </c>
      <c r="H61347" t="s">
        <v>52098</v>
      </c>
      <c r="I61347" t="s">
        <v>43353</v>
      </c>
      <c r="J61347" t="s">
        <v>52099</v>
      </c>
      <c r="K61347" t="s">
        <v>160</v>
      </c>
      <c r="L61347" t="s">
        <v>124</v>
      </c>
    </row>
    <row r="61348" spans="1:12" x14ac:dyDescent="0.45">
      <c r="A61348">
        <v>31282865</v>
      </c>
      <c r="B61348" t="s">
        <v>52088</v>
      </c>
      <c r="C61348">
        <v>1881190</v>
      </c>
      <c r="D61348" t="s">
        <v>52089</v>
      </c>
      <c r="E61348" t="s">
        <v>52090</v>
      </c>
      <c r="F61348" t="s">
        <v>124</v>
      </c>
      <c r="G61348">
        <v>55989862400</v>
      </c>
      <c r="H61348" t="s">
        <v>52100</v>
      </c>
      <c r="I61348" t="s">
        <v>28790</v>
      </c>
      <c r="J61348" t="s">
        <v>23386</v>
      </c>
      <c r="K61348" t="s">
        <v>15634</v>
      </c>
      <c r="L61348" t="s">
        <v>132</v>
      </c>
    </row>
    <row r="61349" spans="1:12" x14ac:dyDescent="0.45">
      <c r="A61349">
        <v>31282865</v>
      </c>
      <c r="B61349" t="s">
        <v>52093</v>
      </c>
      <c r="C61349">
        <v>8690982</v>
      </c>
      <c r="D61349" t="s">
        <v>23421</v>
      </c>
      <c r="E61349" t="s">
        <v>23422</v>
      </c>
      <c r="F61349" t="s">
        <v>132</v>
      </c>
      <c r="G61349">
        <v>55989862400</v>
      </c>
      <c r="H61349" t="s">
        <v>52100</v>
      </c>
      <c r="I61349" t="s">
        <v>28790</v>
      </c>
      <c r="J61349" t="s">
        <v>23386</v>
      </c>
      <c r="K61349" t="s">
        <v>15634</v>
      </c>
      <c r="L61349" t="s">
        <v>132</v>
      </c>
    </row>
    <row r="61350" spans="1:12" x14ac:dyDescent="0.45">
      <c r="A61350">
        <v>31282865</v>
      </c>
      <c r="B61350" t="s">
        <v>10116</v>
      </c>
      <c r="C61350">
        <v>7605101</v>
      </c>
      <c r="D61350" t="s">
        <v>10117</v>
      </c>
      <c r="E61350" t="s">
        <v>10118</v>
      </c>
      <c r="F61350" t="s">
        <v>132</v>
      </c>
      <c r="G61350">
        <v>55989862400</v>
      </c>
      <c r="H61350" t="s">
        <v>52100</v>
      </c>
      <c r="I61350" t="s">
        <v>28790</v>
      </c>
      <c r="J61350" t="s">
        <v>23386</v>
      </c>
      <c r="K61350" t="s">
        <v>15634</v>
      </c>
      <c r="L61350" t="s">
        <v>132</v>
      </c>
    </row>
    <row r="61351" spans="1:12" x14ac:dyDescent="0.45">
      <c r="A61351">
        <v>31282865</v>
      </c>
      <c r="B61351" t="s">
        <v>23420</v>
      </c>
      <c r="C61351">
        <v>8690982</v>
      </c>
      <c r="D61351" t="s">
        <v>23421</v>
      </c>
      <c r="E61351" t="s">
        <v>23422</v>
      </c>
      <c r="F61351" t="s">
        <v>132</v>
      </c>
      <c r="G61351">
        <v>55989862400</v>
      </c>
      <c r="H61351" t="s">
        <v>52100</v>
      </c>
      <c r="I61351" t="s">
        <v>28790</v>
      </c>
      <c r="J61351" t="s">
        <v>23386</v>
      </c>
      <c r="K61351" t="s">
        <v>15634</v>
      </c>
      <c r="L61351" t="s">
        <v>132</v>
      </c>
    </row>
    <row r="61352" spans="1:12" x14ac:dyDescent="0.45">
      <c r="A61352">
        <v>31282865</v>
      </c>
      <c r="B61352" t="s">
        <v>52088</v>
      </c>
      <c r="C61352">
        <v>1881190</v>
      </c>
      <c r="D61352" t="s">
        <v>52089</v>
      </c>
      <c r="E61352" t="s">
        <v>52090</v>
      </c>
      <c r="F61352" t="s">
        <v>124</v>
      </c>
      <c r="G61352">
        <v>55317078500</v>
      </c>
      <c r="H61352" t="s">
        <v>20335</v>
      </c>
      <c r="I61352" t="s">
        <v>20336</v>
      </c>
      <c r="J61352" t="s">
        <v>20337</v>
      </c>
      <c r="K61352" t="s">
        <v>4552</v>
      </c>
      <c r="L61352" t="s">
        <v>124</v>
      </c>
    </row>
    <row r="61353" spans="1:12" x14ac:dyDescent="0.45">
      <c r="A61353">
        <v>31282865</v>
      </c>
      <c r="B61353" t="s">
        <v>52093</v>
      </c>
      <c r="C61353">
        <v>8690982</v>
      </c>
      <c r="D61353" t="s">
        <v>23421</v>
      </c>
      <c r="E61353" t="s">
        <v>23422</v>
      </c>
      <c r="F61353" t="s">
        <v>132</v>
      </c>
      <c r="G61353">
        <v>55317078500</v>
      </c>
      <c r="H61353" t="s">
        <v>20335</v>
      </c>
      <c r="I61353" t="s">
        <v>20336</v>
      </c>
      <c r="J61353" t="s">
        <v>20337</v>
      </c>
      <c r="K61353" t="s">
        <v>4552</v>
      </c>
      <c r="L61353" t="s">
        <v>124</v>
      </c>
    </row>
    <row r="61354" spans="1:12" x14ac:dyDescent="0.45">
      <c r="A61354">
        <v>31282865</v>
      </c>
      <c r="B61354" t="s">
        <v>10116</v>
      </c>
      <c r="C61354">
        <v>7605101</v>
      </c>
      <c r="D61354" t="s">
        <v>10117</v>
      </c>
      <c r="E61354" t="s">
        <v>10118</v>
      </c>
      <c r="F61354" t="s">
        <v>132</v>
      </c>
      <c r="G61354">
        <v>55317078500</v>
      </c>
      <c r="H61354" t="s">
        <v>20335</v>
      </c>
      <c r="I61354" t="s">
        <v>20336</v>
      </c>
      <c r="J61354" t="s">
        <v>20337</v>
      </c>
      <c r="K61354" t="s">
        <v>4552</v>
      </c>
      <c r="L61354" t="s">
        <v>124</v>
      </c>
    </row>
    <row r="61355" spans="1:12" x14ac:dyDescent="0.45">
      <c r="A61355">
        <v>31282865</v>
      </c>
      <c r="B61355" t="s">
        <v>23420</v>
      </c>
      <c r="C61355">
        <v>8690982</v>
      </c>
      <c r="D61355" t="s">
        <v>23421</v>
      </c>
      <c r="E61355" t="s">
        <v>23422</v>
      </c>
      <c r="F61355" t="s">
        <v>132</v>
      </c>
      <c r="G61355">
        <v>55317078500</v>
      </c>
      <c r="H61355" t="s">
        <v>20335</v>
      </c>
      <c r="I61355" t="s">
        <v>20336</v>
      </c>
      <c r="J61355" t="s">
        <v>20337</v>
      </c>
      <c r="K61355" t="s">
        <v>4552</v>
      </c>
      <c r="L61355" t="s">
        <v>124</v>
      </c>
    </row>
    <row r="61356" spans="1:12" x14ac:dyDescent="0.45">
      <c r="A61356">
        <v>31282865</v>
      </c>
      <c r="B61356" t="s">
        <v>52088</v>
      </c>
      <c r="C61356">
        <v>1881190</v>
      </c>
      <c r="D61356" t="s">
        <v>52089</v>
      </c>
      <c r="E61356" t="s">
        <v>52090</v>
      </c>
      <c r="F61356" t="s">
        <v>124</v>
      </c>
      <c r="G61356">
        <v>6603095509</v>
      </c>
      <c r="H61356" t="s">
        <v>52101</v>
      </c>
      <c r="I61356" t="s">
        <v>52102</v>
      </c>
      <c r="J61356" t="s">
        <v>52103</v>
      </c>
      <c r="K61356" t="s">
        <v>750</v>
      </c>
      <c r="L61356" t="s">
        <v>124</v>
      </c>
    </row>
    <row r="61357" spans="1:12" x14ac:dyDescent="0.45">
      <c r="A61357">
        <v>31282865</v>
      </c>
      <c r="B61357" t="s">
        <v>52093</v>
      </c>
      <c r="C61357">
        <v>8690982</v>
      </c>
      <c r="D61357" t="s">
        <v>23421</v>
      </c>
      <c r="E61357" t="s">
        <v>23422</v>
      </c>
      <c r="F61357" t="s">
        <v>132</v>
      </c>
      <c r="G61357">
        <v>6603095509</v>
      </c>
      <c r="H61357" t="s">
        <v>52101</v>
      </c>
      <c r="I61357" t="s">
        <v>52102</v>
      </c>
      <c r="J61357" t="s">
        <v>52103</v>
      </c>
      <c r="K61357" t="s">
        <v>750</v>
      </c>
      <c r="L61357" t="s">
        <v>124</v>
      </c>
    </row>
    <row r="61358" spans="1:12" x14ac:dyDescent="0.45">
      <c r="A61358">
        <v>31282865</v>
      </c>
      <c r="B61358" t="s">
        <v>10116</v>
      </c>
      <c r="C61358">
        <v>7605101</v>
      </c>
      <c r="D61358" t="s">
        <v>10117</v>
      </c>
      <c r="E61358" t="s">
        <v>10118</v>
      </c>
      <c r="F61358" t="s">
        <v>132</v>
      </c>
      <c r="G61358">
        <v>6603095509</v>
      </c>
      <c r="H61358" t="s">
        <v>52101</v>
      </c>
      <c r="I61358" t="s">
        <v>52102</v>
      </c>
      <c r="J61358" t="s">
        <v>52103</v>
      </c>
      <c r="K61358" t="s">
        <v>750</v>
      </c>
      <c r="L61358" t="s">
        <v>124</v>
      </c>
    </row>
    <row r="61359" spans="1:12" x14ac:dyDescent="0.45">
      <c r="A61359">
        <v>31282865</v>
      </c>
      <c r="B61359" t="s">
        <v>23420</v>
      </c>
      <c r="C61359">
        <v>8690982</v>
      </c>
      <c r="D61359" t="s">
        <v>23421</v>
      </c>
      <c r="E61359" t="s">
        <v>23422</v>
      </c>
      <c r="F61359" t="s">
        <v>132</v>
      </c>
      <c r="G61359">
        <v>6603095509</v>
      </c>
      <c r="H61359" t="s">
        <v>52101</v>
      </c>
      <c r="I61359" t="s">
        <v>52102</v>
      </c>
      <c r="J61359" t="s">
        <v>52103</v>
      </c>
      <c r="K61359" t="s">
        <v>750</v>
      </c>
      <c r="L61359" t="s">
        <v>124</v>
      </c>
    </row>
    <row r="61360" spans="1:12" x14ac:dyDescent="0.45">
      <c r="A61360">
        <v>31282865</v>
      </c>
      <c r="B61360" t="s">
        <v>52088</v>
      </c>
      <c r="C61360">
        <v>1881190</v>
      </c>
      <c r="D61360" t="s">
        <v>52089</v>
      </c>
      <c r="E61360" t="s">
        <v>52090</v>
      </c>
      <c r="F61360" t="s">
        <v>124</v>
      </c>
      <c r="G61360">
        <v>7004337009</v>
      </c>
      <c r="H61360" t="s">
        <v>52094</v>
      </c>
      <c r="I61360" t="s">
        <v>52089</v>
      </c>
      <c r="J61360" t="s">
        <v>52095</v>
      </c>
      <c r="K61360" t="s">
        <v>5030</v>
      </c>
      <c r="L61360" t="s">
        <v>124</v>
      </c>
    </row>
    <row r="61361" spans="1:12" x14ac:dyDescent="0.45">
      <c r="A61361">
        <v>31282865</v>
      </c>
      <c r="B61361" t="s">
        <v>52093</v>
      </c>
      <c r="C61361">
        <v>8690982</v>
      </c>
      <c r="D61361" t="s">
        <v>23421</v>
      </c>
      <c r="E61361" t="s">
        <v>23422</v>
      </c>
      <c r="F61361" t="s">
        <v>132</v>
      </c>
      <c r="G61361">
        <v>7004337009</v>
      </c>
      <c r="H61361" t="s">
        <v>52094</v>
      </c>
      <c r="I61361" t="s">
        <v>52089</v>
      </c>
      <c r="J61361" t="s">
        <v>52095</v>
      </c>
      <c r="K61361" t="s">
        <v>5030</v>
      </c>
      <c r="L61361" t="s">
        <v>124</v>
      </c>
    </row>
    <row r="61362" spans="1:12" x14ac:dyDescent="0.45">
      <c r="A61362">
        <v>31282865</v>
      </c>
      <c r="B61362" t="s">
        <v>10116</v>
      </c>
      <c r="C61362">
        <v>7605101</v>
      </c>
      <c r="D61362" t="s">
        <v>10117</v>
      </c>
      <c r="E61362" t="s">
        <v>10118</v>
      </c>
      <c r="F61362" t="s">
        <v>132</v>
      </c>
      <c r="G61362">
        <v>7004337009</v>
      </c>
      <c r="H61362" t="s">
        <v>52094</v>
      </c>
      <c r="I61362" t="s">
        <v>52089</v>
      </c>
      <c r="J61362" t="s">
        <v>52095</v>
      </c>
      <c r="K61362" t="s">
        <v>5030</v>
      </c>
      <c r="L61362" t="s">
        <v>124</v>
      </c>
    </row>
    <row r="61363" spans="1:12" x14ac:dyDescent="0.45">
      <c r="A61363">
        <v>31282865</v>
      </c>
      <c r="B61363" t="s">
        <v>23420</v>
      </c>
      <c r="C61363">
        <v>8690982</v>
      </c>
      <c r="D61363" t="s">
        <v>23421</v>
      </c>
      <c r="E61363" t="s">
        <v>23422</v>
      </c>
      <c r="F61363" t="s">
        <v>132</v>
      </c>
      <c r="G61363">
        <v>7004337009</v>
      </c>
      <c r="H61363" t="s">
        <v>52094</v>
      </c>
      <c r="I61363" t="s">
        <v>52089</v>
      </c>
      <c r="J61363" t="s">
        <v>52095</v>
      </c>
      <c r="K61363" t="s">
        <v>5030</v>
      </c>
      <c r="L61363" t="s">
        <v>124</v>
      </c>
    </row>
    <row r="61364" spans="1:12" x14ac:dyDescent="0.45">
      <c r="A61364">
        <v>31282865</v>
      </c>
      <c r="B61364" t="s">
        <v>52088</v>
      </c>
      <c r="C61364">
        <v>1881190</v>
      </c>
      <c r="D61364" t="s">
        <v>52089</v>
      </c>
      <c r="E61364" t="s">
        <v>52090</v>
      </c>
      <c r="F61364" t="s">
        <v>124</v>
      </c>
      <c r="G61364">
        <v>55971000200</v>
      </c>
      <c r="H61364" t="s">
        <v>52096</v>
      </c>
      <c r="I61364" t="s">
        <v>52097</v>
      </c>
      <c r="J61364" t="s">
        <v>24078</v>
      </c>
      <c r="K61364" t="s">
        <v>392</v>
      </c>
      <c r="L61364" t="s">
        <v>124</v>
      </c>
    </row>
    <row r="61365" spans="1:12" x14ac:dyDescent="0.45">
      <c r="A61365">
        <v>31282865</v>
      </c>
      <c r="B61365" t="s">
        <v>52093</v>
      </c>
      <c r="C61365">
        <v>8690982</v>
      </c>
      <c r="D61365" t="s">
        <v>23421</v>
      </c>
      <c r="E61365" t="s">
        <v>23422</v>
      </c>
      <c r="F61365" t="s">
        <v>132</v>
      </c>
      <c r="G61365">
        <v>55971000200</v>
      </c>
      <c r="H61365" t="s">
        <v>52096</v>
      </c>
      <c r="I61365" t="s">
        <v>52097</v>
      </c>
      <c r="J61365" t="s">
        <v>24078</v>
      </c>
      <c r="K61365" t="s">
        <v>392</v>
      </c>
      <c r="L61365" t="s">
        <v>124</v>
      </c>
    </row>
    <row r="61366" spans="1:12" x14ac:dyDescent="0.45">
      <c r="A61366">
        <v>31282865</v>
      </c>
      <c r="B61366" t="s">
        <v>10116</v>
      </c>
      <c r="C61366">
        <v>7605101</v>
      </c>
      <c r="D61366" t="s">
        <v>10117</v>
      </c>
      <c r="E61366" t="s">
        <v>10118</v>
      </c>
      <c r="F61366" t="s">
        <v>132</v>
      </c>
      <c r="G61366">
        <v>55971000200</v>
      </c>
      <c r="H61366" t="s">
        <v>52096</v>
      </c>
      <c r="I61366" t="s">
        <v>52097</v>
      </c>
      <c r="J61366" t="s">
        <v>24078</v>
      </c>
      <c r="K61366" t="s">
        <v>392</v>
      </c>
      <c r="L61366" t="s">
        <v>124</v>
      </c>
    </row>
    <row r="61367" spans="1:12" x14ac:dyDescent="0.45">
      <c r="A61367">
        <v>31282865</v>
      </c>
      <c r="B61367" t="s">
        <v>23420</v>
      </c>
      <c r="C61367">
        <v>8690982</v>
      </c>
      <c r="D61367" t="s">
        <v>23421</v>
      </c>
      <c r="E61367" t="s">
        <v>23422</v>
      </c>
      <c r="F61367" t="s">
        <v>132</v>
      </c>
      <c r="G61367">
        <v>55971000200</v>
      </c>
      <c r="H61367" t="s">
        <v>52096</v>
      </c>
      <c r="I61367" t="s">
        <v>52097</v>
      </c>
      <c r="J61367" t="s">
        <v>24078</v>
      </c>
      <c r="K61367" t="s">
        <v>392</v>
      </c>
      <c r="L61367" t="s">
        <v>124</v>
      </c>
    </row>
    <row r="61368" spans="1:12" x14ac:dyDescent="0.45">
      <c r="A61368">
        <v>31282865</v>
      </c>
      <c r="B61368" t="s">
        <v>52088</v>
      </c>
      <c r="C61368">
        <v>1881190</v>
      </c>
      <c r="D61368" t="s">
        <v>52089</v>
      </c>
      <c r="E61368" t="s">
        <v>52090</v>
      </c>
      <c r="F61368" t="s">
        <v>124</v>
      </c>
      <c r="G61368">
        <v>55825683800</v>
      </c>
      <c r="H61368" t="s">
        <v>52104</v>
      </c>
      <c r="I61368" t="s">
        <v>52105</v>
      </c>
      <c r="J61368" t="s">
        <v>25078</v>
      </c>
      <c r="K61368" t="s">
        <v>49</v>
      </c>
      <c r="L61368" t="s">
        <v>124</v>
      </c>
    </row>
    <row r="61369" spans="1:12" x14ac:dyDescent="0.45">
      <c r="A61369">
        <v>31282865</v>
      </c>
      <c r="B61369" t="s">
        <v>52093</v>
      </c>
      <c r="C61369">
        <v>8690982</v>
      </c>
      <c r="D61369" t="s">
        <v>23421</v>
      </c>
      <c r="E61369" t="s">
        <v>23422</v>
      </c>
      <c r="F61369" t="s">
        <v>132</v>
      </c>
      <c r="G61369">
        <v>55825683800</v>
      </c>
      <c r="H61369" t="s">
        <v>52104</v>
      </c>
      <c r="I61369" t="s">
        <v>52105</v>
      </c>
      <c r="J61369" t="s">
        <v>25078</v>
      </c>
      <c r="K61369" t="s">
        <v>49</v>
      </c>
      <c r="L61369" t="s">
        <v>124</v>
      </c>
    </row>
    <row r="61370" spans="1:12" x14ac:dyDescent="0.45">
      <c r="A61370">
        <v>31282865</v>
      </c>
      <c r="B61370" t="s">
        <v>10116</v>
      </c>
      <c r="C61370">
        <v>7605101</v>
      </c>
      <c r="D61370" t="s">
        <v>10117</v>
      </c>
      <c r="E61370" t="s">
        <v>10118</v>
      </c>
      <c r="F61370" t="s">
        <v>132</v>
      </c>
      <c r="G61370">
        <v>55825683800</v>
      </c>
      <c r="H61370" t="s">
        <v>52104</v>
      </c>
      <c r="I61370" t="s">
        <v>52105</v>
      </c>
      <c r="J61370" t="s">
        <v>25078</v>
      </c>
      <c r="K61370" t="s">
        <v>49</v>
      </c>
      <c r="L61370" t="s">
        <v>124</v>
      </c>
    </row>
    <row r="61371" spans="1:12" x14ac:dyDescent="0.45">
      <c r="A61371">
        <v>31282865</v>
      </c>
      <c r="B61371" t="s">
        <v>23420</v>
      </c>
      <c r="C61371">
        <v>8690982</v>
      </c>
      <c r="D61371" t="s">
        <v>23421</v>
      </c>
      <c r="E61371" t="s">
        <v>23422</v>
      </c>
      <c r="F61371" t="s">
        <v>132</v>
      </c>
      <c r="G61371">
        <v>55825683800</v>
      </c>
      <c r="H61371" t="s">
        <v>52104</v>
      </c>
      <c r="I61371" t="s">
        <v>52105</v>
      </c>
      <c r="J61371" t="s">
        <v>25078</v>
      </c>
      <c r="K61371" t="s">
        <v>49</v>
      </c>
      <c r="L61371" t="s">
        <v>124</v>
      </c>
    </row>
    <row r="61372" spans="1:12" x14ac:dyDescent="0.45">
      <c r="A61372">
        <v>31282865</v>
      </c>
      <c r="B61372" t="s">
        <v>52088</v>
      </c>
      <c r="C61372">
        <v>1881190</v>
      </c>
      <c r="D61372" t="s">
        <v>52089</v>
      </c>
      <c r="E61372" t="s">
        <v>52090</v>
      </c>
      <c r="F61372" t="s">
        <v>124</v>
      </c>
      <c r="G61372">
        <v>51261253400</v>
      </c>
      <c r="H61372" t="s">
        <v>52091</v>
      </c>
      <c r="I61372" t="s">
        <v>52092</v>
      </c>
      <c r="J61372" t="s">
        <v>530</v>
      </c>
      <c r="K61372" t="s">
        <v>531</v>
      </c>
      <c r="L61372" t="s">
        <v>124</v>
      </c>
    </row>
    <row r="61373" spans="1:12" x14ac:dyDescent="0.45">
      <c r="A61373">
        <v>31282865</v>
      </c>
      <c r="B61373" t="s">
        <v>52093</v>
      </c>
      <c r="C61373">
        <v>8690982</v>
      </c>
      <c r="D61373" t="s">
        <v>23421</v>
      </c>
      <c r="E61373" t="s">
        <v>23422</v>
      </c>
      <c r="F61373" t="s">
        <v>132</v>
      </c>
      <c r="G61373">
        <v>51261253400</v>
      </c>
      <c r="H61373" t="s">
        <v>52091</v>
      </c>
      <c r="I61373" t="s">
        <v>52092</v>
      </c>
      <c r="J61373" t="s">
        <v>530</v>
      </c>
      <c r="K61373" t="s">
        <v>531</v>
      </c>
      <c r="L61373" t="s">
        <v>124</v>
      </c>
    </row>
    <row r="61374" spans="1:12" x14ac:dyDescent="0.45">
      <c r="A61374">
        <v>31282865</v>
      </c>
      <c r="B61374" t="s">
        <v>10116</v>
      </c>
      <c r="C61374">
        <v>7605101</v>
      </c>
      <c r="D61374" t="s">
        <v>10117</v>
      </c>
      <c r="E61374" t="s">
        <v>10118</v>
      </c>
      <c r="F61374" t="s">
        <v>132</v>
      </c>
      <c r="G61374">
        <v>51261253400</v>
      </c>
      <c r="H61374" t="s">
        <v>52091</v>
      </c>
      <c r="I61374" t="s">
        <v>52092</v>
      </c>
      <c r="J61374" t="s">
        <v>530</v>
      </c>
      <c r="K61374" t="s">
        <v>531</v>
      </c>
      <c r="L61374" t="s">
        <v>124</v>
      </c>
    </row>
    <row r="61375" spans="1:12" x14ac:dyDescent="0.45">
      <c r="A61375">
        <v>31282865</v>
      </c>
      <c r="B61375" t="s">
        <v>23420</v>
      </c>
      <c r="C61375">
        <v>8690982</v>
      </c>
      <c r="D61375" t="s">
        <v>23421</v>
      </c>
      <c r="E61375" t="s">
        <v>23422</v>
      </c>
      <c r="F61375" t="s">
        <v>132</v>
      </c>
      <c r="G61375">
        <v>51261253400</v>
      </c>
      <c r="H61375" t="s">
        <v>52091</v>
      </c>
      <c r="I61375" t="s">
        <v>52092</v>
      </c>
      <c r="J61375" t="s">
        <v>530</v>
      </c>
      <c r="K61375" t="s">
        <v>531</v>
      </c>
      <c r="L61375" t="s">
        <v>124</v>
      </c>
    </row>
    <row r="61376" spans="1:12" x14ac:dyDescent="0.45">
      <c r="A61376">
        <v>31282865</v>
      </c>
      <c r="B61376" t="s">
        <v>52088</v>
      </c>
      <c r="C61376">
        <v>1881190</v>
      </c>
      <c r="D61376" t="s">
        <v>52089</v>
      </c>
      <c r="E61376" t="s">
        <v>52090</v>
      </c>
      <c r="F61376" t="s">
        <v>124</v>
      </c>
      <c r="G61376">
        <v>55971000200</v>
      </c>
      <c r="H61376" t="s">
        <v>52096</v>
      </c>
      <c r="I61376" t="s">
        <v>52097</v>
      </c>
      <c r="J61376" t="s">
        <v>24078</v>
      </c>
      <c r="K61376" t="s">
        <v>392</v>
      </c>
      <c r="L61376" t="s">
        <v>124</v>
      </c>
    </row>
    <row r="61377" spans="1:12" x14ac:dyDescent="0.45">
      <c r="A61377">
        <v>31282865</v>
      </c>
      <c r="B61377" t="s">
        <v>52093</v>
      </c>
      <c r="C61377">
        <v>8690982</v>
      </c>
      <c r="D61377" t="s">
        <v>23421</v>
      </c>
      <c r="E61377" t="s">
        <v>23422</v>
      </c>
      <c r="F61377" t="s">
        <v>132</v>
      </c>
      <c r="G61377">
        <v>55971000200</v>
      </c>
      <c r="H61377" t="s">
        <v>52096</v>
      </c>
      <c r="I61377" t="s">
        <v>52097</v>
      </c>
      <c r="J61377" t="s">
        <v>24078</v>
      </c>
      <c r="K61377" t="s">
        <v>392</v>
      </c>
      <c r="L61377" t="s">
        <v>124</v>
      </c>
    </row>
    <row r="61378" spans="1:12" x14ac:dyDescent="0.45">
      <c r="A61378">
        <v>31282865</v>
      </c>
      <c r="B61378" t="s">
        <v>10116</v>
      </c>
      <c r="C61378">
        <v>7605101</v>
      </c>
      <c r="D61378" t="s">
        <v>10117</v>
      </c>
      <c r="E61378" t="s">
        <v>10118</v>
      </c>
      <c r="F61378" t="s">
        <v>132</v>
      </c>
      <c r="G61378">
        <v>55971000200</v>
      </c>
      <c r="H61378" t="s">
        <v>52096</v>
      </c>
      <c r="I61378" t="s">
        <v>52097</v>
      </c>
      <c r="J61378" t="s">
        <v>24078</v>
      </c>
      <c r="K61378" t="s">
        <v>392</v>
      </c>
      <c r="L61378" t="s">
        <v>124</v>
      </c>
    </row>
    <row r="61379" spans="1:12" x14ac:dyDescent="0.45">
      <c r="A61379">
        <v>31282865</v>
      </c>
      <c r="B61379" t="s">
        <v>23420</v>
      </c>
      <c r="C61379">
        <v>8690982</v>
      </c>
      <c r="D61379" t="s">
        <v>23421</v>
      </c>
      <c r="E61379" t="s">
        <v>23422</v>
      </c>
      <c r="F61379" t="s">
        <v>132</v>
      </c>
      <c r="G61379">
        <v>55971000200</v>
      </c>
      <c r="H61379" t="s">
        <v>52096</v>
      </c>
      <c r="I61379" t="s">
        <v>52097</v>
      </c>
      <c r="J61379" t="s">
        <v>24078</v>
      </c>
      <c r="K61379" t="s">
        <v>392</v>
      </c>
      <c r="L61379" t="s">
        <v>124</v>
      </c>
    </row>
    <row r="61380" spans="1:12" x14ac:dyDescent="0.45">
      <c r="A61380">
        <v>31282865</v>
      </c>
      <c r="B61380" t="s">
        <v>52088</v>
      </c>
      <c r="C61380">
        <v>1881190</v>
      </c>
      <c r="D61380" t="s">
        <v>52089</v>
      </c>
      <c r="E61380" t="s">
        <v>52090</v>
      </c>
      <c r="F61380" t="s">
        <v>124</v>
      </c>
      <c r="G61380">
        <v>55989862400</v>
      </c>
      <c r="H61380" t="s">
        <v>52100</v>
      </c>
      <c r="I61380" t="s">
        <v>28790</v>
      </c>
      <c r="J61380" t="s">
        <v>23386</v>
      </c>
      <c r="K61380" t="s">
        <v>15634</v>
      </c>
      <c r="L61380" t="s">
        <v>132</v>
      </c>
    </row>
    <row r="61381" spans="1:12" x14ac:dyDescent="0.45">
      <c r="A61381">
        <v>31282865</v>
      </c>
      <c r="B61381" t="s">
        <v>52093</v>
      </c>
      <c r="C61381">
        <v>8690982</v>
      </c>
      <c r="D61381" t="s">
        <v>23421</v>
      </c>
      <c r="E61381" t="s">
        <v>23422</v>
      </c>
      <c r="F61381" t="s">
        <v>132</v>
      </c>
      <c r="G61381">
        <v>55989862400</v>
      </c>
      <c r="H61381" t="s">
        <v>52100</v>
      </c>
      <c r="I61381" t="s">
        <v>28790</v>
      </c>
      <c r="J61381" t="s">
        <v>23386</v>
      </c>
      <c r="K61381" t="s">
        <v>15634</v>
      </c>
      <c r="L61381" t="s">
        <v>132</v>
      </c>
    </row>
    <row r="61382" spans="1:12" x14ac:dyDescent="0.45">
      <c r="A61382">
        <v>31282865</v>
      </c>
      <c r="B61382" t="s">
        <v>10116</v>
      </c>
      <c r="C61382">
        <v>7605101</v>
      </c>
      <c r="D61382" t="s">
        <v>10117</v>
      </c>
      <c r="E61382" t="s">
        <v>10118</v>
      </c>
      <c r="F61382" t="s">
        <v>132</v>
      </c>
      <c r="G61382">
        <v>55989862400</v>
      </c>
      <c r="H61382" t="s">
        <v>52100</v>
      </c>
      <c r="I61382" t="s">
        <v>28790</v>
      </c>
      <c r="J61382" t="s">
        <v>23386</v>
      </c>
      <c r="K61382" t="s">
        <v>15634</v>
      </c>
      <c r="L61382" t="s">
        <v>132</v>
      </c>
    </row>
    <row r="61383" spans="1:12" x14ac:dyDescent="0.45">
      <c r="A61383">
        <v>31282865</v>
      </c>
      <c r="B61383" t="s">
        <v>23420</v>
      </c>
      <c r="C61383">
        <v>8690982</v>
      </c>
      <c r="D61383" t="s">
        <v>23421</v>
      </c>
      <c r="E61383" t="s">
        <v>23422</v>
      </c>
      <c r="F61383" t="s">
        <v>132</v>
      </c>
      <c r="G61383">
        <v>55989862400</v>
      </c>
      <c r="H61383" t="s">
        <v>52100</v>
      </c>
      <c r="I61383" t="s">
        <v>28790</v>
      </c>
      <c r="J61383" t="s">
        <v>23386</v>
      </c>
      <c r="K61383" t="s">
        <v>15634</v>
      </c>
      <c r="L61383" t="s">
        <v>132</v>
      </c>
    </row>
    <row r="61384" spans="1:12" x14ac:dyDescent="0.45">
      <c r="A61384">
        <v>31282865</v>
      </c>
      <c r="B61384" t="s">
        <v>52088</v>
      </c>
      <c r="C61384">
        <v>1881190</v>
      </c>
      <c r="D61384" t="s">
        <v>52089</v>
      </c>
      <c r="E61384" t="s">
        <v>52090</v>
      </c>
      <c r="F61384" t="s">
        <v>124</v>
      </c>
      <c r="G61384">
        <v>6701529948</v>
      </c>
      <c r="H61384" t="s">
        <v>23426</v>
      </c>
      <c r="I61384" t="s">
        <v>23421</v>
      </c>
      <c r="J61384" t="s">
        <v>23427</v>
      </c>
      <c r="K61384" t="s">
        <v>420</v>
      </c>
      <c r="L61384" t="s">
        <v>132</v>
      </c>
    </row>
    <row r="61385" spans="1:12" x14ac:dyDescent="0.45">
      <c r="A61385">
        <v>31282865</v>
      </c>
      <c r="B61385" t="s">
        <v>52093</v>
      </c>
      <c r="C61385">
        <v>8690982</v>
      </c>
      <c r="D61385" t="s">
        <v>23421</v>
      </c>
      <c r="E61385" t="s">
        <v>23422</v>
      </c>
      <c r="F61385" t="s">
        <v>132</v>
      </c>
      <c r="G61385">
        <v>6701529948</v>
      </c>
      <c r="H61385" t="s">
        <v>23426</v>
      </c>
      <c r="I61385" t="s">
        <v>23421</v>
      </c>
      <c r="J61385" t="s">
        <v>23427</v>
      </c>
      <c r="K61385" t="s">
        <v>420</v>
      </c>
      <c r="L61385" t="s">
        <v>132</v>
      </c>
    </row>
    <row r="61386" spans="1:12" x14ac:dyDescent="0.45">
      <c r="A61386">
        <v>31282865</v>
      </c>
      <c r="B61386" t="s">
        <v>10116</v>
      </c>
      <c r="C61386">
        <v>7605101</v>
      </c>
      <c r="D61386" t="s">
        <v>10117</v>
      </c>
      <c r="E61386" t="s">
        <v>10118</v>
      </c>
      <c r="F61386" t="s">
        <v>132</v>
      </c>
      <c r="G61386">
        <v>6701529948</v>
      </c>
      <c r="H61386" t="s">
        <v>23426</v>
      </c>
      <c r="I61386" t="s">
        <v>23421</v>
      </c>
      <c r="J61386" t="s">
        <v>23427</v>
      </c>
      <c r="K61386" t="s">
        <v>420</v>
      </c>
      <c r="L61386" t="s">
        <v>132</v>
      </c>
    </row>
    <row r="61387" spans="1:12" x14ac:dyDescent="0.45">
      <c r="A61387">
        <v>31282865</v>
      </c>
      <c r="B61387" t="s">
        <v>23420</v>
      </c>
      <c r="C61387">
        <v>8690982</v>
      </c>
      <c r="D61387" t="s">
        <v>23421</v>
      </c>
      <c r="E61387" t="s">
        <v>23422</v>
      </c>
      <c r="F61387" t="s">
        <v>132</v>
      </c>
      <c r="G61387">
        <v>6701529948</v>
      </c>
      <c r="H61387" t="s">
        <v>23426</v>
      </c>
      <c r="I61387" t="s">
        <v>23421</v>
      </c>
      <c r="J61387" t="s">
        <v>23427</v>
      </c>
      <c r="K61387" t="s">
        <v>420</v>
      </c>
      <c r="L61387" t="s">
        <v>132</v>
      </c>
    </row>
    <row r="61388" spans="1:12" x14ac:dyDescent="0.45">
      <c r="A61388">
        <v>31282865</v>
      </c>
      <c r="B61388" t="s">
        <v>52088</v>
      </c>
      <c r="C61388">
        <v>1881190</v>
      </c>
      <c r="D61388" t="s">
        <v>52089</v>
      </c>
      <c r="E61388" t="s">
        <v>52090</v>
      </c>
      <c r="F61388" t="s">
        <v>124</v>
      </c>
      <c r="G61388">
        <v>55317078500</v>
      </c>
      <c r="H61388" t="s">
        <v>20335</v>
      </c>
      <c r="I61388" t="s">
        <v>20336</v>
      </c>
      <c r="J61388" t="s">
        <v>20337</v>
      </c>
      <c r="K61388" t="s">
        <v>4552</v>
      </c>
      <c r="L61388" t="s">
        <v>124</v>
      </c>
    </row>
    <row r="61389" spans="1:12" x14ac:dyDescent="0.45">
      <c r="A61389">
        <v>31282865</v>
      </c>
      <c r="B61389" t="s">
        <v>52093</v>
      </c>
      <c r="C61389">
        <v>8690982</v>
      </c>
      <c r="D61389" t="s">
        <v>23421</v>
      </c>
      <c r="E61389" t="s">
        <v>23422</v>
      </c>
      <c r="F61389" t="s">
        <v>132</v>
      </c>
      <c r="G61389">
        <v>55317078500</v>
      </c>
      <c r="H61389" t="s">
        <v>20335</v>
      </c>
      <c r="I61389" t="s">
        <v>20336</v>
      </c>
      <c r="J61389" t="s">
        <v>20337</v>
      </c>
      <c r="K61389" t="s">
        <v>4552</v>
      </c>
      <c r="L61389" t="s">
        <v>124</v>
      </c>
    </row>
    <row r="61390" spans="1:12" x14ac:dyDescent="0.45">
      <c r="A61390">
        <v>31282865</v>
      </c>
      <c r="B61390" t="s">
        <v>10116</v>
      </c>
      <c r="C61390">
        <v>7605101</v>
      </c>
      <c r="D61390" t="s">
        <v>10117</v>
      </c>
      <c r="E61390" t="s">
        <v>10118</v>
      </c>
      <c r="F61390" t="s">
        <v>132</v>
      </c>
      <c r="G61390">
        <v>55317078500</v>
      </c>
      <c r="H61390" t="s">
        <v>20335</v>
      </c>
      <c r="I61390" t="s">
        <v>20336</v>
      </c>
      <c r="J61390" t="s">
        <v>20337</v>
      </c>
      <c r="K61390" t="s">
        <v>4552</v>
      </c>
      <c r="L61390" t="s">
        <v>124</v>
      </c>
    </row>
    <row r="61391" spans="1:12" x14ac:dyDescent="0.45">
      <c r="A61391">
        <v>31282865</v>
      </c>
      <c r="B61391" t="s">
        <v>23420</v>
      </c>
      <c r="C61391">
        <v>8690982</v>
      </c>
      <c r="D61391" t="s">
        <v>23421</v>
      </c>
      <c r="E61391" t="s">
        <v>23422</v>
      </c>
      <c r="F61391" t="s">
        <v>132</v>
      </c>
      <c r="G61391">
        <v>55317078500</v>
      </c>
      <c r="H61391" t="s">
        <v>20335</v>
      </c>
      <c r="I61391" t="s">
        <v>20336</v>
      </c>
      <c r="J61391" t="s">
        <v>20337</v>
      </c>
      <c r="K61391" t="s">
        <v>4552</v>
      </c>
      <c r="L61391" t="s">
        <v>124</v>
      </c>
    </row>
    <row r="61392" spans="1:12" x14ac:dyDescent="0.45">
      <c r="A61392">
        <v>31282865</v>
      </c>
      <c r="B61392" t="s">
        <v>52088</v>
      </c>
      <c r="C61392">
        <v>1881190</v>
      </c>
      <c r="D61392" t="s">
        <v>52089</v>
      </c>
      <c r="E61392" t="s">
        <v>52090</v>
      </c>
      <c r="F61392" t="s">
        <v>124</v>
      </c>
      <c r="G61392">
        <v>57191580056</v>
      </c>
      <c r="H61392" t="s">
        <v>9071</v>
      </c>
      <c r="I61392" t="s">
        <v>670</v>
      </c>
      <c r="J61392" t="s">
        <v>52106</v>
      </c>
      <c r="K61392" t="s">
        <v>52107</v>
      </c>
      <c r="L61392" t="s">
        <v>124</v>
      </c>
    </row>
    <row r="61393" spans="1:12" x14ac:dyDescent="0.45">
      <c r="A61393">
        <v>31282865</v>
      </c>
      <c r="B61393" t="s">
        <v>52093</v>
      </c>
      <c r="C61393">
        <v>8690982</v>
      </c>
      <c r="D61393" t="s">
        <v>23421</v>
      </c>
      <c r="E61393" t="s">
        <v>23422</v>
      </c>
      <c r="F61393" t="s">
        <v>132</v>
      </c>
      <c r="G61393">
        <v>57191580056</v>
      </c>
      <c r="H61393" t="s">
        <v>9071</v>
      </c>
      <c r="I61393" t="s">
        <v>670</v>
      </c>
      <c r="J61393" t="s">
        <v>52106</v>
      </c>
      <c r="K61393" t="s">
        <v>52107</v>
      </c>
      <c r="L61393" t="s">
        <v>124</v>
      </c>
    </row>
    <row r="61394" spans="1:12" x14ac:dyDescent="0.45">
      <c r="A61394">
        <v>31282865</v>
      </c>
      <c r="B61394" t="s">
        <v>10116</v>
      </c>
      <c r="C61394">
        <v>7605101</v>
      </c>
      <c r="D61394" t="s">
        <v>10117</v>
      </c>
      <c r="E61394" t="s">
        <v>10118</v>
      </c>
      <c r="F61394" t="s">
        <v>132</v>
      </c>
      <c r="G61394">
        <v>57191580056</v>
      </c>
      <c r="H61394" t="s">
        <v>9071</v>
      </c>
      <c r="I61394" t="s">
        <v>670</v>
      </c>
      <c r="J61394" t="s">
        <v>52106</v>
      </c>
      <c r="K61394" t="s">
        <v>52107</v>
      </c>
      <c r="L61394" t="s">
        <v>124</v>
      </c>
    </row>
    <row r="61395" spans="1:12" x14ac:dyDescent="0.45">
      <c r="A61395">
        <v>31282865</v>
      </c>
      <c r="B61395" t="s">
        <v>23420</v>
      </c>
      <c r="C61395">
        <v>8690982</v>
      </c>
      <c r="D61395" t="s">
        <v>23421</v>
      </c>
      <c r="E61395" t="s">
        <v>23422</v>
      </c>
      <c r="F61395" t="s">
        <v>132</v>
      </c>
      <c r="G61395">
        <v>57191580056</v>
      </c>
      <c r="H61395" t="s">
        <v>9071</v>
      </c>
      <c r="I61395" t="s">
        <v>670</v>
      </c>
      <c r="J61395" t="s">
        <v>52106</v>
      </c>
      <c r="K61395" t="s">
        <v>52107</v>
      </c>
      <c r="L61395" t="s">
        <v>124</v>
      </c>
    </row>
    <row r="61396" spans="1:12" x14ac:dyDescent="0.45">
      <c r="A61396">
        <v>31282865</v>
      </c>
      <c r="B61396" t="s">
        <v>52088</v>
      </c>
      <c r="C61396">
        <v>1881190</v>
      </c>
      <c r="D61396" t="s">
        <v>52089</v>
      </c>
      <c r="E61396" t="s">
        <v>52090</v>
      </c>
      <c r="F61396" t="s">
        <v>124</v>
      </c>
      <c r="G61396">
        <v>7005159460</v>
      </c>
      <c r="H61396" t="s">
        <v>52108</v>
      </c>
      <c r="I61396" t="s">
        <v>52109</v>
      </c>
      <c r="J61396" t="s">
        <v>52110</v>
      </c>
      <c r="K61396" t="s">
        <v>5595</v>
      </c>
      <c r="L61396" t="s">
        <v>132</v>
      </c>
    </row>
    <row r="61397" spans="1:12" x14ac:dyDescent="0.45">
      <c r="A61397">
        <v>31282865</v>
      </c>
      <c r="B61397" t="s">
        <v>52093</v>
      </c>
      <c r="C61397">
        <v>8690982</v>
      </c>
      <c r="D61397" t="s">
        <v>23421</v>
      </c>
      <c r="E61397" t="s">
        <v>23422</v>
      </c>
      <c r="F61397" t="s">
        <v>132</v>
      </c>
      <c r="G61397">
        <v>7005159460</v>
      </c>
      <c r="H61397" t="s">
        <v>52108</v>
      </c>
      <c r="I61397" t="s">
        <v>52109</v>
      </c>
      <c r="J61397" t="s">
        <v>52110</v>
      </c>
      <c r="K61397" t="s">
        <v>5595</v>
      </c>
      <c r="L61397" t="s">
        <v>132</v>
      </c>
    </row>
    <row r="61398" spans="1:12" x14ac:dyDescent="0.45">
      <c r="A61398">
        <v>31282865</v>
      </c>
      <c r="B61398" t="s">
        <v>10116</v>
      </c>
      <c r="C61398">
        <v>7605101</v>
      </c>
      <c r="D61398" t="s">
        <v>10117</v>
      </c>
      <c r="E61398" t="s">
        <v>10118</v>
      </c>
      <c r="F61398" t="s">
        <v>132</v>
      </c>
      <c r="G61398">
        <v>7005159460</v>
      </c>
      <c r="H61398" t="s">
        <v>52108</v>
      </c>
      <c r="I61398" t="s">
        <v>52109</v>
      </c>
      <c r="J61398" t="s">
        <v>52110</v>
      </c>
      <c r="K61398" t="s">
        <v>5595</v>
      </c>
      <c r="L61398" t="s">
        <v>132</v>
      </c>
    </row>
    <row r="61399" spans="1:12" x14ac:dyDescent="0.45">
      <c r="A61399">
        <v>31282865</v>
      </c>
      <c r="B61399" t="s">
        <v>23420</v>
      </c>
      <c r="C61399">
        <v>8690982</v>
      </c>
      <c r="D61399" t="s">
        <v>23421</v>
      </c>
      <c r="E61399" t="s">
        <v>23422</v>
      </c>
      <c r="F61399" t="s">
        <v>132</v>
      </c>
      <c r="G61399">
        <v>7005159460</v>
      </c>
      <c r="H61399" t="s">
        <v>52108</v>
      </c>
      <c r="I61399" t="s">
        <v>52109</v>
      </c>
      <c r="J61399" t="s">
        <v>52110</v>
      </c>
      <c r="K61399" t="s">
        <v>5595</v>
      </c>
      <c r="L61399" t="s">
        <v>132</v>
      </c>
    </row>
    <row r="61400" spans="1:12" x14ac:dyDescent="0.45">
      <c r="A61400">
        <v>31282865</v>
      </c>
      <c r="B61400" t="s">
        <v>52088</v>
      </c>
      <c r="C61400">
        <v>1881190</v>
      </c>
      <c r="D61400" t="s">
        <v>52089</v>
      </c>
      <c r="E61400" t="s">
        <v>52090</v>
      </c>
      <c r="F61400" t="s">
        <v>124</v>
      </c>
      <c r="G61400">
        <v>51261253400</v>
      </c>
      <c r="H61400" t="s">
        <v>52091</v>
      </c>
      <c r="I61400" t="s">
        <v>52092</v>
      </c>
      <c r="J61400" t="s">
        <v>530</v>
      </c>
      <c r="K61400" t="s">
        <v>531</v>
      </c>
      <c r="L61400" t="s">
        <v>124</v>
      </c>
    </row>
    <row r="61401" spans="1:12" x14ac:dyDescent="0.45">
      <c r="A61401">
        <v>31282865</v>
      </c>
      <c r="B61401" t="s">
        <v>52093</v>
      </c>
      <c r="C61401">
        <v>8690982</v>
      </c>
      <c r="D61401" t="s">
        <v>23421</v>
      </c>
      <c r="E61401" t="s">
        <v>23422</v>
      </c>
      <c r="F61401" t="s">
        <v>132</v>
      </c>
      <c r="G61401">
        <v>51261253400</v>
      </c>
      <c r="H61401" t="s">
        <v>52091</v>
      </c>
      <c r="I61401" t="s">
        <v>52092</v>
      </c>
      <c r="J61401" t="s">
        <v>530</v>
      </c>
      <c r="K61401" t="s">
        <v>531</v>
      </c>
      <c r="L61401" t="s">
        <v>124</v>
      </c>
    </row>
    <row r="61402" spans="1:12" x14ac:dyDescent="0.45">
      <c r="A61402">
        <v>31282865</v>
      </c>
      <c r="B61402" t="s">
        <v>10116</v>
      </c>
      <c r="C61402">
        <v>7605101</v>
      </c>
      <c r="D61402" t="s">
        <v>10117</v>
      </c>
      <c r="E61402" t="s">
        <v>10118</v>
      </c>
      <c r="F61402" t="s">
        <v>132</v>
      </c>
      <c r="G61402">
        <v>51261253400</v>
      </c>
      <c r="H61402" t="s">
        <v>52091</v>
      </c>
      <c r="I61402" t="s">
        <v>52092</v>
      </c>
      <c r="J61402" t="s">
        <v>530</v>
      </c>
      <c r="K61402" t="s">
        <v>531</v>
      </c>
      <c r="L61402" t="s">
        <v>124</v>
      </c>
    </row>
    <row r="61403" spans="1:12" x14ac:dyDescent="0.45">
      <c r="A61403">
        <v>31282865</v>
      </c>
      <c r="B61403" t="s">
        <v>23420</v>
      </c>
      <c r="C61403">
        <v>8690982</v>
      </c>
      <c r="D61403" t="s">
        <v>23421</v>
      </c>
      <c r="E61403" t="s">
        <v>23422</v>
      </c>
      <c r="F61403" t="s">
        <v>132</v>
      </c>
      <c r="G61403">
        <v>51261253400</v>
      </c>
      <c r="H61403" t="s">
        <v>52091</v>
      </c>
      <c r="I61403" t="s">
        <v>52092</v>
      </c>
      <c r="J61403" t="s">
        <v>530</v>
      </c>
      <c r="K61403" t="s">
        <v>531</v>
      </c>
      <c r="L61403" t="s">
        <v>124</v>
      </c>
    </row>
    <row r="61404" spans="1:12" x14ac:dyDescent="0.45">
      <c r="A61404">
        <v>31282865</v>
      </c>
      <c r="B61404" t="s">
        <v>52088</v>
      </c>
      <c r="C61404">
        <v>1881190</v>
      </c>
      <c r="D61404" t="s">
        <v>52089</v>
      </c>
      <c r="E61404" t="s">
        <v>52090</v>
      </c>
      <c r="F61404" t="s">
        <v>124</v>
      </c>
      <c r="G61404">
        <v>6701529948</v>
      </c>
      <c r="H61404" t="s">
        <v>23426</v>
      </c>
      <c r="I61404" t="s">
        <v>23421</v>
      </c>
      <c r="J61404" t="s">
        <v>23427</v>
      </c>
      <c r="K61404" t="s">
        <v>420</v>
      </c>
      <c r="L61404" t="s">
        <v>132</v>
      </c>
    </row>
    <row r="61405" spans="1:12" x14ac:dyDescent="0.45">
      <c r="A61405">
        <v>31282865</v>
      </c>
      <c r="B61405" t="s">
        <v>52093</v>
      </c>
      <c r="C61405">
        <v>8690982</v>
      </c>
      <c r="D61405" t="s">
        <v>23421</v>
      </c>
      <c r="E61405" t="s">
        <v>23422</v>
      </c>
      <c r="F61405" t="s">
        <v>132</v>
      </c>
      <c r="G61405">
        <v>6701529948</v>
      </c>
      <c r="H61405" t="s">
        <v>23426</v>
      </c>
      <c r="I61405" t="s">
        <v>23421</v>
      </c>
      <c r="J61405" t="s">
        <v>23427</v>
      </c>
      <c r="K61405" t="s">
        <v>420</v>
      </c>
      <c r="L61405" t="s">
        <v>132</v>
      </c>
    </row>
    <row r="61406" spans="1:12" x14ac:dyDescent="0.45">
      <c r="A61406">
        <v>31282865</v>
      </c>
      <c r="B61406" t="s">
        <v>10116</v>
      </c>
      <c r="C61406">
        <v>7605101</v>
      </c>
      <c r="D61406" t="s">
        <v>10117</v>
      </c>
      <c r="E61406" t="s">
        <v>10118</v>
      </c>
      <c r="F61406" t="s">
        <v>132</v>
      </c>
      <c r="G61406">
        <v>6701529948</v>
      </c>
      <c r="H61406" t="s">
        <v>23426</v>
      </c>
      <c r="I61406" t="s">
        <v>23421</v>
      </c>
      <c r="J61406" t="s">
        <v>23427</v>
      </c>
      <c r="K61406" t="s">
        <v>420</v>
      </c>
      <c r="L61406" t="s">
        <v>132</v>
      </c>
    </row>
    <row r="61407" spans="1:12" x14ac:dyDescent="0.45">
      <c r="A61407">
        <v>31282865</v>
      </c>
      <c r="B61407" t="s">
        <v>23420</v>
      </c>
      <c r="C61407">
        <v>8690982</v>
      </c>
      <c r="D61407" t="s">
        <v>23421</v>
      </c>
      <c r="E61407" t="s">
        <v>23422</v>
      </c>
      <c r="F61407" t="s">
        <v>132</v>
      </c>
      <c r="G61407">
        <v>6701529948</v>
      </c>
      <c r="H61407" t="s">
        <v>23426</v>
      </c>
      <c r="I61407" t="s">
        <v>23421</v>
      </c>
      <c r="J61407" t="s">
        <v>23427</v>
      </c>
      <c r="K61407" t="s">
        <v>420</v>
      </c>
      <c r="L61407" t="s">
        <v>132</v>
      </c>
    </row>
    <row r="61408" spans="1:12" x14ac:dyDescent="0.45">
      <c r="A61408">
        <v>31282865</v>
      </c>
      <c r="B61408" t="s">
        <v>52088</v>
      </c>
      <c r="C61408">
        <v>1881190</v>
      </c>
      <c r="D61408" t="s">
        <v>52089</v>
      </c>
      <c r="E61408" t="s">
        <v>52090</v>
      </c>
      <c r="F61408" t="s">
        <v>124</v>
      </c>
      <c r="G61408">
        <v>57198333809</v>
      </c>
      <c r="H61408" t="s">
        <v>24744</v>
      </c>
      <c r="I61408" t="s">
        <v>3672</v>
      </c>
      <c r="J61408" t="s">
        <v>52111</v>
      </c>
      <c r="K61408" t="s">
        <v>205</v>
      </c>
      <c r="L61408" t="s">
        <v>124</v>
      </c>
    </row>
    <row r="61409" spans="1:12" x14ac:dyDescent="0.45">
      <c r="A61409">
        <v>31282865</v>
      </c>
      <c r="B61409" t="s">
        <v>52093</v>
      </c>
      <c r="C61409">
        <v>8690982</v>
      </c>
      <c r="D61409" t="s">
        <v>23421</v>
      </c>
      <c r="E61409" t="s">
        <v>23422</v>
      </c>
      <c r="F61409" t="s">
        <v>132</v>
      </c>
      <c r="G61409">
        <v>57198333809</v>
      </c>
      <c r="H61409" t="s">
        <v>24744</v>
      </c>
      <c r="I61409" t="s">
        <v>3672</v>
      </c>
      <c r="J61409" t="s">
        <v>52111</v>
      </c>
      <c r="K61409" t="s">
        <v>205</v>
      </c>
      <c r="L61409" t="s">
        <v>124</v>
      </c>
    </row>
    <row r="61410" spans="1:12" x14ac:dyDescent="0.45">
      <c r="A61410">
        <v>31282865</v>
      </c>
      <c r="B61410" t="s">
        <v>10116</v>
      </c>
      <c r="C61410">
        <v>7605101</v>
      </c>
      <c r="D61410" t="s">
        <v>10117</v>
      </c>
      <c r="E61410" t="s">
        <v>10118</v>
      </c>
      <c r="F61410" t="s">
        <v>132</v>
      </c>
      <c r="G61410">
        <v>57198333809</v>
      </c>
      <c r="H61410" t="s">
        <v>24744</v>
      </c>
      <c r="I61410" t="s">
        <v>3672</v>
      </c>
      <c r="J61410" t="s">
        <v>52111</v>
      </c>
      <c r="K61410" t="s">
        <v>205</v>
      </c>
      <c r="L61410" t="s">
        <v>124</v>
      </c>
    </row>
    <row r="61411" spans="1:12" x14ac:dyDescent="0.45">
      <c r="A61411">
        <v>31282865</v>
      </c>
      <c r="B61411" t="s">
        <v>23420</v>
      </c>
      <c r="C61411">
        <v>8690982</v>
      </c>
      <c r="D61411" t="s">
        <v>23421</v>
      </c>
      <c r="E61411" t="s">
        <v>23422</v>
      </c>
      <c r="F61411" t="s">
        <v>132</v>
      </c>
      <c r="G61411">
        <v>57198333809</v>
      </c>
      <c r="H61411" t="s">
        <v>24744</v>
      </c>
      <c r="I61411" t="s">
        <v>3672</v>
      </c>
      <c r="J61411" t="s">
        <v>52111</v>
      </c>
      <c r="K61411" t="s">
        <v>205</v>
      </c>
      <c r="L61411" t="s">
        <v>124</v>
      </c>
    </row>
    <row r="61412" spans="1:12" x14ac:dyDescent="0.45">
      <c r="A61412">
        <v>31282865</v>
      </c>
      <c r="B61412" t="s">
        <v>52088</v>
      </c>
      <c r="C61412">
        <v>1881190</v>
      </c>
      <c r="D61412" t="s">
        <v>52089</v>
      </c>
      <c r="E61412" t="s">
        <v>52090</v>
      </c>
      <c r="F61412" t="s">
        <v>124</v>
      </c>
      <c r="G61412">
        <v>51261253400</v>
      </c>
      <c r="H61412" t="s">
        <v>52091</v>
      </c>
      <c r="I61412" t="s">
        <v>52092</v>
      </c>
      <c r="J61412" t="s">
        <v>530</v>
      </c>
      <c r="K61412" t="s">
        <v>531</v>
      </c>
      <c r="L61412" t="s">
        <v>124</v>
      </c>
    </row>
    <row r="61413" spans="1:12" x14ac:dyDescent="0.45">
      <c r="A61413">
        <v>31282865</v>
      </c>
      <c r="B61413" t="s">
        <v>52093</v>
      </c>
      <c r="C61413">
        <v>8690982</v>
      </c>
      <c r="D61413" t="s">
        <v>23421</v>
      </c>
      <c r="E61413" t="s">
        <v>23422</v>
      </c>
      <c r="F61413" t="s">
        <v>132</v>
      </c>
      <c r="G61413">
        <v>51261253400</v>
      </c>
      <c r="H61413" t="s">
        <v>52091</v>
      </c>
      <c r="I61413" t="s">
        <v>52092</v>
      </c>
      <c r="J61413" t="s">
        <v>530</v>
      </c>
      <c r="K61413" t="s">
        <v>531</v>
      </c>
      <c r="L61413" t="s">
        <v>124</v>
      </c>
    </row>
    <row r="61414" spans="1:12" x14ac:dyDescent="0.45">
      <c r="A61414">
        <v>31282865</v>
      </c>
      <c r="B61414" t="s">
        <v>10116</v>
      </c>
      <c r="C61414">
        <v>7605101</v>
      </c>
      <c r="D61414" t="s">
        <v>10117</v>
      </c>
      <c r="E61414" t="s">
        <v>10118</v>
      </c>
      <c r="F61414" t="s">
        <v>132</v>
      </c>
      <c r="G61414">
        <v>51261253400</v>
      </c>
      <c r="H61414" t="s">
        <v>52091</v>
      </c>
      <c r="I61414" t="s">
        <v>52092</v>
      </c>
      <c r="J61414" t="s">
        <v>530</v>
      </c>
      <c r="K61414" t="s">
        <v>531</v>
      </c>
      <c r="L61414" t="s">
        <v>124</v>
      </c>
    </row>
    <row r="61415" spans="1:12" x14ac:dyDescent="0.45">
      <c r="A61415">
        <v>31282865</v>
      </c>
      <c r="B61415" t="s">
        <v>23420</v>
      </c>
      <c r="C61415">
        <v>8690982</v>
      </c>
      <c r="D61415" t="s">
        <v>23421</v>
      </c>
      <c r="E61415" t="s">
        <v>23422</v>
      </c>
      <c r="F61415" t="s">
        <v>132</v>
      </c>
      <c r="G61415">
        <v>51261253400</v>
      </c>
      <c r="H61415" t="s">
        <v>52091</v>
      </c>
      <c r="I61415" t="s">
        <v>52092</v>
      </c>
      <c r="J61415" t="s">
        <v>530</v>
      </c>
      <c r="K61415" t="s">
        <v>531</v>
      </c>
      <c r="L61415" t="s">
        <v>124</v>
      </c>
    </row>
    <row r="61416" spans="1:12" x14ac:dyDescent="0.45">
      <c r="A61416">
        <v>31282865</v>
      </c>
      <c r="B61416" t="s">
        <v>52088</v>
      </c>
      <c r="C61416">
        <v>1881190</v>
      </c>
      <c r="D61416" t="s">
        <v>52089</v>
      </c>
      <c r="E61416" t="s">
        <v>52090</v>
      </c>
      <c r="F61416" t="s">
        <v>124</v>
      </c>
      <c r="G61416">
        <v>57210900859</v>
      </c>
      <c r="H61416" t="s">
        <v>52098</v>
      </c>
      <c r="I61416" t="s">
        <v>43353</v>
      </c>
      <c r="J61416" t="s">
        <v>52099</v>
      </c>
      <c r="K61416" t="s">
        <v>160</v>
      </c>
      <c r="L61416" t="s">
        <v>124</v>
      </c>
    </row>
    <row r="61417" spans="1:12" x14ac:dyDescent="0.45">
      <c r="A61417">
        <v>31282865</v>
      </c>
      <c r="B61417" t="s">
        <v>52093</v>
      </c>
      <c r="C61417">
        <v>8690982</v>
      </c>
      <c r="D61417" t="s">
        <v>23421</v>
      </c>
      <c r="E61417" t="s">
        <v>23422</v>
      </c>
      <c r="F61417" t="s">
        <v>132</v>
      </c>
      <c r="G61417">
        <v>57210900859</v>
      </c>
      <c r="H61417" t="s">
        <v>52098</v>
      </c>
      <c r="I61417" t="s">
        <v>43353</v>
      </c>
      <c r="J61417" t="s">
        <v>52099</v>
      </c>
      <c r="K61417" t="s">
        <v>160</v>
      </c>
      <c r="L61417" t="s">
        <v>124</v>
      </c>
    </row>
    <row r="61418" spans="1:12" x14ac:dyDescent="0.45">
      <c r="A61418">
        <v>31282865</v>
      </c>
      <c r="B61418" t="s">
        <v>10116</v>
      </c>
      <c r="C61418">
        <v>7605101</v>
      </c>
      <c r="D61418" t="s">
        <v>10117</v>
      </c>
      <c r="E61418" t="s">
        <v>10118</v>
      </c>
      <c r="F61418" t="s">
        <v>132</v>
      </c>
      <c r="G61418">
        <v>57210900859</v>
      </c>
      <c r="H61418" t="s">
        <v>52098</v>
      </c>
      <c r="I61418" t="s">
        <v>43353</v>
      </c>
      <c r="J61418" t="s">
        <v>52099</v>
      </c>
      <c r="K61418" t="s">
        <v>160</v>
      </c>
      <c r="L61418" t="s">
        <v>124</v>
      </c>
    </row>
    <row r="61419" spans="1:12" x14ac:dyDescent="0.45">
      <c r="A61419">
        <v>31282865</v>
      </c>
      <c r="B61419" t="s">
        <v>23420</v>
      </c>
      <c r="C61419">
        <v>8690982</v>
      </c>
      <c r="D61419" t="s">
        <v>23421</v>
      </c>
      <c r="E61419" t="s">
        <v>23422</v>
      </c>
      <c r="F61419" t="s">
        <v>132</v>
      </c>
      <c r="G61419">
        <v>57210900859</v>
      </c>
      <c r="H61419" t="s">
        <v>52098</v>
      </c>
      <c r="I61419" t="s">
        <v>43353</v>
      </c>
      <c r="J61419" t="s">
        <v>52099</v>
      </c>
      <c r="K61419" t="s">
        <v>160</v>
      </c>
      <c r="L61419" t="s">
        <v>124</v>
      </c>
    </row>
    <row r="61420" spans="1:12" x14ac:dyDescent="0.45">
      <c r="A61420">
        <v>31282865</v>
      </c>
      <c r="B61420" t="s">
        <v>52088</v>
      </c>
      <c r="C61420">
        <v>1881190</v>
      </c>
      <c r="D61420" t="s">
        <v>52089</v>
      </c>
      <c r="E61420" t="s">
        <v>52090</v>
      </c>
      <c r="F61420" t="s">
        <v>124</v>
      </c>
      <c r="G61420">
        <v>6701529948</v>
      </c>
      <c r="H61420" t="s">
        <v>23426</v>
      </c>
      <c r="I61420" t="s">
        <v>23421</v>
      </c>
      <c r="J61420" t="s">
        <v>23427</v>
      </c>
      <c r="K61420" t="s">
        <v>420</v>
      </c>
      <c r="L61420" t="s">
        <v>132</v>
      </c>
    </row>
    <row r="61421" spans="1:12" x14ac:dyDescent="0.45">
      <c r="A61421">
        <v>31282865</v>
      </c>
      <c r="B61421" t="s">
        <v>52093</v>
      </c>
      <c r="C61421">
        <v>8690982</v>
      </c>
      <c r="D61421" t="s">
        <v>23421</v>
      </c>
      <c r="E61421" t="s">
        <v>23422</v>
      </c>
      <c r="F61421" t="s">
        <v>132</v>
      </c>
      <c r="G61421">
        <v>6701529948</v>
      </c>
      <c r="H61421" t="s">
        <v>23426</v>
      </c>
      <c r="I61421" t="s">
        <v>23421</v>
      </c>
      <c r="J61421" t="s">
        <v>23427</v>
      </c>
      <c r="K61421" t="s">
        <v>420</v>
      </c>
      <c r="L61421" t="s">
        <v>132</v>
      </c>
    </row>
    <row r="61422" spans="1:12" x14ac:dyDescent="0.45">
      <c r="A61422">
        <v>31282865</v>
      </c>
      <c r="B61422" t="s">
        <v>10116</v>
      </c>
      <c r="C61422">
        <v>7605101</v>
      </c>
      <c r="D61422" t="s">
        <v>10117</v>
      </c>
      <c r="E61422" t="s">
        <v>10118</v>
      </c>
      <c r="F61422" t="s">
        <v>132</v>
      </c>
      <c r="G61422">
        <v>6701529948</v>
      </c>
      <c r="H61422" t="s">
        <v>23426</v>
      </c>
      <c r="I61422" t="s">
        <v>23421</v>
      </c>
      <c r="J61422" t="s">
        <v>23427</v>
      </c>
      <c r="K61422" t="s">
        <v>420</v>
      </c>
      <c r="L61422" t="s">
        <v>132</v>
      </c>
    </row>
    <row r="61423" spans="1:12" x14ac:dyDescent="0.45">
      <c r="A61423">
        <v>31282865</v>
      </c>
      <c r="B61423" t="s">
        <v>23420</v>
      </c>
      <c r="C61423">
        <v>8690982</v>
      </c>
      <c r="D61423" t="s">
        <v>23421</v>
      </c>
      <c r="E61423" t="s">
        <v>23422</v>
      </c>
      <c r="F61423" t="s">
        <v>132</v>
      </c>
      <c r="G61423">
        <v>6701529948</v>
      </c>
      <c r="H61423" t="s">
        <v>23426</v>
      </c>
      <c r="I61423" t="s">
        <v>23421</v>
      </c>
      <c r="J61423" t="s">
        <v>23427</v>
      </c>
      <c r="K61423" t="s">
        <v>420</v>
      </c>
      <c r="L61423" t="s">
        <v>132</v>
      </c>
    </row>
    <row r="61424" spans="1:12" x14ac:dyDescent="0.45">
      <c r="A61424">
        <v>31282865</v>
      </c>
      <c r="B61424" t="s">
        <v>52088</v>
      </c>
      <c r="C61424">
        <v>1881190</v>
      </c>
      <c r="D61424" t="s">
        <v>52089</v>
      </c>
      <c r="E61424" t="s">
        <v>52090</v>
      </c>
      <c r="F61424" t="s">
        <v>124</v>
      </c>
      <c r="G61424">
        <v>55825683800</v>
      </c>
      <c r="H61424" t="s">
        <v>52104</v>
      </c>
      <c r="I61424" t="s">
        <v>52105</v>
      </c>
      <c r="J61424" t="s">
        <v>25078</v>
      </c>
      <c r="K61424" t="s">
        <v>49</v>
      </c>
      <c r="L61424" t="s">
        <v>124</v>
      </c>
    </row>
    <row r="61425" spans="1:12" x14ac:dyDescent="0.45">
      <c r="A61425">
        <v>31282865</v>
      </c>
      <c r="B61425" t="s">
        <v>52093</v>
      </c>
      <c r="C61425">
        <v>8690982</v>
      </c>
      <c r="D61425" t="s">
        <v>23421</v>
      </c>
      <c r="E61425" t="s">
        <v>23422</v>
      </c>
      <c r="F61425" t="s">
        <v>132</v>
      </c>
      <c r="G61425">
        <v>55825683800</v>
      </c>
      <c r="H61425" t="s">
        <v>52104</v>
      </c>
      <c r="I61425" t="s">
        <v>52105</v>
      </c>
      <c r="J61425" t="s">
        <v>25078</v>
      </c>
      <c r="K61425" t="s">
        <v>49</v>
      </c>
      <c r="L61425" t="s">
        <v>124</v>
      </c>
    </row>
    <row r="61426" spans="1:12" x14ac:dyDescent="0.45">
      <c r="A61426">
        <v>31282865</v>
      </c>
      <c r="B61426" t="s">
        <v>10116</v>
      </c>
      <c r="C61426">
        <v>7605101</v>
      </c>
      <c r="D61426" t="s">
        <v>10117</v>
      </c>
      <c r="E61426" t="s">
        <v>10118</v>
      </c>
      <c r="F61426" t="s">
        <v>132</v>
      </c>
      <c r="G61426">
        <v>55825683800</v>
      </c>
      <c r="H61426" t="s">
        <v>52104</v>
      </c>
      <c r="I61426" t="s">
        <v>52105</v>
      </c>
      <c r="J61426" t="s">
        <v>25078</v>
      </c>
      <c r="K61426" t="s">
        <v>49</v>
      </c>
      <c r="L61426" t="s">
        <v>124</v>
      </c>
    </row>
    <row r="61427" spans="1:12" x14ac:dyDescent="0.45">
      <c r="A61427">
        <v>31282865</v>
      </c>
      <c r="B61427" t="s">
        <v>23420</v>
      </c>
      <c r="C61427">
        <v>8690982</v>
      </c>
      <c r="D61427" t="s">
        <v>23421</v>
      </c>
      <c r="E61427" t="s">
        <v>23422</v>
      </c>
      <c r="F61427" t="s">
        <v>132</v>
      </c>
      <c r="G61427">
        <v>55825683800</v>
      </c>
      <c r="H61427" t="s">
        <v>52104</v>
      </c>
      <c r="I61427" t="s">
        <v>52105</v>
      </c>
      <c r="J61427" t="s">
        <v>25078</v>
      </c>
      <c r="K61427" t="s">
        <v>49</v>
      </c>
      <c r="L61427" t="s">
        <v>124</v>
      </c>
    </row>
    <row r="61428" spans="1:12" x14ac:dyDescent="0.45">
      <c r="A61428">
        <v>31282865</v>
      </c>
      <c r="B61428" t="s">
        <v>52088</v>
      </c>
      <c r="C61428">
        <v>1881190</v>
      </c>
      <c r="D61428" t="s">
        <v>52089</v>
      </c>
      <c r="E61428" t="s">
        <v>52090</v>
      </c>
      <c r="F61428" t="s">
        <v>124</v>
      </c>
      <c r="G61428">
        <v>57198333809</v>
      </c>
      <c r="H61428" t="s">
        <v>24744</v>
      </c>
      <c r="I61428" t="s">
        <v>3672</v>
      </c>
      <c r="J61428" t="s">
        <v>52111</v>
      </c>
      <c r="K61428" t="s">
        <v>205</v>
      </c>
      <c r="L61428" t="s">
        <v>124</v>
      </c>
    </row>
    <row r="61429" spans="1:12" x14ac:dyDescent="0.45">
      <c r="A61429">
        <v>31282865</v>
      </c>
      <c r="B61429" t="s">
        <v>52093</v>
      </c>
      <c r="C61429">
        <v>8690982</v>
      </c>
      <c r="D61429" t="s">
        <v>23421</v>
      </c>
      <c r="E61429" t="s">
        <v>23422</v>
      </c>
      <c r="F61429" t="s">
        <v>132</v>
      </c>
      <c r="G61429">
        <v>57198333809</v>
      </c>
      <c r="H61429" t="s">
        <v>24744</v>
      </c>
      <c r="I61429" t="s">
        <v>3672</v>
      </c>
      <c r="J61429" t="s">
        <v>52111</v>
      </c>
      <c r="K61429" t="s">
        <v>205</v>
      </c>
      <c r="L61429" t="s">
        <v>124</v>
      </c>
    </row>
    <row r="61430" spans="1:12" x14ac:dyDescent="0.45">
      <c r="A61430">
        <v>31282865</v>
      </c>
      <c r="B61430" t="s">
        <v>10116</v>
      </c>
      <c r="C61430">
        <v>7605101</v>
      </c>
      <c r="D61430" t="s">
        <v>10117</v>
      </c>
      <c r="E61430" t="s">
        <v>10118</v>
      </c>
      <c r="F61430" t="s">
        <v>132</v>
      </c>
      <c r="G61430">
        <v>57198333809</v>
      </c>
      <c r="H61430" t="s">
        <v>24744</v>
      </c>
      <c r="I61430" t="s">
        <v>3672</v>
      </c>
      <c r="J61430" t="s">
        <v>52111</v>
      </c>
      <c r="K61430" t="s">
        <v>205</v>
      </c>
      <c r="L61430" t="s">
        <v>124</v>
      </c>
    </row>
    <row r="61431" spans="1:12" x14ac:dyDescent="0.45">
      <c r="A61431">
        <v>31282865</v>
      </c>
      <c r="B61431" t="s">
        <v>23420</v>
      </c>
      <c r="C61431">
        <v>8690982</v>
      </c>
      <c r="D61431" t="s">
        <v>23421</v>
      </c>
      <c r="E61431" t="s">
        <v>23422</v>
      </c>
      <c r="F61431" t="s">
        <v>132</v>
      </c>
      <c r="G61431">
        <v>57198333809</v>
      </c>
      <c r="H61431" t="s">
        <v>24744</v>
      </c>
      <c r="I61431" t="s">
        <v>3672</v>
      </c>
      <c r="J61431" t="s">
        <v>52111</v>
      </c>
      <c r="K61431" t="s">
        <v>205</v>
      </c>
      <c r="L61431" t="s">
        <v>124</v>
      </c>
    </row>
    <row r="61432" spans="1:12" x14ac:dyDescent="0.45">
      <c r="A61432">
        <v>31282865</v>
      </c>
      <c r="B61432" t="s">
        <v>52088</v>
      </c>
      <c r="C61432">
        <v>1881190</v>
      </c>
      <c r="D61432" t="s">
        <v>52089</v>
      </c>
      <c r="E61432" t="s">
        <v>52090</v>
      </c>
      <c r="F61432" t="s">
        <v>124</v>
      </c>
      <c r="G61432">
        <v>7005159460</v>
      </c>
      <c r="H61432" t="s">
        <v>52108</v>
      </c>
      <c r="I61432" t="s">
        <v>52109</v>
      </c>
      <c r="J61432" t="s">
        <v>52110</v>
      </c>
      <c r="K61432" t="s">
        <v>5595</v>
      </c>
      <c r="L61432" t="s">
        <v>132</v>
      </c>
    </row>
    <row r="61433" spans="1:12" x14ac:dyDescent="0.45">
      <c r="A61433">
        <v>31282865</v>
      </c>
      <c r="B61433" t="s">
        <v>52093</v>
      </c>
      <c r="C61433">
        <v>8690982</v>
      </c>
      <c r="D61433" t="s">
        <v>23421</v>
      </c>
      <c r="E61433" t="s">
        <v>23422</v>
      </c>
      <c r="F61433" t="s">
        <v>132</v>
      </c>
      <c r="G61433">
        <v>7005159460</v>
      </c>
      <c r="H61433" t="s">
        <v>52108</v>
      </c>
      <c r="I61433" t="s">
        <v>52109</v>
      </c>
      <c r="J61433" t="s">
        <v>52110</v>
      </c>
      <c r="K61433" t="s">
        <v>5595</v>
      </c>
      <c r="L61433" t="s">
        <v>132</v>
      </c>
    </row>
    <row r="61434" spans="1:12" x14ac:dyDescent="0.45">
      <c r="A61434">
        <v>31282865</v>
      </c>
      <c r="B61434" t="s">
        <v>10116</v>
      </c>
      <c r="C61434">
        <v>7605101</v>
      </c>
      <c r="D61434" t="s">
        <v>10117</v>
      </c>
      <c r="E61434" t="s">
        <v>10118</v>
      </c>
      <c r="F61434" t="s">
        <v>132</v>
      </c>
      <c r="G61434">
        <v>7005159460</v>
      </c>
      <c r="H61434" t="s">
        <v>52108</v>
      </c>
      <c r="I61434" t="s">
        <v>52109</v>
      </c>
      <c r="J61434" t="s">
        <v>52110</v>
      </c>
      <c r="K61434" t="s">
        <v>5595</v>
      </c>
      <c r="L61434" t="s">
        <v>132</v>
      </c>
    </row>
    <row r="61435" spans="1:12" x14ac:dyDescent="0.45">
      <c r="A61435">
        <v>31282865</v>
      </c>
      <c r="B61435" t="s">
        <v>23420</v>
      </c>
      <c r="C61435">
        <v>8690982</v>
      </c>
      <c r="D61435" t="s">
        <v>23421</v>
      </c>
      <c r="E61435" t="s">
        <v>23422</v>
      </c>
      <c r="F61435" t="s">
        <v>132</v>
      </c>
      <c r="G61435">
        <v>7005159460</v>
      </c>
      <c r="H61435" t="s">
        <v>52108</v>
      </c>
      <c r="I61435" t="s">
        <v>52109</v>
      </c>
      <c r="J61435" t="s">
        <v>52110</v>
      </c>
      <c r="K61435" t="s">
        <v>5595</v>
      </c>
      <c r="L61435" t="s">
        <v>132</v>
      </c>
    </row>
    <row r="61436" spans="1:12" x14ac:dyDescent="0.45">
      <c r="A61436">
        <v>31282865</v>
      </c>
      <c r="B61436" t="s">
        <v>52088</v>
      </c>
      <c r="C61436">
        <v>1881190</v>
      </c>
      <c r="D61436" t="s">
        <v>52089</v>
      </c>
      <c r="E61436" t="s">
        <v>52090</v>
      </c>
      <c r="F61436" t="s">
        <v>124</v>
      </c>
      <c r="G61436">
        <v>57210900859</v>
      </c>
      <c r="H61436" t="s">
        <v>52098</v>
      </c>
      <c r="I61436" t="s">
        <v>43353</v>
      </c>
      <c r="J61436" t="s">
        <v>52099</v>
      </c>
      <c r="K61436" t="s">
        <v>160</v>
      </c>
      <c r="L61436" t="s">
        <v>124</v>
      </c>
    </row>
    <row r="61437" spans="1:12" x14ac:dyDescent="0.45">
      <c r="A61437">
        <v>31282865</v>
      </c>
      <c r="B61437" t="s">
        <v>52093</v>
      </c>
      <c r="C61437">
        <v>8690982</v>
      </c>
      <c r="D61437" t="s">
        <v>23421</v>
      </c>
      <c r="E61437" t="s">
        <v>23422</v>
      </c>
      <c r="F61437" t="s">
        <v>132</v>
      </c>
      <c r="G61437">
        <v>57210900859</v>
      </c>
      <c r="H61437" t="s">
        <v>52098</v>
      </c>
      <c r="I61437" t="s">
        <v>43353</v>
      </c>
      <c r="J61437" t="s">
        <v>52099</v>
      </c>
      <c r="K61437" t="s">
        <v>160</v>
      </c>
      <c r="L61437" t="s">
        <v>124</v>
      </c>
    </row>
    <row r="61438" spans="1:12" x14ac:dyDescent="0.45">
      <c r="A61438">
        <v>31282865</v>
      </c>
      <c r="B61438" t="s">
        <v>10116</v>
      </c>
      <c r="C61438">
        <v>7605101</v>
      </c>
      <c r="D61438" t="s">
        <v>10117</v>
      </c>
      <c r="E61438" t="s">
        <v>10118</v>
      </c>
      <c r="F61438" t="s">
        <v>132</v>
      </c>
      <c r="G61438">
        <v>57210900859</v>
      </c>
      <c r="H61438" t="s">
        <v>52098</v>
      </c>
      <c r="I61438" t="s">
        <v>43353</v>
      </c>
      <c r="J61438" t="s">
        <v>52099</v>
      </c>
      <c r="K61438" t="s">
        <v>160</v>
      </c>
      <c r="L61438" t="s">
        <v>124</v>
      </c>
    </row>
    <row r="61439" spans="1:12" x14ac:dyDescent="0.45">
      <c r="A61439">
        <v>31282865</v>
      </c>
      <c r="B61439" t="s">
        <v>23420</v>
      </c>
      <c r="C61439">
        <v>8690982</v>
      </c>
      <c r="D61439" t="s">
        <v>23421</v>
      </c>
      <c r="E61439" t="s">
        <v>23422</v>
      </c>
      <c r="F61439" t="s">
        <v>132</v>
      </c>
      <c r="G61439">
        <v>57210900859</v>
      </c>
      <c r="H61439" t="s">
        <v>52098</v>
      </c>
      <c r="I61439" t="s">
        <v>43353</v>
      </c>
      <c r="J61439" t="s">
        <v>52099</v>
      </c>
      <c r="K61439" t="s">
        <v>160</v>
      </c>
      <c r="L61439" t="s">
        <v>124</v>
      </c>
    </row>
    <row r="61440" spans="1:12" x14ac:dyDescent="0.45">
      <c r="A61440">
        <v>31282865</v>
      </c>
      <c r="B61440" t="s">
        <v>52088</v>
      </c>
      <c r="C61440">
        <v>1881190</v>
      </c>
      <c r="D61440" t="s">
        <v>52089</v>
      </c>
      <c r="E61440" t="s">
        <v>52090</v>
      </c>
      <c r="F61440" t="s">
        <v>124</v>
      </c>
      <c r="G61440">
        <v>57198333809</v>
      </c>
      <c r="H61440" t="s">
        <v>24744</v>
      </c>
      <c r="I61440" t="s">
        <v>3672</v>
      </c>
      <c r="J61440" t="s">
        <v>52111</v>
      </c>
      <c r="K61440" t="s">
        <v>205</v>
      </c>
      <c r="L61440" t="s">
        <v>124</v>
      </c>
    </row>
    <row r="61441" spans="1:12" x14ac:dyDescent="0.45">
      <c r="A61441">
        <v>31282865</v>
      </c>
      <c r="B61441" t="s">
        <v>52093</v>
      </c>
      <c r="C61441">
        <v>8690982</v>
      </c>
      <c r="D61441" t="s">
        <v>23421</v>
      </c>
      <c r="E61441" t="s">
        <v>23422</v>
      </c>
      <c r="F61441" t="s">
        <v>132</v>
      </c>
      <c r="G61441">
        <v>57198333809</v>
      </c>
      <c r="H61441" t="s">
        <v>24744</v>
      </c>
      <c r="I61441" t="s">
        <v>3672</v>
      </c>
      <c r="J61441" t="s">
        <v>52111</v>
      </c>
      <c r="K61441" t="s">
        <v>205</v>
      </c>
      <c r="L61441" t="s">
        <v>124</v>
      </c>
    </row>
    <row r="61442" spans="1:12" x14ac:dyDescent="0.45">
      <c r="A61442">
        <v>31282865</v>
      </c>
      <c r="B61442" t="s">
        <v>10116</v>
      </c>
      <c r="C61442">
        <v>7605101</v>
      </c>
      <c r="D61442" t="s">
        <v>10117</v>
      </c>
      <c r="E61442" t="s">
        <v>10118</v>
      </c>
      <c r="F61442" t="s">
        <v>132</v>
      </c>
      <c r="G61442">
        <v>57198333809</v>
      </c>
      <c r="H61442" t="s">
        <v>24744</v>
      </c>
      <c r="I61442" t="s">
        <v>3672</v>
      </c>
      <c r="J61442" t="s">
        <v>52111</v>
      </c>
      <c r="K61442" t="s">
        <v>205</v>
      </c>
      <c r="L61442" t="s">
        <v>124</v>
      </c>
    </row>
    <row r="61443" spans="1:12" x14ac:dyDescent="0.45">
      <c r="A61443">
        <v>31282865</v>
      </c>
      <c r="B61443" t="s">
        <v>23420</v>
      </c>
      <c r="C61443">
        <v>8690982</v>
      </c>
      <c r="D61443" t="s">
        <v>23421</v>
      </c>
      <c r="E61443" t="s">
        <v>23422</v>
      </c>
      <c r="F61443" t="s">
        <v>132</v>
      </c>
      <c r="G61443">
        <v>57198333809</v>
      </c>
      <c r="H61443" t="s">
        <v>24744</v>
      </c>
      <c r="I61443" t="s">
        <v>3672</v>
      </c>
      <c r="J61443" t="s">
        <v>52111</v>
      </c>
      <c r="K61443" t="s">
        <v>205</v>
      </c>
      <c r="L61443" t="s">
        <v>124</v>
      </c>
    </row>
    <row r="61444" spans="1:12" x14ac:dyDescent="0.45">
      <c r="A61444">
        <v>31282865</v>
      </c>
      <c r="B61444" t="s">
        <v>52088</v>
      </c>
      <c r="C61444">
        <v>1881190</v>
      </c>
      <c r="D61444" t="s">
        <v>52089</v>
      </c>
      <c r="E61444" t="s">
        <v>52090</v>
      </c>
      <c r="F61444" t="s">
        <v>124</v>
      </c>
      <c r="G61444">
        <v>7005159460</v>
      </c>
      <c r="H61444" t="s">
        <v>52108</v>
      </c>
      <c r="I61444" t="s">
        <v>52109</v>
      </c>
      <c r="J61444" t="s">
        <v>52110</v>
      </c>
      <c r="K61444" t="s">
        <v>5595</v>
      </c>
      <c r="L61444" t="s">
        <v>132</v>
      </c>
    </row>
    <row r="61445" spans="1:12" x14ac:dyDescent="0.45">
      <c r="A61445">
        <v>31282865</v>
      </c>
      <c r="B61445" t="s">
        <v>52093</v>
      </c>
      <c r="C61445">
        <v>8690982</v>
      </c>
      <c r="D61445" t="s">
        <v>23421</v>
      </c>
      <c r="E61445" t="s">
        <v>23422</v>
      </c>
      <c r="F61445" t="s">
        <v>132</v>
      </c>
      <c r="G61445">
        <v>7005159460</v>
      </c>
      <c r="H61445" t="s">
        <v>52108</v>
      </c>
      <c r="I61445" t="s">
        <v>52109</v>
      </c>
      <c r="J61445" t="s">
        <v>52110</v>
      </c>
      <c r="K61445" t="s">
        <v>5595</v>
      </c>
      <c r="L61445" t="s">
        <v>132</v>
      </c>
    </row>
    <row r="61446" spans="1:12" x14ac:dyDescent="0.45">
      <c r="A61446">
        <v>31282865</v>
      </c>
      <c r="B61446" t="s">
        <v>10116</v>
      </c>
      <c r="C61446">
        <v>7605101</v>
      </c>
      <c r="D61446" t="s">
        <v>10117</v>
      </c>
      <c r="E61446" t="s">
        <v>10118</v>
      </c>
      <c r="F61446" t="s">
        <v>132</v>
      </c>
      <c r="G61446">
        <v>7005159460</v>
      </c>
      <c r="H61446" t="s">
        <v>52108</v>
      </c>
      <c r="I61446" t="s">
        <v>52109</v>
      </c>
      <c r="J61446" t="s">
        <v>52110</v>
      </c>
      <c r="K61446" t="s">
        <v>5595</v>
      </c>
      <c r="L61446" t="s">
        <v>132</v>
      </c>
    </row>
    <row r="61447" spans="1:12" x14ac:dyDescent="0.45">
      <c r="A61447">
        <v>31282865</v>
      </c>
      <c r="B61447" t="s">
        <v>23420</v>
      </c>
      <c r="C61447">
        <v>8690982</v>
      </c>
      <c r="D61447" t="s">
        <v>23421</v>
      </c>
      <c r="E61447" t="s">
        <v>23422</v>
      </c>
      <c r="F61447" t="s">
        <v>132</v>
      </c>
      <c r="G61447">
        <v>7005159460</v>
      </c>
      <c r="H61447" t="s">
        <v>52108</v>
      </c>
      <c r="I61447" t="s">
        <v>52109</v>
      </c>
      <c r="J61447" t="s">
        <v>52110</v>
      </c>
      <c r="K61447" t="s">
        <v>5595</v>
      </c>
      <c r="L61447" t="s">
        <v>132</v>
      </c>
    </row>
    <row r="61448" spans="1:12" x14ac:dyDescent="0.45">
      <c r="A61448">
        <v>31282865</v>
      </c>
      <c r="B61448" t="s">
        <v>52088</v>
      </c>
      <c r="C61448">
        <v>1881190</v>
      </c>
      <c r="D61448" t="s">
        <v>52089</v>
      </c>
      <c r="E61448" t="s">
        <v>52090</v>
      </c>
      <c r="F61448" t="s">
        <v>124</v>
      </c>
      <c r="G61448">
        <v>55317078500</v>
      </c>
      <c r="H61448" t="s">
        <v>20335</v>
      </c>
      <c r="I61448" t="s">
        <v>20336</v>
      </c>
      <c r="J61448" t="s">
        <v>20337</v>
      </c>
      <c r="K61448" t="s">
        <v>4552</v>
      </c>
      <c r="L61448" t="s">
        <v>124</v>
      </c>
    </row>
    <row r="61449" spans="1:12" x14ac:dyDescent="0.45">
      <c r="A61449">
        <v>31282865</v>
      </c>
      <c r="B61449" t="s">
        <v>52093</v>
      </c>
      <c r="C61449">
        <v>8690982</v>
      </c>
      <c r="D61449" t="s">
        <v>23421</v>
      </c>
      <c r="E61449" t="s">
        <v>23422</v>
      </c>
      <c r="F61449" t="s">
        <v>132</v>
      </c>
      <c r="G61449">
        <v>55317078500</v>
      </c>
      <c r="H61449" t="s">
        <v>20335</v>
      </c>
      <c r="I61449" t="s">
        <v>20336</v>
      </c>
      <c r="J61449" t="s">
        <v>20337</v>
      </c>
      <c r="K61449" t="s">
        <v>4552</v>
      </c>
      <c r="L61449" t="s">
        <v>124</v>
      </c>
    </row>
    <row r="61450" spans="1:12" x14ac:dyDescent="0.45">
      <c r="A61450">
        <v>31282865</v>
      </c>
      <c r="B61450" t="s">
        <v>10116</v>
      </c>
      <c r="C61450">
        <v>7605101</v>
      </c>
      <c r="D61450" t="s">
        <v>10117</v>
      </c>
      <c r="E61450" t="s">
        <v>10118</v>
      </c>
      <c r="F61450" t="s">
        <v>132</v>
      </c>
      <c r="G61450">
        <v>55317078500</v>
      </c>
      <c r="H61450" t="s">
        <v>20335</v>
      </c>
      <c r="I61450" t="s">
        <v>20336</v>
      </c>
      <c r="J61450" t="s">
        <v>20337</v>
      </c>
      <c r="K61450" t="s">
        <v>4552</v>
      </c>
      <c r="L61450" t="s">
        <v>124</v>
      </c>
    </row>
    <row r="61451" spans="1:12" x14ac:dyDescent="0.45">
      <c r="A61451">
        <v>31282865</v>
      </c>
      <c r="B61451" t="s">
        <v>23420</v>
      </c>
      <c r="C61451">
        <v>8690982</v>
      </c>
      <c r="D61451" t="s">
        <v>23421</v>
      </c>
      <c r="E61451" t="s">
        <v>23422</v>
      </c>
      <c r="F61451" t="s">
        <v>132</v>
      </c>
      <c r="G61451">
        <v>55317078500</v>
      </c>
      <c r="H61451" t="s">
        <v>20335</v>
      </c>
      <c r="I61451" t="s">
        <v>20336</v>
      </c>
      <c r="J61451" t="s">
        <v>20337</v>
      </c>
      <c r="K61451" t="s">
        <v>4552</v>
      </c>
      <c r="L61451" t="s">
        <v>124</v>
      </c>
    </row>
    <row r="61452" spans="1:12" x14ac:dyDescent="0.45">
      <c r="A61452">
        <v>31282865</v>
      </c>
      <c r="B61452" t="s">
        <v>52088</v>
      </c>
      <c r="C61452">
        <v>1881190</v>
      </c>
      <c r="D61452" t="s">
        <v>52089</v>
      </c>
      <c r="E61452" t="s">
        <v>52090</v>
      </c>
      <c r="F61452" t="s">
        <v>124</v>
      </c>
      <c r="G61452">
        <v>7004337009</v>
      </c>
      <c r="H61452" t="s">
        <v>52094</v>
      </c>
      <c r="I61452" t="s">
        <v>52089</v>
      </c>
      <c r="J61452" t="s">
        <v>52095</v>
      </c>
      <c r="K61452" t="s">
        <v>5030</v>
      </c>
      <c r="L61452" t="s">
        <v>124</v>
      </c>
    </row>
    <row r="61453" spans="1:12" x14ac:dyDescent="0.45">
      <c r="A61453">
        <v>31282865</v>
      </c>
      <c r="B61453" t="s">
        <v>52093</v>
      </c>
      <c r="C61453">
        <v>8690982</v>
      </c>
      <c r="D61453" t="s">
        <v>23421</v>
      </c>
      <c r="E61453" t="s">
        <v>23422</v>
      </c>
      <c r="F61453" t="s">
        <v>132</v>
      </c>
      <c r="G61453">
        <v>7004337009</v>
      </c>
      <c r="H61453" t="s">
        <v>52094</v>
      </c>
      <c r="I61453" t="s">
        <v>52089</v>
      </c>
      <c r="J61453" t="s">
        <v>52095</v>
      </c>
      <c r="K61453" t="s">
        <v>5030</v>
      </c>
      <c r="L61453" t="s">
        <v>124</v>
      </c>
    </row>
    <row r="61454" spans="1:12" x14ac:dyDescent="0.45">
      <c r="A61454">
        <v>31282865</v>
      </c>
      <c r="B61454" t="s">
        <v>10116</v>
      </c>
      <c r="C61454">
        <v>7605101</v>
      </c>
      <c r="D61454" t="s">
        <v>10117</v>
      </c>
      <c r="E61454" t="s">
        <v>10118</v>
      </c>
      <c r="F61454" t="s">
        <v>132</v>
      </c>
      <c r="G61454">
        <v>7004337009</v>
      </c>
      <c r="H61454" t="s">
        <v>52094</v>
      </c>
      <c r="I61454" t="s">
        <v>52089</v>
      </c>
      <c r="J61454" t="s">
        <v>52095</v>
      </c>
      <c r="K61454" t="s">
        <v>5030</v>
      </c>
      <c r="L61454" t="s">
        <v>124</v>
      </c>
    </row>
    <row r="61455" spans="1:12" x14ac:dyDescent="0.45">
      <c r="A61455">
        <v>31282865</v>
      </c>
      <c r="B61455" t="s">
        <v>23420</v>
      </c>
      <c r="C61455">
        <v>8690982</v>
      </c>
      <c r="D61455" t="s">
        <v>23421</v>
      </c>
      <c r="E61455" t="s">
        <v>23422</v>
      </c>
      <c r="F61455" t="s">
        <v>132</v>
      </c>
      <c r="G61455">
        <v>7004337009</v>
      </c>
      <c r="H61455" t="s">
        <v>52094</v>
      </c>
      <c r="I61455" t="s">
        <v>52089</v>
      </c>
      <c r="J61455" t="s">
        <v>52095</v>
      </c>
      <c r="K61455" t="s">
        <v>5030</v>
      </c>
      <c r="L61455" t="s">
        <v>124</v>
      </c>
    </row>
    <row r="61456" spans="1:12" x14ac:dyDescent="0.45">
      <c r="A61456">
        <v>31282865</v>
      </c>
      <c r="B61456" t="s">
        <v>52088</v>
      </c>
      <c r="C61456">
        <v>1881190</v>
      </c>
      <c r="D61456" t="s">
        <v>52089</v>
      </c>
      <c r="E61456" t="s">
        <v>52090</v>
      </c>
      <c r="F61456" t="s">
        <v>124</v>
      </c>
      <c r="G61456">
        <v>6603095509</v>
      </c>
      <c r="H61456" t="s">
        <v>52101</v>
      </c>
      <c r="I61456" t="s">
        <v>52102</v>
      </c>
      <c r="J61456" t="s">
        <v>52103</v>
      </c>
      <c r="K61456" t="s">
        <v>750</v>
      </c>
      <c r="L61456" t="s">
        <v>124</v>
      </c>
    </row>
    <row r="61457" spans="1:12" x14ac:dyDescent="0.45">
      <c r="A61457">
        <v>31282865</v>
      </c>
      <c r="B61457" t="s">
        <v>52093</v>
      </c>
      <c r="C61457">
        <v>8690982</v>
      </c>
      <c r="D61457" t="s">
        <v>23421</v>
      </c>
      <c r="E61457" t="s">
        <v>23422</v>
      </c>
      <c r="F61457" t="s">
        <v>132</v>
      </c>
      <c r="G61457">
        <v>6603095509</v>
      </c>
      <c r="H61457" t="s">
        <v>52101</v>
      </c>
      <c r="I61457" t="s">
        <v>52102</v>
      </c>
      <c r="J61457" t="s">
        <v>52103</v>
      </c>
      <c r="K61457" t="s">
        <v>750</v>
      </c>
      <c r="L61457" t="s">
        <v>124</v>
      </c>
    </row>
    <row r="61458" spans="1:12" x14ac:dyDescent="0.45">
      <c r="A61458">
        <v>31282865</v>
      </c>
      <c r="B61458" t="s">
        <v>10116</v>
      </c>
      <c r="C61458">
        <v>7605101</v>
      </c>
      <c r="D61458" t="s">
        <v>10117</v>
      </c>
      <c r="E61458" t="s">
        <v>10118</v>
      </c>
      <c r="F61458" t="s">
        <v>132</v>
      </c>
      <c r="G61458">
        <v>6603095509</v>
      </c>
      <c r="H61458" t="s">
        <v>52101</v>
      </c>
      <c r="I61458" t="s">
        <v>52102</v>
      </c>
      <c r="J61458" t="s">
        <v>52103</v>
      </c>
      <c r="K61458" t="s">
        <v>750</v>
      </c>
      <c r="L61458" t="s">
        <v>124</v>
      </c>
    </row>
    <row r="61459" spans="1:12" x14ac:dyDescent="0.45">
      <c r="A61459">
        <v>31282865</v>
      </c>
      <c r="B61459" t="s">
        <v>23420</v>
      </c>
      <c r="C61459">
        <v>8690982</v>
      </c>
      <c r="D61459" t="s">
        <v>23421</v>
      </c>
      <c r="E61459" t="s">
        <v>23422</v>
      </c>
      <c r="F61459" t="s">
        <v>132</v>
      </c>
      <c r="G61459">
        <v>6603095509</v>
      </c>
      <c r="H61459" t="s">
        <v>52101</v>
      </c>
      <c r="I61459" t="s">
        <v>52102</v>
      </c>
      <c r="J61459" t="s">
        <v>52103</v>
      </c>
      <c r="K61459" t="s">
        <v>750</v>
      </c>
      <c r="L61459" t="s">
        <v>124</v>
      </c>
    </row>
    <row r="61460" spans="1:12" x14ac:dyDescent="0.45">
      <c r="A61460">
        <v>31282865</v>
      </c>
      <c r="B61460" t="s">
        <v>52088</v>
      </c>
      <c r="C61460">
        <v>1881190</v>
      </c>
      <c r="D61460" t="s">
        <v>52089</v>
      </c>
      <c r="E61460" t="s">
        <v>52090</v>
      </c>
      <c r="F61460" t="s">
        <v>124</v>
      </c>
      <c r="G61460">
        <v>55989862400</v>
      </c>
      <c r="H61460" t="s">
        <v>52100</v>
      </c>
      <c r="I61460" t="s">
        <v>28790</v>
      </c>
      <c r="J61460" t="s">
        <v>23386</v>
      </c>
      <c r="K61460" t="s">
        <v>15634</v>
      </c>
      <c r="L61460" t="s">
        <v>132</v>
      </c>
    </row>
    <row r="61461" spans="1:12" x14ac:dyDescent="0.45">
      <c r="A61461">
        <v>31282865</v>
      </c>
      <c r="B61461" t="s">
        <v>52093</v>
      </c>
      <c r="C61461">
        <v>8690982</v>
      </c>
      <c r="D61461" t="s">
        <v>23421</v>
      </c>
      <c r="E61461" t="s">
        <v>23422</v>
      </c>
      <c r="F61461" t="s">
        <v>132</v>
      </c>
      <c r="G61461">
        <v>55989862400</v>
      </c>
      <c r="H61461" t="s">
        <v>52100</v>
      </c>
      <c r="I61461" t="s">
        <v>28790</v>
      </c>
      <c r="J61461" t="s">
        <v>23386</v>
      </c>
      <c r="K61461" t="s">
        <v>15634</v>
      </c>
      <c r="L61461" t="s">
        <v>132</v>
      </c>
    </row>
    <row r="61462" spans="1:12" x14ac:dyDescent="0.45">
      <c r="A61462">
        <v>31282865</v>
      </c>
      <c r="B61462" t="s">
        <v>10116</v>
      </c>
      <c r="C61462">
        <v>7605101</v>
      </c>
      <c r="D61462" t="s">
        <v>10117</v>
      </c>
      <c r="E61462" t="s">
        <v>10118</v>
      </c>
      <c r="F61462" t="s">
        <v>132</v>
      </c>
      <c r="G61462">
        <v>55989862400</v>
      </c>
      <c r="H61462" t="s">
        <v>52100</v>
      </c>
      <c r="I61462" t="s">
        <v>28790</v>
      </c>
      <c r="J61462" t="s">
        <v>23386</v>
      </c>
      <c r="K61462" t="s">
        <v>15634</v>
      </c>
      <c r="L61462" t="s">
        <v>132</v>
      </c>
    </row>
    <row r="61463" spans="1:12" x14ac:dyDescent="0.45">
      <c r="A61463">
        <v>31282865</v>
      </c>
      <c r="B61463" t="s">
        <v>23420</v>
      </c>
      <c r="C61463">
        <v>8690982</v>
      </c>
      <c r="D61463" t="s">
        <v>23421</v>
      </c>
      <c r="E61463" t="s">
        <v>23422</v>
      </c>
      <c r="F61463" t="s">
        <v>132</v>
      </c>
      <c r="G61463">
        <v>55989862400</v>
      </c>
      <c r="H61463" t="s">
        <v>52100</v>
      </c>
      <c r="I61463" t="s">
        <v>28790</v>
      </c>
      <c r="J61463" t="s">
        <v>23386</v>
      </c>
      <c r="K61463" t="s">
        <v>15634</v>
      </c>
      <c r="L61463" t="s">
        <v>132</v>
      </c>
    </row>
    <row r="61464" spans="1:12" x14ac:dyDescent="0.45">
      <c r="A61464">
        <v>31282865</v>
      </c>
      <c r="B61464" t="s">
        <v>52088</v>
      </c>
      <c r="C61464">
        <v>1881190</v>
      </c>
      <c r="D61464" t="s">
        <v>52089</v>
      </c>
      <c r="E61464" t="s">
        <v>52090</v>
      </c>
      <c r="F61464" t="s">
        <v>124</v>
      </c>
      <c r="G61464">
        <v>6603095509</v>
      </c>
      <c r="H61464" t="s">
        <v>52101</v>
      </c>
      <c r="I61464" t="s">
        <v>52102</v>
      </c>
      <c r="J61464" t="s">
        <v>52103</v>
      </c>
      <c r="K61464" t="s">
        <v>750</v>
      </c>
      <c r="L61464" t="s">
        <v>124</v>
      </c>
    </row>
    <row r="61465" spans="1:12" x14ac:dyDescent="0.45">
      <c r="A61465">
        <v>31282865</v>
      </c>
      <c r="B61465" t="s">
        <v>52093</v>
      </c>
      <c r="C61465">
        <v>8690982</v>
      </c>
      <c r="D61465" t="s">
        <v>23421</v>
      </c>
      <c r="E61465" t="s">
        <v>23422</v>
      </c>
      <c r="F61465" t="s">
        <v>132</v>
      </c>
      <c r="G61465">
        <v>6603095509</v>
      </c>
      <c r="H61465" t="s">
        <v>52101</v>
      </c>
      <c r="I61465" t="s">
        <v>52102</v>
      </c>
      <c r="J61465" t="s">
        <v>52103</v>
      </c>
      <c r="K61465" t="s">
        <v>750</v>
      </c>
      <c r="L61465" t="s">
        <v>124</v>
      </c>
    </row>
    <row r="61466" spans="1:12" x14ac:dyDescent="0.45">
      <c r="A61466">
        <v>31282865</v>
      </c>
      <c r="B61466" t="s">
        <v>10116</v>
      </c>
      <c r="C61466">
        <v>7605101</v>
      </c>
      <c r="D61466" t="s">
        <v>10117</v>
      </c>
      <c r="E61466" t="s">
        <v>10118</v>
      </c>
      <c r="F61466" t="s">
        <v>132</v>
      </c>
      <c r="G61466">
        <v>6603095509</v>
      </c>
      <c r="H61466" t="s">
        <v>52101</v>
      </c>
      <c r="I61466" t="s">
        <v>52102</v>
      </c>
      <c r="J61466" t="s">
        <v>52103</v>
      </c>
      <c r="K61466" t="s">
        <v>750</v>
      </c>
      <c r="L61466" t="s">
        <v>124</v>
      </c>
    </row>
    <row r="61467" spans="1:12" x14ac:dyDescent="0.45">
      <c r="A61467">
        <v>31282865</v>
      </c>
      <c r="B61467" t="s">
        <v>23420</v>
      </c>
      <c r="C61467">
        <v>8690982</v>
      </c>
      <c r="D61467" t="s">
        <v>23421</v>
      </c>
      <c r="E61467" t="s">
        <v>23422</v>
      </c>
      <c r="F61467" t="s">
        <v>132</v>
      </c>
      <c r="G61467">
        <v>6603095509</v>
      </c>
      <c r="H61467" t="s">
        <v>52101</v>
      </c>
      <c r="I61467" t="s">
        <v>52102</v>
      </c>
      <c r="J61467" t="s">
        <v>52103</v>
      </c>
      <c r="K61467" t="s">
        <v>750</v>
      </c>
      <c r="L61467" t="s">
        <v>124</v>
      </c>
    </row>
    <row r="61468" spans="1:12" x14ac:dyDescent="0.45">
      <c r="A61468">
        <v>31282865</v>
      </c>
      <c r="B61468" t="s">
        <v>52088</v>
      </c>
      <c r="C61468">
        <v>1881190</v>
      </c>
      <c r="D61468" t="s">
        <v>52089</v>
      </c>
      <c r="E61468" t="s">
        <v>52090</v>
      </c>
      <c r="F61468" t="s">
        <v>124</v>
      </c>
      <c r="G61468">
        <v>57191580056</v>
      </c>
      <c r="H61468" t="s">
        <v>9071</v>
      </c>
      <c r="I61468" t="s">
        <v>670</v>
      </c>
      <c r="J61468" t="s">
        <v>52106</v>
      </c>
      <c r="K61468" t="s">
        <v>52107</v>
      </c>
      <c r="L61468" t="s">
        <v>124</v>
      </c>
    </row>
    <row r="61469" spans="1:12" x14ac:dyDescent="0.45">
      <c r="A61469">
        <v>31282865</v>
      </c>
      <c r="B61469" t="s">
        <v>52093</v>
      </c>
      <c r="C61469">
        <v>8690982</v>
      </c>
      <c r="D61469" t="s">
        <v>23421</v>
      </c>
      <c r="E61469" t="s">
        <v>23422</v>
      </c>
      <c r="F61469" t="s">
        <v>132</v>
      </c>
      <c r="G61469">
        <v>57191580056</v>
      </c>
      <c r="H61469" t="s">
        <v>9071</v>
      </c>
      <c r="I61469" t="s">
        <v>670</v>
      </c>
      <c r="J61469" t="s">
        <v>52106</v>
      </c>
      <c r="K61469" t="s">
        <v>52107</v>
      </c>
      <c r="L61469" t="s">
        <v>124</v>
      </c>
    </row>
    <row r="61470" spans="1:12" x14ac:dyDescent="0.45">
      <c r="A61470">
        <v>31282865</v>
      </c>
      <c r="B61470" t="s">
        <v>10116</v>
      </c>
      <c r="C61470">
        <v>7605101</v>
      </c>
      <c r="D61470" t="s">
        <v>10117</v>
      </c>
      <c r="E61470" t="s">
        <v>10118</v>
      </c>
      <c r="F61470" t="s">
        <v>132</v>
      </c>
      <c r="G61470">
        <v>57191580056</v>
      </c>
      <c r="H61470" t="s">
        <v>9071</v>
      </c>
      <c r="I61470" t="s">
        <v>670</v>
      </c>
      <c r="J61470" t="s">
        <v>52106</v>
      </c>
      <c r="K61470" t="s">
        <v>52107</v>
      </c>
      <c r="L61470" t="s">
        <v>124</v>
      </c>
    </row>
    <row r="61471" spans="1:12" x14ac:dyDescent="0.45">
      <c r="A61471">
        <v>31282865</v>
      </c>
      <c r="B61471" t="s">
        <v>23420</v>
      </c>
      <c r="C61471">
        <v>8690982</v>
      </c>
      <c r="D61471" t="s">
        <v>23421</v>
      </c>
      <c r="E61471" t="s">
        <v>23422</v>
      </c>
      <c r="F61471" t="s">
        <v>132</v>
      </c>
      <c r="G61471">
        <v>57191580056</v>
      </c>
      <c r="H61471" t="s">
        <v>9071</v>
      </c>
      <c r="I61471" t="s">
        <v>670</v>
      </c>
      <c r="J61471" t="s">
        <v>52106</v>
      </c>
      <c r="K61471" t="s">
        <v>52107</v>
      </c>
      <c r="L61471" t="s">
        <v>124</v>
      </c>
    </row>
    <row r="61472" spans="1:12" x14ac:dyDescent="0.45">
      <c r="A61472">
        <v>31282865</v>
      </c>
      <c r="B61472" t="s">
        <v>52088</v>
      </c>
      <c r="C61472">
        <v>1881190</v>
      </c>
      <c r="D61472" t="s">
        <v>52089</v>
      </c>
      <c r="E61472" t="s">
        <v>52090</v>
      </c>
      <c r="F61472" t="s">
        <v>124</v>
      </c>
      <c r="G61472">
        <v>6603095509</v>
      </c>
      <c r="H61472" t="s">
        <v>52101</v>
      </c>
      <c r="I61472" t="s">
        <v>52102</v>
      </c>
      <c r="J61472" t="s">
        <v>52103</v>
      </c>
      <c r="K61472" t="s">
        <v>750</v>
      </c>
      <c r="L61472" t="s">
        <v>124</v>
      </c>
    </row>
    <row r="61473" spans="1:12" x14ac:dyDescent="0.45">
      <c r="A61473">
        <v>31282865</v>
      </c>
      <c r="B61473" t="s">
        <v>52093</v>
      </c>
      <c r="C61473">
        <v>8690982</v>
      </c>
      <c r="D61473" t="s">
        <v>23421</v>
      </c>
      <c r="E61473" t="s">
        <v>23422</v>
      </c>
      <c r="F61473" t="s">
        <v>132</v>
      </c>
      <c r="G61473">
        <v>6603095509</v>
      </c>
      <c r="H61473" t="s">
        <v>52101</v>
      </c>
      <c r="I61473" t="s">
        <v>52102</v>
      </c>
      <c r="J61473" t="s">
        <v>52103</v>
      </c>
      <c r="K61473" t="s">
        <v>750</v>
      </c>
      <c r="L61473" t="s">
        <v>124</v>
      </c>
    </row>
    <row r="61474" spans="1:12" x14ac:dyDescent="0.45">
      <c r="A61474">
        <v>31282865</v>
      </c>
      <c r="B61474" t="s">
        <v>10116</v>
      </c>
      <c r="C61474">
        <v>7605101</v>
      </c>
      <c r="D61474" t="s">
        <v>10117</v>
      </c>
      <c r="E61474" t="s">
        <v>10118</v>
      </c>
      <c r="F61474" t="s">
        <v>132</v>
      </c>
      <c r="G61474">
        <v>6603095509</v>
      </c>
      <c r="H61474" t="s">
        <v>52101</v>
      </c>
      <c r="I61474" t="s">
        <v>52102</v>
      </c>
      <c r="J61474" t="s">
        <v>52103</v>
      </c>
      <c r="K61474" t="s">
        <v>750</v>
      </c>
      <c r="L61474" t="s">
        <v>124</v>
      </c>
    </row>
    <row r="61475" spans="1:12" x14ac:dyDescent="0.45">
      <c r="A61475">
        <v>31282865</v>
      </c>
      <c r="B61475" t="s">
        <v>23420</v>
      </c>
      <c r="C61475">
        <v>8690982</v>
      </c>
      <c r="D61475" t="s">
        <v>23421</v>
      </c>
      <c r="E61475" t="s">
        <v>23422</v>
      </c>
      <c r="F61475" t="s">
        <v>132</v>
      </c>
      <c r="G61475">
        <v>6603095509</v>
      </c>
      <c r="H61475" t="s">
        <v>52101</v>
      </c>
      <c r="I61475" t="s">
        <v>52102</v>
      </c>
      <c r="J61475" t="s">
        <v>52103</v>
      </c>
      <c r="K61475" t="s">
        <v>750</v>
      </c>
      <c r="L61475" t="s">
        <v>124</v>
      </c>
    </row>
    <row r="61476" spans="1:12" x14ac:dyDescent="0.45">
      <c r="A61476">
        <v>31282865</v>
      </c>
      <c r="B61476" t="s">
        <v>52088</v>
      </c>
      <c r="C61476">
        <v>1881190</v>
      </c>
      <c r="D61476" t="s">
        <v>52089</v>
      </c>
      <c r="E61476" t="s">
        <v>52090</v>
      </c>
      <c r="F61476" t="s">
        <v>124</v>
      </c>
      <c r="G61476">
        <v>6701529948</v>
      </c>
      <c r="H61476" t="s">
        <v>23426</v>
      </c>
      <c r="I61476" t="s">
        <v>23421</v>
      </c>
      <c r="J61476" t="s">
        <v>23427</v>
      </c>
      <c r="K61476" t="s">
        <v>420</v>
      </c>
      <c r="L61476" t="s">
        <v>132</v>
      </c>
    </row>
    <row r="61477" spans="1:12" x14ac:dyDescent="0.45">
      <c r="A61477">
        <v>31282865</v>
      </c>
      <c r="B61477" t="s">
        <v>52093</v>
      </c>
      <c r="C61477">
        <v>8690982</v>
      </c>
      <c r="D61477" t="s">
        <v>23421</v>
      </c>
      <c r="E61477" t="s">
        <v>23422</v>
      </c>
      <c r="F61477" t="s">
        <v>132</v>
      </c>
      <c r="G61477">
        <v>6701529948</v>
      </c>
      <c r="H61477" t="s">
        <v>23426</v>
      </c>
      <c r="I61477" t="s">
        <v>23421</v>
      </c>
      <c r="J61477" t="s">
        <v>23427</v>
      </c>
      <c r="K61477" t="s">
        <v>420</v>
      </c>
      <c r="L61477" t="s">
        <v>132</v>
      </c>
    </row>
    <row r="61478" spans="1:12" x14ac:dyDescent="0.45">
      <c r="A61478">
        <v>31282865</v>
      </c>
      <c r="B61478" t="s">
        <v>10116</v>
      </c>
      <c r="C61478">
        <v>7605101</v>
      </c>
      <c r="D61478" t="s">
        <v>10117</v>
      </c>
      <c r="E61478" t="s">
        <v>10118</v>
      </c>
      <c r="F61478" t="s">
        <v>132</v>
      </c>
      <c r="G61478">
        <v>6701529948</v>
      </c>
      <c r="H61478" t="s">
        <v>23426</v>
      </c>
      <c r="I61478" t="s">
        <v>23421</v>
      </c>
      <c r="J61478" t="s">
        <v>23427</v>
      </c>
      <c r="K61478" t="s">
        <v>420</v>
      </c>
      <c r="L61478" t="s">
        <v>132</v>
      </c>
    </row>
    <row r="61479" spans="1:12" x14ac:dyDescent="0.45">
      <c r="A61479">
        <v>31282865</v>
      </c>
      <c r="B61479" t="s">
        <v>23420</v>
      </c>
      <c r="C61479">
        <v>8690982</v>
      </c>
      <c r="D61479" t="s">
        <v>23421</v>
      </c>
      <c r="E61479" t="s">
        <v>23422</v>
      </c>
      <c r="F61479" t="s">
        <v>132</v>
      </c>
      <c r="G61479">
        <v>6701529948</v>
      </c>
      <c r="H61479" t="s">
        <v>23426</v>
      </c>
      <c r="I61479" t="s">
        <v>23421</v>
      </c>
      <c r="J61479" t="s">
        <v>23427</v>
      </c>
      <c r="K61479" t="s">
        <v>420</v>
      </c>
      <c r="L61479" t="s">
        <v>132</v>
      </c>
    </row>
    <row r="61480" spans="1:12" x14ac:dyDescent="0.45">
      <c r="A61480">
        <v>31282865</v>
      </c>
      <c r="B61480" t="s">
        <v>52088</v>
      </c>
      <c r="C61480">
        <v>1881190</v>
      </c>
      <c r="D61480" t="s">
        <v>52089</v>
      </c>
      <c r="E61480" t="s">
        <v>52090</v>
      </c>
      <c r="F61480" t="s">
        <v>124</v>
      </c>
      <c r="G61480">
        <v>55989862400</v>
      </c>
      <c r="H61480" t="s">
        <v>52100</v>
      </c>
      <c r="I61480" t="s">
        <v>28790</v>
      </c>
      <c r="J61480" t="s">
        <v>23386</v>
      </c>
      <c r="K61480" t="s">
        <v>15634</v>
      </c>
      <c r="L61480" t="s">
        <v>132</v>
      </c>
    </row>
    <row r="61481" spans="1:12" x14ac:dyDescent="0.45">
      <c r="A61481">
        <v>31282865</v>
      </c>
      <c r="B61481" t="s">
        <v>52093</v>
      </c>
      <c r="C61481">
        <v>8690982</v>
      </c>
      <c r="D61481" t="s">
        <v>23421</v>
      </c>
      <c r="E61481" t="s">
        <v>23422</v>
      </c>
      <c r="F61481" t="s">
        <v>132</v>
      </c>
      <c r="G61481">
        <v>55989862400</v>
      </c>
      <c r="H61481" t="s">
        <v>52100</v>
      </c>
      <c r="I61481" t="s">
        <v>28790</v>
      </c>
      <c r="J61481" t="s">
        <v>23386</v>
      </c>
      <c r="K61481" t="s">
        <v>15634</v>
      </c>
      <c r="L61481" t="s">
        <v>132</v>
      </c>
    </row>
    <row r="61482" spans="1:12" x14ac:dyDescent="0.45">
      <c r="A61482">
        <v>31282865</v>
      </c>
      <c r="B61482" t="s">
        <v>10116</v>
      </c>
      <c r="C61482">
        <v>7605101</v>
      </c>
      <c r="D61482" t="s">
        <v>10117</v>
      </c>
      <c r="E61482" t="s">
        <v>10118</v>
      </c>
      <c r="F61482" t="s">
        <v>132</v>
      </c>
      <c r="G61482">
        <v>55989862400</v>
      </c>
      <c r="H61482" t="s">
        <v>52100</v>
      </c>
      <c r="I61482" t="s">
        <v>28790</v>
      </c>
      <c r="J61482" t="s">
        <v>23386</v>
      </c>
      <c r="K61482" t="s">
        <v>15634</v>
      </c>
      <c r="L61482" t="s">
        <v>132</v>
      </c>
    </row>
    <row r="61483" spans="1:12" x14ac:dyDescent="0.45">
      <c r="A61483">
        <v>31282865</v>
      </c>
      <c r="B61483" t="s">
        <v>23420</v>
      </c>
      <c r="C61483">
        <v>8690982</v>
      </c>
      <c r="D61483" t="s">
        <v>23421</v>
      </c>
      <c r="E61483" t="s">
        <v>23422</v>
      </c>
      <c r="F61483" t="s">
        <v>132</v>
      </c>
      <c r="G61483">
        <v>55989862400</v>
      </c>
      <c r="H61483" t="s">
        <v>52100</v>
      </c>
      <c r="I61483" t="s">
        <v>28790</v>
      </c>
      <c r="J61483" t="s">
        <v>23386</v>
      </c>
      <c r="K61483" t="s">
        <v>15634</v>
      </c>
      <c r="L61483" t="s">
        <v>132</v>
      </c>
    </row>
    <row r="61484" spans="1:12" x14ac:dyDescent="0.45">
      <c r="A61484">
        <v>31282865</v>
      </c>
      <c r="B61484" t="s">
        <v>52088</v>
      </c>
      <c r="C61484">
        <v>1881190</v>
      </c>
      <c r="D61484" t="s">
        <v>52089</v>
      </c>
      <c r="E61484" t="s">
        <v>52090</v>
      </c>
      <c r="F61484" t="s">
        <v>124</v>
      </c>
      <c r="G61484">
        <v>7005159460</v>
      </c>
      <c r="H61484" t="s">
        <v>52108</v>
      </c>
      <c r="I61484" t="s">
        <v>52109</v>
      </c>
      <c r="J61484" t="s">
        <v>52110</v>
      </c>
      <c r="K61484" t="s">
        <v>5595</v>
      </c>
      <c r="L61484" t="s">
        <v>132</v>
      </c>
    </row>
    <row r="61485" spans="1:12" x14ac:dyDescent="0.45">
      <c r="A61485">
        <v>31282865</v>
      </c>
      <c r="B61485" t="s">
        <v>52093</v>
      </c>
      <c r="C61485">
        <v>8690982</v>
      </c>
      <c r="D61485" t="s">
        <v>23421</v>
      </c>
      <c r="E61485" t="s">
        <v>23422</v>
      </c>
      <c r="F61485" t="s">
        <v>132</v>
      </c>
      <c r="G61485">
        <v>7005159460</v>
      </c>
      <c r="H61485" t="s">
        <v>52108</v>
      </c>
      <c r="I61485" t="s">
        <v>52109</v>
      </c>
      <c r="J61485" t="s">
        <v>52110</v>
      </c>
      <c r="K61485" t="s">
        <v>5595</v>
      </c>
      <c r="L61485" t="s">
        <v>132</v>
      </c>
    </row>
    <row r="61486" spans="1:12" x14ac:dyDescent="0.45">
      <c r="A61486">
        <v>31282865</v>
      </c>
      <c r="B61486" t="s">
        <v>10116</v>
      </c>
      <c r="C61486">
        <v>7605101</v>
      </c>
      <c r="D61486" t="s">
        <v>10117</v>
      </c>
      <c r="E61486" t="s">
        <v>10118</v>
      </c>
      <c r="F61486" t="s">
        <v>132</v>
      </c>
      <c r="G61486">
        <v>7005159460</v>
      </c>
      <c r="H61486" t="s">
        <v>52108</v>
      </c>
      <c r="I61486" t="s">
        <v>52109</v>
      </c>
      <c r="J61486" t="s">
        <v>52110</v>
      </c>
      <c r="K61486" t="s">
        <v>5595</v>
      </c>
      <c r="L61486" t="s">
        <v>132</v>
      </c>
    </row>
    <row r="61487" spans="1:12" x14ac:dyDescent="0.45">
      <c r="A61487">
        <v>31282865</v>
      </c>
      <c r="B61487" t="s">
        <v>23420</v>
      </c>
      <c r="C61487">
        <v>8690982</v>
      </c>
      <c r="D61487" t="s">
        <v>23421</v>
      </c>
      <c r="E61487" t="s">
        <v>23422</v>
      </c>
      <c r="F61487" t="s">
        <v>132</v>
      </c>
      <c r="G61487">
        <v>7005159460</v>
      </c>
      <c r="H61487" t="s">
        <v>52108</v>
      </c>
      <c r="I61487" t="s">
        <v>52109</v>
      </c>
      <c r="J61487" t="s">
        <v>52110</v>
      </c>
      <c r="K61487" t="s">
        <v>5595</v>
      </c>
      <c r="L61487" t="s">
        <v>132</v>
      </c>
    </row>
    <row r="61488" spans="1:12" x14ac:dyDescent="0.45">
      <c r="A61488">
        <v>31282865</v>
      </c>
      <c r="B61488" t="s">
        <v>52088</v>
      </c>
      <c r="C61488">
        <v>1881190</v>
      </c>
      <c r="D61488" t="s">
        <v>52089</v>
      </c>
      <c r="E61488" t="s">
        <v>52090</v>
      </c>
      <c r="F61488" t="s">
        <v>124</v>
      </c>
      <c r="G61488">
        <v>7004337009</v>
      </c>
      <c r="H61488" t="s">
        <v>52094</v>
      </c>
      <c r="I61488" t="s">
        <v>52089</v>
      </c>
      <c r="J61488" t="s">
        <v>52095</v>
      </c>
      <c r="K61488" t="s">
        <v>5030</v>
      </c>
      <c r="L61488" t="s">
        <v>124</v>
      </c>
    </row>
    <row r="61489" spans="1:12" x14ac:dyDescent="0.45">
      <c r="A61489">
        <v>31282865</v>
      </c>
      <c r="B61489" t="s">
        <v>52093</v>
      </c>
      <c r="C61489">
        <v>8690982</v>
      </c>
      <c r="D61489" t="s">
        <v>23421</v>
      </c>
      <c r="E61489" t="s">
        <v>23422</v>
      </c>
      <c r="F61489" t="s">
        <v>132</v>
      </c>
      <c r="G61489">
        <v>7004337009</v>
      </c>
      <c r="H61489" t="s">
        <v>52094</v>
      </c>
      <c r="I61489" t="s">
        <v>52089</v>
      </c>
      <c r="J61489" t="s">
        <v>52095</v>
      </c>
      <c r="K61489" t="s">
        <v>5030</v>
      </c>
      <c r="L61489" t="s">
        <v>124</v>
      </c>
    </row>
    <row r="61490" spans="1:12" x14ac:dyDescent="0.45">
      <c r="A61490">
        <v>31282865</v>
      </c>
      <c r="B61490" t="s">
        <v>10116</v>
      </c>
      <c r="C61490">
        <v>7605101</v>
      </c>
      <c r="D61490" t="s">
        <v>10117</v>
      </c>
      <c r="E61490" t="s">
        <v>10118</v>
      </c>
      <c r="F61490" t="s">
        <v>132</v>
      </c>
      <c r="G61490">
        <v>7004337009</v>
      </c>
      <c r="H61490" t="s">
        <v>52094</v>
      </c>
      <c r="I61490" t="s">
        <v>52089</v>
      </c>
      <c r="J61490" t="s">
        <v>52095</v>
      </c>
      <c r="K61490" t="s">
        <v>5030</v>
      </c>
      <c r="L61490" t="s">
        <v>124</v>
      </c>
    </row>
    <row r="61491" spans="1:12" x14ac:dyDescent="0.45">
      <c r="A61491">
        <v>31282865</v>
      </c>
      <c r="B61491" t="s">
        <v>23420</v>
      </c>
      <c r="C61491">
        <v>8690982</v>
      </c>
      <c r="D61491" t="s">
        <v>23421</v>
      </c>
      <c r="E61491" t="s">
        <v>23422</v>
      </c>
      <c r="F61491" t="s">
        <v>132</v>
      </c>
      <c r="G61491">
        <v>7004337009</v>
      </c>
      <c r="H61491" t="s">
        <v>52094</v>
      </c>
      <c r="I61491" t="s">
        <v>52089</v>
      </c>
      <c r="J61491" t="s">
        <v>52095</v>
      </c>
      <c r="K61491" t="s">
        <v>5030</v>
      </c>
      <c r="L61491" t="s">
        <v>124</v>
      </c>
    </row>
    <row r="61492" spans="1:12" x14ac:dyDescent="0.45">
      <c r="A61492">
        <v>31282865</v>
      </c>
      <c r="B61492" t="s">
        <v>52088</v>
      </c>
      <c r="C61492">
        <v>1881190</v>
      </c>
      <c r="D61492" t="s">
        <v>52089</v>
      </c>
      <c r="E61492" t="s">
        <v>52090</v>
      </c>
      <c r="F61492" t="s">
        <v>124</v>
      </c>
      <c r="G61492">
        <v>57191580056</v>
      </c>
      <c r="H61492" t="s">
        <v>9071</v>
      </c>
      <c r="I61492" t="s">
        <v>670</v>
      </c>
      <c r="J61492" t="s">
        <v>52106</v>
      </c>
      <c r="K61492" t="s">
        <v>52107</v>
      </c>
      <c r="L61492" t="s">
        <v>124</v>
      </c>
    </row>
    <row r="61493" spans="1:12" x14ac:dyDescent="0.45">
      <c r="A61493">
        <v>31282865</v>
      </c>
      <c r="B61493" t="s">
        <v>52093</v>
      </c>
      <c r="C61493">
        <v>8690982</v>
      </c>
      <c r="D61493" t="s">
        <v>23421</v>
      </c>
      <c r="E61493" t="s">
        <v>23422</v>
      </c>
      <c r="F61493" t="s">
        <v>132</v>
      </c>
      <c r="G61493">
        <v>57191580056</v>
      </c>
      <c r="H61493" t="s">
        <v>9071</v>
      </c>
      <c r="I61493" t="s">
        <v>670</v>
      </c>
      <c r="J61493" t="s">
        <v>52106</v>
      </c>
      <c r="K61493" t="s">
        <v>52107</v>
      </c>
      <c r="L61493" t="s">
        <v>124</v>
      </c>
    </row>
    <row r="61494" spans="1:12" x14ac:dyDescent="0.45">
      <c r="A61494">
        <v>31282865</v>
      </c>
      <c r="B61494" t="s">
        <v>10116</v>
      </c>
      <c r="C61494">
        <v>7605101</v>
      </c>
      <c r="D61494" t="s">
        <v>10117</v>
      </c>
      <c r="E61494" t="s">
        <v>10118</v>
      </c>
      <c r="F61494" t="s">
        <v>132</v>
      </c>
      <c r="G61494">
        <v>57191580056</v>
      </c>
      <c r="H61494" t="s">
        <v>9071</v>
      </c>
      <c r="I61494" t="s">
        <v>670</v>
      </c>
      <c r="J61494" t="s">
        <v>52106</v>
      </c>
      <c r="K61494" t="s">
        <v>52107</v>
      </c>
      <c r="L61494" t="s">
        <v>124</v>
      </c>
    </row>
    <row r="61495" spans="1:12" x14ac:dyDescent="0.45">
      <c r="A61495">
        <v>31282865</v>
      </c>
      <c r="B61495" t="s">
        <v>23420</v>
      </c>
      <c r="C61495">
        <v>8690982</v>
      </c>
      <c r="D61495" t="s">
        <v>23421</v>
      </c>
      <c r="E61495" t="s">
        <v>23422</v>
      </c>
      <c r="F61495" t="s">
        <v>132</v>
      </c>
      <c r="G61495">
        <v>57191580056</v>
      </c>
      <c r="H61495" t="s">
        <v>9071</v>
      </c>
      <c r="I61495" t="s">
        <v>670</v>
      </c>
      <c r="J61495" t="s">
        <v>52106</v>
      </c>
      <c r="K61495" t="s">
        <v>52107</v>
      </c>
      <c r="L61495" t="s">
        <v>124</v>
      </c>
    </row>
    <row r="61496" spans="1:12" x14ac:dyDescent="0.45">
      <c r="A61496">
        <v>31282865</v>
      </c>
      <c r="B61496" t="s">
        <v>52088</v>
      </c>
      <c r="C61496">
        <v>1881190</v>
      </c>
      <c r="D61496" t="s">
        <v>52089</v>
      </c>
      <c r="E61496" t="s">
        <v>52090</v>
      </c>
      <c r="F61496" t="s">
        <v>124</v>
      </c>
      <c r="G61496">
        <v>57198333809</v>
      </c>
      <c r="H61496" t="s">
        <v>24744</v>
      </c>
      <c r="I61496" t="s">
        <v>3672</v>
      </c>
      <c r="J61496" t="s">
        <v>52111</v>
      </c>
      <c r="K61496" t="s">
        <v>205</v>
      </c>
      <c r="L61496" t="s">
        <v>124</v>
      </c>
    </row>
    <row r="61497" spans="1:12" x14ac:dyDescent="0.45">
      <c r="A61497">
        <v>31282865</v>
      </c>
      <c r="B61497" t="s">
        <v>52093</v>
      </c>
      <c r="C61497">
        <v>8690982</v>
      </c>
      <c r="D61497" t="s">
        <v>23421</v>
      </c>
      <c r="E61497" t="s">
        <v>23422</v>
      </c>
      <c r="F61497" t="s">
        <v>132</v>
      </c>
      <c r="G61497">
        <v>57198333809</v>
      </c>
      <c r="H61497" t="s">
        <v>24744</v>
      </c>
      <c r="I61497" t="s">
        <v>3672</v>
      </c>
      <c r="J61497" t="s">
        <v>52111</v>
      </c>
      <c r="K61497" t="s">
        <v>205</v>
      </c>
      <c r="L61497" t="s">
        <v>124</v>
      </c>
    </row>
    <row r="61498" spans="1:12" x14ac:dyDescent="0.45">
      <c r="A61498">
        <v>31282865</v>
      </c>
      <c r="B61498" t="s">
        <v>10116</v>
      </c>
      <c r="C61498">
        <v>7605101</v>
      </c>
      <c r="D61498" t="s">
        <v>10117</v>
      </c>
      <c r="E61498" t="s">
        <v>10118</v>
      </c>
      <c r="F61498" t="s">
        <v>132</v>
      </c>
      <c r="G61498">
        <v>57198333809</v>
      </c>
      <c r="H61498" t="s">
        <v>24744</v>
      </c>
      <c r="I61498" t="s">
        <v>3672</v>
      </c>
      <c r="J61498" t="s">
        <v>52111</v>
      </c>
      <c r="K61498" t="s">
        <v>205</v>
      </c>
      <c r="L61498" t="s">
        <v>124</v>
      </c>
    </row>
    <row r="61499" spans="1:12" x14ac:dyDescent="0.45">
      <c r="A61499">
        <v>31282865</v>
      </c>
      <c r="B61499" t="s">
        <v>23420</v>
      </c>
      <c r="C61499">
        <v>8690982</v>
      </c>
      <c r="D61499" t="s">
        <v>23421</v>
      </c>
      <c r="E61499" t="s">
        <v>23422</v>
      </c>
      <c r="F61499" t="s">
        <v>132</v>
      </c>
      <c r="G61499">
        <v>57198333809</v>
      </c>
      <c r="H61499" t="s">
        <v>24744</v>
      </c>
      <c r="I61499" t="s">
        <v>3672</v>
      </c>
      <c r="J61499" t="s">
        <v>52111</v>
      </c>
      <c r="K61499" t="s">
        <v>205</v>
      </c>
      <c r="L61499" t="s">
        <v>124</v>
      </c>
    </row>
    <row r="61500" spans="1:12" x14ac:dyDescent="0.45">
      <c r="A61500">
        <v>31282865</v>
      </c>
      <c r="B61500" t="s">
        <v>52088</v>
      </c>
      <c r="C61500">
        <v>1881190</v>
      </c>
      <c r="D61500" t="s">
        <v>52089</v>
      </c>
      <c r="E61500" t="s">
        <v>52090</v>
      </c>
      <c r="F61500" t="s">
        <v>124</v>
      </c>
      <c r="G61500">
        <v>55825683800</v>
      </c>
      <c r="H61500" t="s">
        <v>52104</v>
      </c>
      <c r="I61500" t="s">
        <v>52105</v>
      </c>
      <c r="J61500" t="s">
        <v>25078</v>
      </c>
      <c r="K61500" t="s">
        <v>49</v>
      </c>
      <c r="L61500" t="s">
        <v>124</v>
      </c>
    </row>
    <row r="61501" spans="1:12" x14ac:dyDescent="0.45">
      <c r="A61501">
        <v>31282865</v>
      </c>
      <c r="B61501" t="s">
        <v>52093</v>
      </c>
      <c r="C61501">
        <v>8690982</v>
      </c>
      <c r="D61501" t="s">
        <v>23421</v>
      </c>
      <c r="E61501" t="s">
        <v>23422</v>
      </c>
      <c r="F61501" t="s">
        <v>132</v>
      </c>
      <c r="G61501">
        <v>55825683800</v>
      </c>
      <c r="H61501" t="s">
        <v>52104</v>
      </c>
      <c r="I61501" t="s">
        <v>52105</v>
      </c>
      <c r="J61501" t="s">
        <v>25078</v>
      </c>
      <c r="K61501" t="s">
        <v>49</v>
      </c>
      <c r="L61501" t="s">
        <v>124</v>
      </c>
    </row>
    <row r="61502" spans="1:12" x14ac:dyDescent="0.45">
      <c r="A61502">
        <v>31282865</v>
      </c>
      <c r="B61502" t="s">
        <v>10116</v>
      </c>
      <c r="C61502">
        <v>7605101</v>
      </c>
      <c r="D61502" t="s">
        <v>10117</v>
      </c>
      <c r="E61502" t="s">
        <v>10118</v>
      </c>
      <c r="F61502" t="s">
        <v>132</v>
      </c>
      <c r="G61502">
        <v>55825683800</v>
      </c>
      <c r="H61502" t="s">
        <v>52104</v>
      </c>
      <c r="I61502" t="s">
        <v>52105</v>
      </c>
      <c r="J61502" t="s">
        <v>25078</v>
      </c>
      <c r="K61502" t="s">
        <v>49</v>
      </c>
      <c r="L61502" t="s">
        <v>124</v>
      </c>
    </row>
    <row r="61503" spans="1:12" x14ac:dyDescent="0.45">
      <c r="A61503">
        <v>31282865</v>
      </c>
      <c r="B61503" t="s">
        <v>23420</v>
      </c>
      <c r="C61503">
        <v>8690982</v>
      </c>
      <c r="D61503" t="s">
        <v>23421</v>
      </c>
      <c r="E61503" t="s">
        <v>23422</v>
      </c>
      <c r="F61503" t="s">
        <v>132</v>
      </c>
      <c r="G61503">
        <v>55825683800</v>
      </c>
      <c r="H61503" t="s">
        <v>52104</v>
      </c>
      <c r="I61503" t="s">
        <v>52105</v>
      </c>
      <c r="J61503" t="s">
        <v>25078</v>
      </c>
      <c r="K61503" t="s">
        <v>49</v>
      </c>
      <c r="L61503" t="s">
        <v>124</v>
      </c>
    </row>
    <row r="61504" spans="1:12" x14ac:dyDescent="0.45">
      <c r="A61504">
        <v>31282865</v>
      </c>
      <c r="B61504" t="s">
        <v>52088</v>
      </c>
      <c r="C61504">
        <v>1881190</v>
      </c>
      <c r="D61504" t="s">
        <v>52089</v>
      </c>
      <c r="E61504" t="s">
        <v>52090</v>
      </c>
      <c r="F61504" t="s">
        <v>124</v>
      </c>
      <c r="G61504">
        <v>55971000200</v>
      </c>
      <c r="H61504" t="s">
        <v>52096</v>
      </c>
      <c r="I61504" t="s">
        <v>52097</v>
      </c>
      <c r="J61504" t="s">
        <v>24078</v>
      </c>
      <c r="K61504" t="s">
        <v>392</v>
      </c>
      <c r="L61504" t="s">
        <v>124</v>
      </c>
    </row>
    <row r="61505" spans="1:12" x14ac:dyDescent="0.45">
      <c r="A61505">
        <v>31282865</v>
      </c>
      <c r="B61505" t="s">
        <v>52093</v>
      </c>
      <c r="C61505">
        <v>8690982</v>
      </c>
      <c r="D61505" t="s">
        <v>23421</v>
      </c>
      <c r="E61505" t="s">
        <v>23422</v>
      </c>
      <c r="F61505" t="s">
        <v>132</v>
      </c>
      <c r="G61505">
        <v>55971000200</v>
      </c>
      <c r="H61505" t="s">
        <v>52096</v>
      </c>
      <c r="I61505" t="s">
        <v>52097</v>
      </c>
      <c r="J61505" t="s">
        <v>24078</v>
      </c>
      <c r="K61505" t="s">
        <v>392</v>
      </c>
      <c r="L61505" t="s">
        <v>124</v>
      </c>
    </row>
    <row r="61506" spans="1:12" x14ac:dyDescent="0.45">
      <c r="A61506">
        <v>31282865</v>
      </c>
      <c r="B61506" t="s">
        <v>10116</v>
      </c>
      <c r="C61506">
        <v>7605101</v>
      </c>
      <c r="D61506" t="s">
        <v>10117</v>
      </c>
      <c r="E61506" t="s">
        <v>10118</v>
      </c>
      <c r="F61506" t="s">
        <v>132</v>
      </c>
      <c r="G61506">
        <v>55971000200</v>
      </c>
      <c r="H61506" t="s">
        <v>52096</v>
      </c>
      <c r="I61506" t="s">
        <v>52097</v>
      </c>
      <c r="J61506" t="s">
        <v>24078</v>
      </c>
      <c r="K61506" t="s">
        <v>392</v>
      </c>
      <c r="L61506" t="s">
        <v>124</v>
      </c>
    </row>
    <row r="61507" spans="1:12" x14ac:dyDescent="0.45">
      <c r="A61507">
        <v>31282865</v>
      </c>
      <c r="B61507" t="s">
        <v>23420</v>
      </c>
      <c r="C61507">
        <v>8690982</v>
      </c>
      <c r="D61507" t="s">
        <v>23421</v>
      </c>
      <c r="E61507" t="s">
        <v>23422</v>
      </c>
      <c r="F61507" t="s">
        <v>132</v>
      </c>
      <c r="G61507">
        <v>55971000200</v>
      </c>
      <c r="H61507" t="s">
        <v>52096</v>
      </c>
      <c r="I61507" t="s">
        <v>52097</v>
      </c>
      <c r="J61507" t="s">
        <v>24078</v>
      </c>
      <c r="K61507" t="s">
        <v>392</v>
      </c>
      <c r="L61507" t="s">
        <v>124</v>
      </c>
    </row>
    <row r="61508" spans="1:12" x14ac:dyDescent="0.45">
      <c r="A61508">
        <v>31282865</v>
      </c>
      <c r="B61508" t="s">
        <v>52088</v>
      </c>
      <c r="C61508">
        <v>1881190</v>
      </c>
      <c r="D61508" t="s">
        <v>52089</v>
      </c>
      <c r="E61508" t="s">
        <v>52090</v>
      </c>
      <c r="F61508" t="s">
        <v>124</v>
      </c>
      <c r="G61508">
        <v>55317078500</v>
      </c>
      <c r="H61508" t="s">
        <v>20335</v>
      </c>
      <c r="I61508" t="s">
        <v>20336</v>
      </c>
      <c r="J61508" t="s">
        <v>20337</v>
      </c>
      <c r="K61508" t="s">
        <v>4552</v>
      </c>
      <c r="L61508" t="s">
        <v>124</v>
      </c>
    </row>
    <row r="61509" spans="1:12" x14ac:dyDescent="0.45">
      <c r="A61509">
        <v>31282865</v>
      </c>
      <c r="B61509" t="s">
        <v>52093</v>
      </c>
      <c r="C61509">
        <v>8690982</v>
      </c>
      <c r="D61509" t="s">
        <v>23421</v>
      </c>
      <c r="E61509" t="s">
        <v>23422</v>
      </c>
      <c r="F61509" t="s">
        <v>132</v>
      </c>
      <c r="G61509">
        <v>55317078500</v>
      </c>
      <c r="H61509" t="s">
        <v>20335</v>
      </c>
      <c r="I61509" t="s">
        <v>20336</v>
      </c>
      <c r="J61509" t="s">
        <v>20337</v>
      </c>
      <c r="K61509" t="s">
        <v>4552</v>
      </c>
      <c r="L61509" t="s">
        <v>124</v>
      </c>
    </row>
    <row r="61510" spans="1:12" x14ac:dyDescent="0.45">
      <c r="A61510">
        <v>31282865</v>
      </c>
      <c r="B61510" t="s">
        <v>10116</v>
      </c>
      <c r="C61510">
        <v>7605101</v>
      </c>
      <c r="D61510" t="s">
        <v>10117</v>
      </c>
      <c r="E61510" t="s">
        <v>10118</v>
      </c>
      <c r="F61510" t="s">
        <v>132</v>
      </c>
      <c r="G61510">
        <v>55317078500</v>
      </c>
      <c r="H61510" t="s">
        <v>20335</v>
      </c>
      <c r="I61510" t="s">
        <v>20336</v>
      </c>
      <c r="J61510" t="s">
        <v>20337</v>
      </c>
      <c r="K61510" t="s">
        <v>4552</v>
      </c>
      <c r="L61510" t="s">
        <v>124</v>
      </c>
    </row>
    <row r="61511" spans="1:12" x14ac:dyDescent="0.45">
      <c r="A61511">
        <v>31282865</v>
      </c>
      <c r="B61511" t="s">
        <v>23420</v>
      </c>
      <c r="C61511">
        <v>8690982</v>
      </c>
      <c r="D61511" t="s">
        <v>23421</v>
      </c>
      <c r="E61511" t="s">
        <v>23422</v>
      </c>
      <c r="F61511" t="s">
        <v>132</v>
      </c>
      <c r="G61511">
        <v>55317078500</v>
      </c>
      <c r="H61511" t="s">
        <v>20335</v>
      </c>
      <c r="I61511" t="s">
        <v>20336</v>
      </c>
      <c r="J61511" t="s">
        <v>20337</v>
      </c>
      <c r="K61511" t="s">
        <v>4552</v>
      </c>
      <c r="L61511" t="s">
        <v>124</v>
      </c>
    </row>
    <row r="61512" spans="1:12" x14ac:dyDescent="0.45">
      <c r="A61512">
        <v>31282865</v>
      </c>
      <c r="B61512" t="s">
        <v>52088</v>
      </c>
      <c r="C61512">
        <v>1881190</v>
      </c>
      <c r="D61512" t="s">
        <v>52089</v>
      </c>
      <c r="E61512" t="s">
        <v>52090</v>
      </c>
      <c r="F61512" t="s">
        <v>124</v>
      </c>
      <c r="G61512">
        <v>57191580056</v>
      </c>
      <c r="H61512" t="s">
        <v>9071</v>
      </c>
      <c r="I61512" t="s">
        <v>670</v>
      </c>
      <c r="J61512" t="s">
        <v>52106</v>
      </c>
      <c r="K61512" t="s">
        <v>52107</v>
      </c>
      <c r="L61512" t="s">
        <v>124</v>
      </c>
    </row>
    <row r="61513" spans="1:12" x14ac:dyDescent="0.45">
      <c r="A61513">
        <v>31282865</v>
      </c>
      <c r="B61513" t="s">
        <v>52093</v>
      </c>
      <c r="C61513">
        <v>8690982</v>
      </c>
      <c r="D61513" t="s">
        <v>23421</v>
      </c>
      <c r="E61513" t="s">
        <v>23422</v>
      </c>
      <c r="F61513" t="s">
        <v>132</v>
      </c>
      <c r="G61513">
        <v>57191580056</v>
      </c>
      <c r="H61513" t="s">
        <v>9071</v>
      </c>
      <c r="I61513" t="s">
        <v>670</v>
      </c>
      <c r="J61513" t="s">
        <v>52106</v>
      </c>
      <c r="K61513" t="s">
        <v>52107</v>
      </c>
      <c r="L61513" t="s">
        <v>124</v>
      </c>
    </row>
    <row r="61514" spans="1:12" x14ac:dyDescent="0.45">
      <c r="A61514">
        <v>31282865</v>
      </c>
      <c r="B61514" t="s">
        <v>10116</v>
      </c>
      <c r="C61514">
        <v>7605101</v>
      </c>
      <c r="D61514" t="s">
        <v>10117</v>
      </c>
      <c r="E61514" t="s">
        <v>10118</v>
      </c>
      <c r="F61514" t="s">
        <v>132</v>
      </c>
      <c r="G61514">
        <v>57191580056</v>
      </c>
      <c r="H61514" t="s">
        <v>9071</v>
      </c>
      <c r="I61514" t="s">
        <v>670</v>
      </c>
      <c r="J61514" t="s">
        <v>52106</v>
      </c>
      <c r="K61514" t="s">
        <v>52107</v>
      </c>
      <c r="L61514" t="s">
        <v>124</v>
      </c>
    </row>
    <row r="61515" spans="1:12" x14ac:dyDescent="0.45">
      <c r="A61515">
        <v>31282865</v>
      </c>
      <c r="B61515" t="s">
        <v>23420</v>
      </c>
      <c r="C61515">
        <v>8690982</v>
      </c>
      <c r="D61515" t="s">
        <v>23421</v>
      </c>
      <c r="E61515" t="s">
        <v>23422</v>
      </c>
      <c r="F61515" t="s">
        <v>132</v>
      </c>
      <c r="G61515">
        <v>57191580056</v>
      </c>
      <c r="H61515" t="s">
        <v>9071</v>
      </c>
      <c r="I61515" t="s">
        <v>670</v>
      </c>
      <c r="J61515" t="s">
        <v>52106</v>
      </c>
      <c r="K61515" t="s">
        <v>52107</v>
      </c>
      <c r="L61515" t="s">
        <v>124</v>
      </c>
    </row>
    <row r="61516" spans="1:12" x14ac:dyDescent="0.45">
      <c r="A61516">
        <v>31282865</v>
      </c>
      <c r="B61516" t="s">
        <v>52088</v>
      </c>
      <c r="C61516">
        <v>1881190</v>
      </c>
      <c r="D61516" t="s">
        <v>52089</v>
      </c>
      <c r="E61516" t="s">
        <v>52090</v>
      </c>
      <c r="F61516" t="s">
        <v>124</v>
      </c>
      <c r="G61516">
        <v>57210900859</v>
      </c>
      <c r="H61516" t="s">
        <v>52098</v>
      </c>
      <c r="I61516" t="s">
        <v>43353</v>
      </c>
      <c r="J61516" t="s">
        <v>52099</v>
      </c>
      <c r="K61516" t="s">
        <v>160</v>
      </c>
      <c r="L61516" t="s">
        <v>124</v>
      </c>
    </row>
    <row r="61517" spans="1:12" x14ac:dyDescent="0.45">
      <c r="A61517">
        <v>31282865</v>
      </c>
      <c r="B61517" t="s">
        <v>52093</v>
      </c>
      <c r="C61517">
        <v>8690982</v>
      </c>
      <c r="D61517" t="s">
        <v>23421</v>
      </c>
      <c r="E61517" t="s">
        <v>23422</v>
      </c>
      <c r="F61517" t="s">
        <v>132</v>
      </c>
      <c r="G61517">
        <v>57210900859</v>
      </c>
      <c r="H61517" t="s">
        <v>52098</v>
      </c>
      <c r="I61517" t="s">
        <v>43353</v>
      </c>
      <c r="J61517" t="s">
        <v>52099</v>
      </c>
      <c r="K61517" t="s">
        <v>160</v>
      </c>
      <c r="L61517" t="s">
        <v>124</v>
      </c>
    </row>
    <row r="61518" spans="1:12" x14ac:dyDescent="0.45">
      <c r="A61518">
        <v>31282865</v>
      </c>
      <c r="B61518" t="s">
        <v>10116</v>
      </c>
      <c r="C61518">
        <v>7605101</v>
      </c>
      <c r="D61518" t="s">
        <v>10117</v>
      </c>
      <c r="E61518" t="s">
        <v>10118</v>
      </c>
      <c r="F61518" t="s">
        <v>132</v>
      </c>
      <c r="G61518">
        <v>57210900859</v>
      </c>
      <c r="H61518" t="s">
        <v>52098</v>
      </c>
      <c r="I61518" t="s">
        <v>43353</v>
      </c>
      <c r="J61518" t="s">
        <v>52099</v>
      </c>
      <c r="K61518" t="s">
        <v>160</v>
      </c>
      <c r="L61518" t="s">
        <v>124</v>
      </c>
    </row>
    <row r="61519" spans="1:12" x14ac:dyDescent="0.45">
      <c r="A61519">
        <v>31282865</v>
      </c>
      <c r="B61519" t="s">
        <v>23420</v>
      </c>
      <c r="C61519">
        <v>8690982</v>
      </c>
      <c r="D61519" t="s">
        <v>23421</v>
      </c>
      <c r="E61519" t="s">
        <v>23422</v>
      </c>
      <c r="F61519" t="s">
        <v>132</v>
      </c>
      <c r="G61519">
        <v>57210900859</v>
      </c>
      <c r="H61519" t="s">
        <v>52098</v>
      </c>
      <c r="I61519" t="s">
        <v>43353</v>
      </c>
      <c r="J61519" t="s">
        <v>52099</v>
      </c>
      <c r="K61519" t="s">
        <v>160</v>
      </c>
      <c r="L61519" t="s">
        <v>124</v>
      </c>
    </row>
    <row r="61520" spans="1:12" x14ac:dyDescent="0.45">
      <c r="A61520">
        <v>31282865</v>
      </c>
      <c r="B61520" t="s">
        <v>52088</v>
      </c>
      <c r="C61520">
        <v>1881190</v>
      </c>
      <c r="D61520" t="s">
        <v>52089</v>
      </c>
      <c r="E61520" t="s">
        <v>52090</v>
      </c>
      <c r="F61520" t="s">
        <v>124</v>
      </c>
      <c r="G61520">
        <v>55825683800</v>
      </c>
      <c r="H61520" t="s">
        <v>52104</v>
      </c>
      <c r="I61520" t="s">
        <v>52105</v>
      </c>
      <c r="J61520" t="s">
        <v>25078</v>
      </c>
      <c r="K61520" t="s">
        <v>49</v>
      </c>
      <c r="L61520" t="s">
        <v>124</v>
      </c>
    </row>
    <row r="61521" spans="1:12" x14ac:dyDescent="0.45">
      <c r="A61521">
        <v>31282865</v>
      </c>
      <c r="B61521" t="s">
        <v>52093</v>
      </c>
      <c r="C61521">
        <v>8690982</v>
      </c>
      <c r="D61521" t="s">
        <v>23421</v>
      </c>
      <c r="E61521" t="s">
        <v>23422</v>
      </c>
      <c r="F61521" t="s">
        <v>132</v>
      </c>
      <c r="G61521">
        <v>55825683800</v>
      </c>
      <c r="H61521" t="s">
        <v>52104</v>
      </c>
      <c r="I61521" t="s">
        <v>52105</v>
      </c>
      <c r="J61521" t="s">
        <v>25078</v>
      </c>
      <c r="K61521" t="s">
        <v>49</v>
      </c>
      <c r="L61521" t="s">
        <v>124</v>
      </c>
    </row>
    <row r="61522" spans="1:12" x14ac:dyDescent="0.45">
      <c r="A61522">
        <v>31282865</v>
      </c>
      <c r="B61522" t="s">
        <v>10116</v>
      </c>
      <c r="C61522">
        <v>7605101</v>
      </c>
      <c r="D61522" t="s">
        <v>10117</v>
      </c>
      <c r="E61522" t="s">
        <v>10118</v>
      </c>
      <c r="F61522" t="s">
        <v>132</v>
      </c>
      <c r="G61522">
        <v>55825683800</v>
      </c>
      <c r="H61522" t="s">
        <v>52104</v>
      </c>
      <c r="I61522" t="s">
        <v>52105</v>
      </c>
      <c r="J61522" t="s">
        <v>25078</v>
      </c>
      <c r="K61522" t="s">
        <v>49</v>
      </c>
      <c r="L61522" t="s">
        <v>124</v>
      </c>
    </row>
    <row r="61523" spans="1:12" x14ac:dyDescent="0.45">
      <c r="A61523">
        <v>31282865</v>
      </c>
      <c r="B61523" t="s">
        <v>23420</v>
      </c>
      <c r="C61523">
        <v>8690982</v>
      </c>
      <c r="D61523" t="s">
        <v>23421</v>
      </c>
      <c r="E61523" t="s">
        <v>23422</v>
      </c>
      <c r="F61523" t="s">
        <v>132</v>
      </c>
      <c r="G61523">
        <v>55825683800</v>
      </c>
      <c r="H61523" t="s">
        <v>52104</v>
      </c>
      <c r="I61523" t="s">
        <v>52105</v>
      </c>
      <c r="J61523" t="s">
        <v>25078</v>
      </c>
      <c r="K61523" t="s">
        <v>49</v>
      </c>
      <c r="L61523" t="s">
        <v>124</v>
      </c>
    </row>
    <row r="61524" spans="1:12" x14ac:dyDescent="0.45">
      <c r="A61524">
        <v>31282894</v>
      </c>
      <c r="B61524" t="s">
        <v>42047</v>
      </c>
      <c r="C61524">
        <v>1883006</v>
      </c>
      <c r="D61524" t="s">
        <v>42048</v>
      </c>
      <c r="E61524" t="s">
        <v>42049</v>
      </c>
      <c r="F61524" t="s">
        <v>1972</v>
      </c>
      <c r="G61524">
        <v>7003524377</v>
      </c>
      <c r="H61524" t="s">
        <v>42050</v>
      </c>
      <c r="I61524" t="s">
        <v>42048</v>
      </c>
      <c r="J61524" t="s">
        <v>11142</v>
      </c>
      <c r="K61524" t="s">
        <v>1548</v>
      </c>
      <c r="L61524" t="s">
        <v>1972</v>
      </c>
    </row>
    <row r="61525" spans="1:12" x14ac:dyDescent="0.45">
      <c r="A61525">
        <v>31282894</v>
      </c>
      <c r="B61525" t="s">
        <v>42047</v>
      </c>
      <c r="C61525">
        <v>1883006</v>
      </c>
      <c r="D61525" t="s">
        <v>42048</v>
      </c>
      <c r="E61525" t="s">
        <v>42049</v>
      </c>
      <c r="F61525" t="s">
        <v>1972</v>
      </c>
      <c r="G61525">
        <v>24367554100</v>
      </c>
      <c r="H61525" t="s">
        <v>52112</v>
      </c>
      <c r="I61525" t="s">
        <v>2621</v>
      </c>
      <c r="J61525" t="s">
        <v>41768</v>
      </c>
      <c r="K61525" t="s">
        <v>304</v>
      </c>
      <c r="L61525" t="s">
        <v>1972</v>
      </c>
    </row>
    <row r="61526" spans="1:12" x14ac:dyDescent="0.45">
      <c r="A61526">
        <v>31282894</v>
      </c>
      <c r="B61526" t="s">
        <v>42047</v>
      </c>
      <c r="C61526">
        <v>1883006</v>
      </c>
      <c r="D61526" t="s">
        <v>42048</v>
      </c>
      <c r="E61526" t="s">
        <v>42049</v>
      </c>
      <c r="F61526" t="s">
        <v>1972</v>
      </c>
      <c r="G61526">
        <v>57196317680</v>
      </c>
      <c r="H61526" t="s">
        <v>52113</v>
      </c>
      <c r="I61526" t="s">
        <v>52114</v>
      </c>
      <c r="J61526" t="s">
        <v>52115</v>
      </c>
      <c r="K61526" t="s">
        <v>56</v>
      </c>
      <c r="L61526" t="s">
        <v>1972</v>
      </c>
    </row>
    <row r="61527" spans="1:12" x14ac:dyDescent="0.45">
      <c r="A61527">
        <v>31282894</v>
      </c>
      <c r="B61527" t="s">
        <v>42047</v>
      </c>
      <c r="C61527">
        <v>1883006</v>
      </c>
      <c r="D61527" t="s">
        <v>42048</v>
      </c>
      <c r="E61527" t="s">
        <v>42049</v>
      </c>
      <c r="F61527" t="s">
        <v>1972</v>
      </c>
      <c r="G61527">
        <v>36345052500</v>
      </c>
      <c r="H61527" t="s">
        <v>41349</v>
      </c>
      <c r="I61527" t="s">
        <v>5448</v>
      </c>
      <c r="J61527" t="s">
        <v>42051</v>
      </c>
      <c r="K61527" t="s">
        <v>1680</v>
      </c>
      <c r="L61527" t="s">
        <v>1972</v>
      </c>
    </row>
    <row r="61528" spans="1:12" x14ac:dyDescent="0.45">
      <c r="A61528">
        <v>31282898</v>
      </c>
      <c r="B61528" t="s">
        <v>12195</v>
      </c>
      <c r="C61528">
        <v>11969949</v>
      </c>
      <c r="D61528" t="s">
        <v>1965</v>
      </c>
      <c r="E61528" t="s">
        <v>12196</v>
      </c>
      <c r="F61528" t="s">
        <v>12197</v>
      </c>
      <c r="G61528">
        <v>7405435606</v>
      </c>
      <c r="H61528" t="s">
        <v>12201</v>
      </c>
      <c r="I61528" t="s">
        <v>1965</v>
      </c>
      <c r="J61528" t="s">
        <v>12202</v>
      </c>
      <c r="K61528" t="s">
        <v>514</v>
      </c>
      <c r="L61528" t="s">
        <v>12200</v>
      </c>
    </row>
    <row r="61529" spans="1:12" x14ac:dyDescent="0.45">
      <c r="A61529">
        <v>31282898</v>
      </c>
      <c r="B61529" t="s">
        <v>12195</v>
      </c>
      <c r="C61529">
        <v>11969949</v>
      </c>
      <c r="D61529" t="s">
        <v>1965</v>
      </c>
      <c r="E61529" t="s">
        <v>12196</v>
      </c>
      <c r="F61529" t="s">
        <v>12197</v>
      </c>
      <c r="G61529">
        <v>57205436576</v>
      </c>
      <c r="H61529" t="s">
        <v>15026</v>
      </c>
      <c r="I61529" t="s">
        <v>15027</v>
      </c>
      <c r="J61529" t="s">
        <v>4633</v>
      </c>
      <c r="K61529" t="s">
        <v>4634</v>
      </c>
      <c r="L61529" t="s">
        <v>12200</v>
      </c>
    </row>
    <row r="61530" spans="1:12" x14ac:dyDescent="0.45">
      <c r="A61530">
        <v>31282898</v>
      </c>
      <c r="B61530" t="s">
        <v>12195</v>
      </c>
      <c r="C61530">
        <v>11969949</v>
      </c>
      <c r="D61530" t="s">
        <v>1965</v>
      </c>
      <c r="E61530" t="s">
        <v>12196</v>
      </c>
      <c r="F61530" t="s">
        <v>12197</v>
      </c>
      <c r="G61530">
        <v>57205693590</v>
      </c>
      <c r="H61530" t="s">
        <v>20736</v>
      </c>
      <c r="I61530" t="s">
        <v>4120</v>
      </c>
      <c r="J61530" t="s">
        <v>20737</v>
      </c>
      <c r="K61530" t="s">
        <v>1194</v>
      </c>
      <c r="L61530" t="s">
        <v>12200</v>
      </c>
    </row>
    <row r="61531" spans="1:12" x14ac:dyDescent="0.45">
      <c r="A61531">
        <v>31282898</v>
      </c>
      <c r="B61531" t="s">
        <v>12195</v>
      </c>
      <c r="C61531">
        <v>11969949</v>
      </c>
      <c r="D61531" t="s">
        <v>1965</v>
      </c>
      <c r="E61531" t="s">
        <v>12196</v>
      </c>
      <c r="F61531" t="s">
        <v>12197</v>
      </c>
      <c r="G61531">
        <v>57190301744</v>
      </c>
      <c r="H61531" t="s">
        <v>15032</v>
      </c>
      <c r="I61531" t="s">
        <v>15033</v>
      </c>
      <c r="J61531" t="s">
        <v>15034</v>
      </c>
      <c r="K61531" t="s">
        <v>1109</v>
      </c>
      <c r="L61531" t="s">
        <v>12200</v>
      </c>
    </row>
    <row r="61532" spans="1:12" x14ac:dyDescent="0.45">
      <c r="A61532">
        <v>31282898</v>
      </c>
      <c r="B61532" t="s">
        <v>12195</v>
      </c>
      <c r="C61532">
        <v>11969949</v>
      </c>
      <c r="D61532" t="s">
        <v>1965</v>
      </c>
      <c r="E61532" t="s">
        <v>12196</v>
      </c>
      <c r="F61532" t="s">
        <v>12197</v>
      </c>
      <c r="G61532">
        <v>6602940427</v>
      </c>
      <c r="H61532" t="s">
        <v>15017</v>
      </c>
      <c r="I61532" t="s">
        <v>15018</v>
      </c>
      <c r="J61532" t="s">
        <v>15019</v>
      </c>
      <c r="K61532" t="s">
        <v>15020</v>
      </c>
      <c r="L61532" t="s">
        <v>12200</v>
      </c>
    </row>
    <row r="61533" spans="1:12" x14ac:dyDescent="0.45">
      <c r="A61533">
        <v>31283204</v>
      </c>
      <c r="B61533" t="s">
        <v>10912</v>
      </c>
      <c r="C61533">
        <v>10600692</v>
      </c>
      <c r="D61533" t="s">
        <v>10913</v>
      </c>
      <c r="E61533" t="s">
        <v>10914</v>
      </c>
      <c r="F61533" t="s">
        <v>2080</v>
      </c>
      <c r="G61533">
        <v>57210419261</v>
      </c>
      <c r="H61533" t="s">
        <v>28103</v>
      </c>
      <c r="I61533" t="s">
        <v>3396</v>
      </c>
      <c r="J61533" t="s">
        <v>31552</v>
      </c>
      <c r="K61533" t="s">
        <v>205</v>
      </c>
      <c r="L61533" t="s">
        <v>2096</v>
      </c>
    </row>
    <row r="61534" spans="1:12" x14ac:dyDescent="0.45">
      <c r="A61534">
        <v>31283204</v>
      </c>
      <c r="B61534" t="s">
        <v>10912</v>
      </c>
      <c r="C61534">
        <v>10600692</v>
      </c>
      <c r="D61534" t="s">
        <v>10913</v>
      </c>
      <c r="E61534" t="s">
        <v>10914</v>
      </c>
      <c r="F61534" t="s">
        <v>2080</v>
      </c>
      <c r="G61534">
        <v>56928344300</v>
      </c>
      <c r="H61534" t="s">
        <v>52116</v>
      </c>
      <c r="I61534" t="s">
        <v>52117</v>
      </c>
      <c r="J61534" t="s">
        <v>3712</v>
      </c>
      <c r="K61534" t="s">
        <v>29</v>
      </c>
      <c r="L61534" t="s">
        <v>2096</v>
      </c>
    </row>
    <row r="61535" spans="1:12" x14ac:dyDescent="0.45">
      <c r="A61535">
        <v>31283204</v>
      </c>
      <c r="B61535" t="s">
        <v>10912</v>
      </c>
      <c r="C61535">
        <v>10600692</v>
      </c>
      <c r="D61535" t="s">
        <v>10913</v>
      </c>
      <c r="E61535" t="s">
        <v>10914</v>
      </c>
      <c r="F61535" t="s">
        <v>2080</v>
      </c>
      <c r="G61535">
        <v>57210420661</v>
      </c>
      <c r="H61535" t="s">
        <v>52118</v>
      </c>
      <c r="I61535" t="s">
        <v>52119</v>
      </c>
      <c r="J61535" t="s">
        <v>52120</v>
      </c>
      <c r="K61535" t="s">
        <v>420</v>
      </c>
      <c r="L61535" t="s">
        <v>2096</v>
      </c>
    </row>
    <row r="61536" spans="1:12" x14ac:dyDescent="0.45">
      <c r="A61536">
        <v>31283204</v>
      </c>
      <c r="B61536" t="s">
        <v>10912</v>
      </c>
      <c r="C61536">
        <v>10600692</v>
      </c>
      <c r="D61536" t="s">
        <v>10913</v>
      </c>
      <c r="E61536" t="s">
        <v>10914</v>
      </c>
      <c r="F61536" t="s">
        <v>2080</v>
      </c>
      <c r="G61536">
        <v>7403330986</v>
      </c>
      <c r="H61536" t="s">
        <v>10915</v>
      </c>
      <c r="I61536" t="s">
        <v>10913</v>
      </c>
      <c r="J61536" t="s">
        <v>10916</v>
      </c>
      <c r="K61536" t="s">
        <v>836</v>
      </c>
      <c r="L61536" t="s">
        <v>2096</v>
      </c>
    </row>
    <row r="61537" spans="1:12" x14ac:dyDescent="0.45">
      <c r="A61537">
        <v>31283211</v>
      </c>
      <c r="B61537" t="s">
        <v>43931</v>
      </c>
      <c r="C61537">
        <v>1971004</v>
      </c>
      <c r="D61537" t="s">
        <v>21074</v>
      </c>
      <c r="E61537" t="s">
        <v>43932</v>
      </c>
      <c r="F61537" t="s">
        <v>768</v>
      </c>
      <c r="G61537">
        <v>7004031884</v>
      </c>
      <c r="H61537" t="s">
        <v>43933</v>
      </c>
      <c r="I61537" t="s">
        <v>21074</v>
      </c>
      <c r="J61537" t="s">
        <v>12096</v>
      </c>
      <c r="K61537" t="s">
        <v>12097</v>
      </c>
      <c r="L61537" t="s">
        <v>768</v>
      </c>
    </row>
    <row r="61538" spans="1:12" x14ac:dyDescent="0.45">
      <c r="A61538">
        <v>31283211</v>
      </c>
      <c r="B61538" t="s">
        <v>43931</v>
      </c>
      <c r="C61538">
        <v>1971004</v>
      </c>
      <c r="D61538" t="s">
        <v>21074</v>
      </c>
      <c r="E61538" t="s">
        <v>43932</v>
      </c>
      <c r="F61538" t="s">
        <v>768</v>
      </c>
      <c r="G61538">
        <v>35741928000</v>
      </c>
      <c r="H61538" t="s">
        <v>52121</v>
      </c>
      <c r="I61538" t="s">
        <v>52122</v>
      </c>
      <c r="J61538" t="s">
        <v>52123</v>
      </c>
      <c r="K61538" t="s">
        <v>108</v>
      </c>
      <c r="L61538" t="s">
        <v>768</v>
      </c>
    </row>
    <row r="61539" spans="1:12" x14ac:dyDescent="0.45">
      <c r="A61539">
        <v>31283593</v>
      </c>
      <c r="B61539" t="s">
        <v>52124</v>
      </c>
      <c r="C61539">
        <v>2186390</v>
      </c>
      <c r="D61539" t="s">
        <v>52125</v>
      </c>
      <c r="E61539" t="s">
        <v>52126</v>
      </c>
      <c r="F61539" t="s">
        <v>5140</v>
      </c>
      <c r="G61539">
        <v>8249887700</v>
      </c>
      <c r="H61539" t="s">
        <v>52127</v>
      </c>
      <c r="I61539" t="s">
        <v>19872</v>
      </c>
      <c r="J61539" t="s">
        <v>2473</v>
      </c>
      <c r="K61539" t="s">
        <v>36</v>
      </c>
      <c r="L61539" t="s">
        <v>1139</v>
      </c>
    </row>
    <row r="61540" spans="1:12" x14ac:dyDescent="0.45">
      <c r="A61540">
        <v>31283593</v>
      </c>
      <c r="B61540" t="s">
        <v>52124</v>
      </c>
      <c r="C61540">
        <v>2186390</v>
      </c>
      <c r="D61540" t="s">
        <v>52125</v>
      </c>
      <c r="E61540" t="s">
        <v>52126</v>
      </c>
      <c r="F61540" t="s">
        <v>5140</v>
      </c>
      <c r="G61540">
        <v>55624662000</v>
      </c>
      <c r="H61540" t="s">
        <v>52128</v>
      </c>
      <c r="I61540" t="s">
        <v>52129</v>
      </c>
      <c r="J61540" t="s">
        <v>52130</v>
      </c>
      <c r="K61540" t="s">
        <v>829</v>
      </c>
      <c r="L61540" t="s">
        <v>5145</v>
      </c>
    </row>
    <row r="61541" spans="1:12" x14ac:dyDescent="0.45">
      <c r="A61541">
        <v>31283593</v>
      </c>
      <c r="B61541" t="s">
        <v>52124</v>
      </c>
      <c r="C61541">
        <v>2186390</v>
      </c>
      <c r="D61541" t="s">
        <v>52125</v>
      </c>
      <c r="E61541" t="s">
        <v>52126</v>
      </c>
      <c r="F61541" t="s">
        <v>5140</v>
      </c>
      <c r="G61541">
        <v>54420083800</v>
      </c>
      <c r="H61541" t="s">
        <v>52131</v>
      </c>
      <c r="I61541" t="s">
        <v>52132</v>
      </c>
      <c r="J61541" t="s">
        <v>52133</v>
      </c>
      <c r="K61541" t="s">
        <v>1416</v>
      </c>
      <c r="L61541" t="s">
        <v>52134</v>
      </c>
    </row>
    <row r="61542" spans="1:12" x14ac:dyDescent="0.45">
      <c r="A61542">
        <v>31283593</v>
      </c>
      <c r="B61542" t="s">
        <v>52124</v>
      </c>
      <c r="C61542">
        <v>2186390</v>
      </c>
      <c r="D61542" t="s">
        <v>52125</v>
      </c>
      <c r="E61542" t="s">
        <v>52126</v>
      </c>
      <c r="F61542" t="s">
        <v>5140</v>
      </c>
      <c r="G61542">
        <v>7007174924</v>
      </c>
      <c r="H61542" t="s">
        <v>52135</v>
      </c>
      <c r="I61542" t="s">
        <v>52136</v>
      </c>
      <c r="J61542" t="s">
        <v>6032</v>
      </c>
      <c r="K61542" t="s">
        <v>2728</v>
      </c>
      <c r="L61542" t="s">
        <v>2800</v>
      </c>
    </row>
    <row r="61543" spans="1:12" x14ac:dyDescent="0.45">
      <c r="A61543">
        <v>31283593</v>
      </c>
      <c r="B61543" t="s">
        <v>52124</v>
      </c>
      <c r="C61543">
        <v>2186390</v>
      </c>
      <c r="D61543" t="s">
        <v>52125</v>
      </c>
      <c r="E61543" t="s">
        <v>52126</v>
      </c>
      <c r="F61543" t="s">
        <v>5140</v>
      </c>
      <c r="G61543">
        <v>7006007756</v>
      </c>
      <c r="H61543" t="s">
        <v>52137</v>
      </c>
      <c r="I61543" t="s">
        <v>52138</v>
      </c>
      <c r="J61543" t="s">
        <v>32455</v>
      </c>
      <c r="K61543" t="s">
        <v>195</v>
      </c>
      <c r="L61543" t="s">
        <v>5145</v>
      </c>
    </row>
    <row r="61544" spans="1:12" x14ac:dyDescent="0.45">
      <c r="A61544">
        <v>31283593</v>
      </c>
      <c r="B61544" t="s">
        <v>52124</v>
      </c>
      <c r="C61544">
        <v>2186390</v>
      </c>
      <c r="D61544" t="s">
        <v>52125</v>
      </c>
      <c r="E61544" t="s">
        <v>52126</v>
      </c>
      <c r="F61544" t="s">
        <v>5140</v>
      </c>
      <c r="G61544">
        <v>6701726994</v>
      </c>
      <c r="H61544" t="s">
        <v>52139</v>
      </c>
      <c r="I61544" t="s">
        <v>52140</v>
      </c>
      <c r="J61544" t="s">
        <v>5548</v>
      </c>
      <c r="K61544" t="s">
        <v>100</v>
      </c>
      <c r="L61544" t="s">
        <v>5145</v>
      </c>
    </row>
    <row r="61545" spans="1:12" x14ac:dyDescent="0.45">
      <c r="A61545">
        <v>31283593</v>
      </c>
      <c r="B61545" t="s">
        <v>52124</v>
      </c>
      <c r="C61545">
        <v>2186390</v>
      </c>
      <c r="D61545" t="s">
        <v>52125</v>
      </c>
      <c r="E61545" t="s">
        <v>52126</v>
      </c>
      <c r="F61545" t="s">
        <v>5140</v>
      </c>
      <c r="G61545">
        <v>7003667120</v>
      </c>
      <c r="H61545" t="s">
        <v>52141</v>
      </c>
      <c r="I61545" t="s">
        <v>52125</v>
      </c>
      <c r="J61545" t="s">
        <v>4250</v>
      </c>
      <c r="K61545" t="s">
        <v>205</v>
      </c>
      <c r="L61545" t="s">
        <v>5145</v>
      </c>
    </row>
    <row r="61546" spans="1:12" x14ac:dyDescent="0.45">
      <c r="A61546">
        <v>31283593</v>
      </c>
      <c r="B61546" t="s">
        <v>52124</v>
      </c>
      <c r="C61546">
        <v>2186390</v>
      </c>
      <c r="D61546" t="s">
        <v>52125</v>
      </c>
      <c r="E61546" t="s">
        <v>52126</v>
      </c>
      <c r="F61546" t="s">
        <v>5140</v>
      </c>
      <c r="G61546">
        <v>57210070305</v>
      </c>
      <c r="H61546" t="s">
        <v>52142</v>
      </c>
      <c r="I61546" t="s">
        <v>21432</v>
      </c>
      <c r="J61546" t="s">
        <v>52143</v>
      </c>
      <c r="K61546" t="s">
        <v>15031</v>
      </c>
      <c r="L61546" t="s">
        <v>5145</v>
      </c>
    </row>
    <row r="61547" spans="1:12" x14ac:dyDescent="0.45">
      <c r="A61547">
        <v>31283754</v>
      </c>
      <c r="B61547" t="s">
        <v>28809</v>
      </c>
      <c r="C61547">
        <v>1931889</v>
      </c>
      <c r="D61547" t="s">
        <v>28810</v>
      </c>
      <c r="E61547" t="s">
        <v>28811</v>
      </c>
      <c r="F61547" t="s">
        <v>469</v>
      </c>
      <c r="G61547">
        <v>7405410079</v>
      </c>
      <c r="H61547" t="s">
        <v>52144</v>
      </c>
      <c r="I61547" t="s">
        <v>9666</v>
      </c>
      <c r="J61547" t="s">
        <v>52145</v>
      </c>
      <c r="K61547" t="s">
        <v>6586</v>
      </c>
      <c r="L61547" t="s">
        <v>469</v>
      </c>
    </row>
    <row r="61548" spans="1:12" x14ac:dyDescent="0.45">
      <c r="A61548">
        <v>31283754</v>
      </c>
      <c r="B61548" t="s">
        <v>52146</v>
      </c>
      <c r="C61548">
        <v>1931889</v>
      </c>
      <c r="D61548" t="s">
        <v>28810</v>
      </c>
      <c r="E61548" t="s">
        <v>28811</v>
      </c>
      <c r="F61548" t="s">
        <v>469</v>
      </c>
      <c r="G61548">
        <v>7405410079</v>
      </c>
      <c r="H61548" t="s">
        <v>52144</v>
      </c>
      <c r="I61548" t="s">
        <v>9666</v>
      </c>
      <c r="J61548" t="s">
        <v>52145</v>
      </c>
      <c r="K61548" t="s">
        <v>6586</v>
      </c>
      <c r="L61548" t="s">
        <v>469</v>
      </c>
    </row>
    <row r="61549" spans="1:12" x14ac:dyDescent="0.45">
      <c r="A61549">
        <v>31283754</v>
      </c>
      <c r="B61549" t="s">
        <v>28809</v>
      </c>
      <c r="C61549">
        <v>1931889</v>
      </c>
      <c r="D61549" t="s">
        <v>28810</v>
      </c>
      <c r="E61549" t="s">
        <v>28811</v>
      </c>
      <c r="F61549" t="s">
        <v>469</v>
      </c>
      <c r="G61549">
        <v>57210266498</v>
      </c>
      <c r="H61549" t="s">
        <v>52147</v>
      </c>
      <c r="I61549" t="s">
        <v>52148</v>
      </c>
      <c r="J61549" t="s">
        <v>52149</v>
      </c>
      <c r="K61549" t="s">
        <v>108</v>
      </c>
      <c r="L61549" t="s">
        <v>7622</v>
      </c>
    </row>
    <row r="61550" spans="1:12" x14ac:dyDescent="0.45">
      <c r="A61550">
        <v>31283754</v>
      </c>
      <c r="B61550" t="s">
        <v>52146</v>
      </c>
      <c r="C61550">
        <v>1931889</v>
      </c>
      <c r="D61550" t="s">
        <v>28810</v>
      </c>
      <c r="E61550" t="s">
        <v>28811</v>
      </c>
      <c r="F61550" t="s">
        <v>469</v>
      </c>
      <c r="G61550">
        <v>57210266498</v>
      </c>
      <c r="H61550" t="s">
        <v>52147</v>
      </c>
      <c r="I61550" t="s">
        <v>52148</v>
      </c>
      <c r="J61550" t="s">
        <v>52149</v>
      </c>
      <c r="K61550" t="s">
        <v>108</v>
      </c>
      <c r="L61550" t="s">
        <v>7622</v>
      </c>
    </row>
    <row r="61551" spans="1:12" x14ac:dyDescent="0.45">
      <c r="A61551">
        <v>31283754</v>
      </c>
      <c r="B61551" t="s">
        <v>28809</v>
      </c>
      <c r="C61551">
        <v>1931889</v>
      </c>
      <c r="D61551" t="s">
        <v>28810</v>
      </c>
      <c r="E61551" t="s">
        <v>28811</v>
      </c>
      <c r="F61551" t="s">
        <v>469</v>
      </c>
      <c r="G61551">
        <v>7402073562</v>
      </c>
      <c r="H61551" t="s">
        <v>11357</v>
      </c>
      <c r="I61551" t="s">
        <v>355</v>
      </c>
      <c r="J61551" t="s">
        <v>9093</v>
      </c>
      <c r="K61551" t="s">
        <v>1247</v>
      </c>
      <c r="L61551" t="s">
        <v>6325</v>
      </c>
    </row>
    <row r="61552" spans="1:12" x14ac:dyDescent="0.45">
      <c r="A61552">
        <v>31283754</v>
      </c>
      <c r="B61552" t="s">
        <v>52146</v>
      </c>
      <c r="C61552">
        <v>1931889</v>
      </c>
      <c r="D61552" t="s">
        <v>28810</v>
      </c>
      <c r="E61552" t="s">
        <v>28811</v>
      </c>
      <c r="F61552" t="s">
        <v>469</v>
      </c>
      <c r="G61552">
        <v>7402073562</v>
      </c>
      <c r="H61552" t="s">
        <v>11357</v>
      </c>
      <c r="I61552" t="s">
        <v>355</v>
      </c>
      <c r="J61552" t="s">
        <v>9093</v>
      </c>
      <c r="K61552" t="s">
        <v>1247</v>
      </c>
      <c r="L61552" t="s">
        <v>6325</v>
      </c>
    </row>
    <row r="61553" spans="1:12" x14ac:dyDescent="0.45">
      <c r="A61553">
        <v>31283754</v>
      </c>
      <c r="B61553" t="s">
        <v>28809</v>
      </c>
      <c r="C61553">
        <v>1931889</v>
      </c>
      <c r="D61553" t="s">
        <v>28810</v>
      </c>
      <c r="E61553" t="s">
        <v>28811</v>
      </c>
      <c r="F61553" t="s">
        <v>469</v>
      </c>
      <c r="G61553">
        <v>57191917624</v>
      </c>
      <c r="H61553" t="s">
        <v>52150</v>
      </c>
      <c r="I61553" t="s">
        <v>52151</v>
      </c>
      <c r="J61553" t="s">
        <v>52152</v>
      </c>
      <c r="K61553" t="s">
        <v>40892</v>
      </c>
      <c r="L61553" t="s">
        <v>7622</v>
      </c>
    </row>
    <row r="61554" spans="1:12" x14ac:dyDescent="0.45">
      <c r="A61554">
        <v>31283754</v>
      </c>
      <c r="B61554" t="s">
        <v>52146</v>
      </c>
      <c r="C61554">
        <v>1931889</v>
      </c>
      <c r="D61554" t="s">
        <v>28810</v>
      </c>
      <c r="E61554" t="s">
        <v>28811</v>
      </c>
      <c r="F61554" t="s">
        <v>469</v>
      </c>
      <c r="G61554">
        <v>57191917624</v>
      </c>
      <c r="H61554" t="s">
        <v>52150</v>
      </c>
      <c r="I61554" t="s">
        <v>52151</v>
      </c>
      <c r="J61554" t="s">
        <v>52152</v>
      </c>
      <c r="K61554" t="s">
        <v>40892</v>
      </c>
      <c r="L61554" t="s">
        <v>7622</v>
      </c>
    </row>
    <row r="61555" spans="1:12" x14ac:dyDescent="0.45">
      <c r="A61555">
        <v>31283754</v>
      </c>
      <c r="B61555" t="s">
        <v>28809</v>
      </c>
      <c r="C61555">
        <v>1931889</v>
      </c>
      <c r="D61555" t="s">
        <v>28810</v>
      </c>
      <c r="E61555" t="s">
        <v>28811</v>
      </c>
      <c r="F61555" t="s">
        <v>469</v>
      </c>
      <c r="G61555">
        <v>57209208166</v>
      </c>
      <c r="H61555" t="s">
        <v>1058</v>
      </c>
      <c r="I61555" t="s">
        <v>274</v>
      </c>
      <c r="J61555" t="s">
        <v>52153</v>
      </c>
      <c r="K61555" t="s">
        <v>773</v>
      </c>
      <c r="L61555" t="s">
        <v>7622</v>
      </c>
    </row>
    <row r="61556" spans="1:12" x14ac:dyDescent="0.45">
      <c r="A61556">
        <v>31283754</v>
      </c>
      <c r="B61556" t="s">
        <v>52146</v>
      </c>
      <c r="C61556">
        <v>1931889</v>
      </c>
      <c r="D61556" t="s">
        <v>28810</v>
      </c>
      <c r="E61556" t="s">
        <v>28811</v>
      </c>
      <c r="F61556" t="s">
        <v>469</v>
      </c>
      <c r="G61556">
        <v>57209208166</v>
      </c>
      <c r="H61556" t="s">
        <v>1058</v>
      </c>
      <c r="I61556" t="s">
        <v>274</v>
      </c>
      <c r="J61556" t="s">
        <v>52153</v>
      </c>
      <c r="K61556" t="s">
        <v>773</v>
      </c>
      <c r="L61556" t="s">
        <v>7622</v>
      </c>
    </row>
    <row r="61557" spans="1:12" x14ac:dyDescent="0.45">
      <c r="A61557">
        <v>31283754</v>
      </c>
      <c r="B61557" t="s">
        <v>28809</v>
      </c>
      <c r="C61557">
        <v>1931889</v>
      </c>
      <c r="D61557" t="s">
        <v>28810</v>
      </c>
      <c r="E61557" t="s">
        <v>28811</v>
      </c>
      <c r="F61557" t="s">
        <v>469</v>
      </c>
      <c r="G61557">
        <v>55585358900</v>
      </c>
      <c r="H61557" t="s">
        <v>1055</v>
      </c>
      <c r="I61557" t="s">
        <v>1056</v>
      </c>
      <c r="J61557" t="s">
        <v>52154</v>
      </c>
      <c r="K61557" t="s">
        <v>205</v>
      </c>
      <c r="L61557" t="s">
        <v>469</v>
      </c>
    </row>
    <row r="61558" spans="1:12" x14ac:dyDescent="0.45">
      <c r="A61558">
        <v>31283754</v>
      </c>
      <c r="B61558" t="s">
        <v>52146</v>
      </c>
      <c r="C61558">
        <v>1931889</v>
      </c>
      <c r="D61558" t="s">
        <v>28810</v>
      </c>
      <c r="E61558" t="s">
        <v>28811</v>
      </c>
      <c r="F61558" t="s">
        <v>469</v>
      </c>
      <c r="G61558">
        <v>55585358900</v>
      </c>
      <c r="H61558" t="s">
        <v>1055</v>
      </c>
      <c r="I61558" t="s">
        <v>1056</v>
      </c>
      <c r="J61558" t="s">
        <v>52154</v>
      </c>
      <c r="K61558" t="s">
        <v>205</v>
      </c>
      <c r="L61558" t="s">
        <v>469</v>
      </c>
    </row>
    <row r="61559" spans="1:12" x14ac:dyDescent="0.45">
      <c r="A61559">
        <v>31283754</v>
      </c>
      <c r="B61559" t="s">
        <v>28809</v>
      </c>
      <c r="C61559">
        <v>1931889</v>
      </c>
      <c r="D61559" t="s">
        <v>28810</v>
      </c>
      <c r="E61559" t="s">
        <v>28811</v>
      </c>
      <c r="F61559" t="s">
        <v>469</v>
      </c>
      <c r="G61559">
        <v>7004380531</v>
      </c>
      <c r="H61559" t="s">
        <v>52155</v>
      </c>
      <c r="I61559" t="s">
        <v>12002</v>
      </c>
      <c r="J61559" t="s">
        <v>52156</v>
      </c>
      <c r="K61559" t="s">
        <v>1341</v>
      </c>
      <c r="L61559" t="s">
        <v>7622</v>
      </c>
    </row>
    <row r="61560" spans="1:12" x14ac:dyDescent="0.45">
      <c r="A61560">
        <v>31283754</v>
      </c>
      <c r="B61560" t="s">
        <v>52146</v>
      </c>
      <c r="C61560">
        <v>1931889</v>
      </c>
      <c r="D61560" t="s">
        <v>28810</v>
      </c>
      <c r="E61560" t="s">
        <v>28811</v>
      </c>
      <c r="F61560" t="s">
        <v>469</v>
      </c>
      <c r="G61560">
        <v>7004380531</v>
      </c>
      <c r="H61560" t="s">
        <v>52155</v>
      </c>
      <c r="I61560" t="s">
        <v>12002</v>
      </c>
      <c r="J61560" t="s">
        <v>52156</v>
      </c>
      <c r="K61560" t="s">
        <v>1341</v>
      </c>
      <c r="L61560" t="s">
        <v>7622</v>
      </c>
    </row>
    <row r="61561" spans="1:12" x14ac:dyDescent="0.45">
      <c r="A61561">
        <v>31283754</v>
      </c>
      <c r="B61561" t="s">
        <v>28809</v>
      </c>
      <c r="C61561">
        <v>1931889</v>
      </c>
      <c r="D61561" t="s">
        <v>28810</v>
      </c>
      <c r="E61561" t="s">
        <v>28811</v>
      </c>
      <c r="F61561" t="s">
        <v>469</v>
      </c>
      <c r="G61561">
        <v>36143366100</v>
      </c>
      <c r="H61561" t="s">
        <v>28823</v>
      </c>
      <c r="I61561" t="s">
        <v>3354</v>
      </c>
      <c r="J61561" t="s">
        <v>28824</v>
      </c>
      <c r="K61561" t="s">
        <v>195</v>
      </c>
      <c r="L61561" t="s">
        <v>469</v>
      </c>
    </row>
    <row r="61562" spans="1:12" x14ac:dyDescent="0.45">
      <c r="A61562">
        <v>31283754</v>
      </c>
      <c r="B61562" t="s">
        <v>52146</v>
      </c>
      <c r="C61562">
        <v>1931889</v>
      </c>
      <c r="D61562" t="s">
        <v>28810</v>
      </c>
      <c r="E61562" t="s">
        <v>28811</v>
      </c>
      <c r="F61562" t="s">
        <v>469</v>
      </c>
      <c r="G61562">
        <v>36143366100</v>
      </c>
      <c r="H61562" t="s">
        <v>28823</v>
      </c>
      <c r="I61562" t="s">
        <v>3354</v>
      </c>
      <c r="J61562" t="s">
        <v>28824</v>
      </c>
      <c r="K61562" t="s">
        <v>195</v>
      </c>
      <c r="L61562" t="s">
        <v>469</v>
      </c>
    </row>
    <row r="61563" spans="1:12" x14ac:dyDescent="0.45">
      <c r="A61563">
        <v>31283754</v>
      </c>
      <c r="B61563" t="s">
        <v>28809</v>
      </c>
      <c r="C61563">
        <v>1931889</v>
      </c>
      <c r="D61563" t="s">
        <v>28810</v>
      </c>
      <c r="E61563" t="s">
        <v>28811</v>
      </c>
      <c r="F61563" t="s">
        <v>469</v>
      </c>
      <c r="G61563">
        <v>6505859309</v>
      </c>
      <c r="H61563" t="s">
        <v>28820</v>
      </c>
      <c r="I61563" t="s">
        <v>28821</v>
      </c>
      <c r="J61563" t="s">
        <v>28822</v>
      </c>
      <c r="K61563" t="s">
        <v>245</v>
      </c>
      <c r="L61563" t="s">
        <v>469</v>
      </c>
    </row>
    <row r="61564" spans="1:12" x14ac:dyDescent="0.45">
      <c r="A61564">
        <v>31283754</v>
      </c>
      <c r="B61564" t="s">
        <v>52146</v>
      </c>
      <c r="C61564">
        <v>1931889</v>
      </c>
      <c r="D61564" t="s">
        <v>28810</v>
      </c>
      <c r="E61564" t="s">
        <v>28811</v>
      </c>
      <c r="F61564" t="s">
        <v>469</v>
      </c>
      <c r="G61564">
        <v>6505859309</v>
      </c>
      <c r="H61564" t="s">
        <v>28820</v>
      </c>
      <c r="I61564" t="s">
        <v>28821</v>
      </c>
      <c r="J61564" t="s">
        <v>28822</v>
      </c>
      <c r="K61564" t="s">
        <v>245</v>
      </c>
      <c r="L61564" t="s">
        <v>469</v>
      </c>
    </row>
    <row r="61565" spans="1:12" x14ac:dyDescent="0.45">
      <c r="A61565">
        <v>31283754</v>
      </c>
      <c r="B61565" t="s">
        <v>28809</v>
      </c>
      <c r="C61565">
        <v>1931889</v>
      </c>
      <c r="D61565" t="s">
        <v>28810</v>
      </c>
      <c r="E61565" t="s">
        <v>28811</v>
      </c>
      <c r="F61565" t="s">
        <v>469</v>
      </c>
      <c r="G61565">
        <v>55336404000</v>
      </c>
      <c r="H61565" t="s">
        <v>52157</v>
      </c>
      <c r="I61565" t="s">
        <v>52158</v>
      </c>
      <c r="J61565" t="s">
        <v>2354</v>
      </c>
      <c r="K61565" t="s">
        <v>397</v>
      </c>
      <c r="L61565" t="s">
        <v>7622</v>
      </c>
    </row>
    <row r="61566" spans="1:12" x14ac:dyDescent="0.45">
      <c r="A61566">
        <v>31283754</v>
      </c>
      <c r="B61566" t="s">
        <v>52146</v>
      </c>
      <c r="C61566">
        <v>1931889</v>
      </c>
      <c r="D61566" t="s">
        <v>28810</v>
      </c>
      <c r="E61566" t="s">
        <v>28811</v>
      </c>
      <c r="F61566" t="s">
        <v>469</v>
      </c>
      <c r="G61566">
        <v>55336404000</v>
      </c>
      <c r="H61566" t="s">
        <v>52157</v>
      </c>
      <c r="I61566" t="s">
        <v>52158</v>
      </c>
      <c r="J61566" t="s">
        <v>2354</v>
      </c>
      <c r="K61566" t="s">
        <v>397</v>
      </c>
      <c r="L61566" t="s">
        <v>7622</v>
      </c>
    </row>
    <row r="61567" spans="1:12" x14ac:dyDescent="0.45">
      <c r="A61567">
        <v>31283754</v>
      </c>
      <c r="B61567" t="s">
        <v>28809</v>
      </c>
      <c r="C61567">
        <v>1931889</v>
      </c>
      <c r="D61567" t="s">
        <v>28810</v>
      </c>
      <c r="E61567" t="s">
        <v>28811</v>
      </c>
      <c r="F61567" t="s">
        <v>469</v>
      </c>
      <c r="G61567">
        <v>57210266778</v>
      </c>
      <c r="H61567" t="s">
        <v>52159</v>
      </c>
      <c r="I61567" t="s">
        <v>643</v>
      </c>
      <c r="J61567" t="s">
        <v>2954</v>
      </c>
      <c r="K61567" t="s">
        <v>397</v>
      </c>
      <c r="L61567" t="s">
        <v>7622</v>
      </c>
    </row>
    <row r="61568" spans="1:12" x14ac:dyDescent="0.45">
      <c r="A61568">
        <v>31283754</v>
      </c>
      <c r="B61568" t="s">
        <v>52146</v>
      </c>
      <c r="C61568">
        <v>1931889</v>
      </c>
      <c r="D61568" t="s">
        <v>28810</v>
      </c>
      <c r="E61568" t="s">
        <v>28811</v>
      </c>
      <c r="F61568" t="s">
        <v>469</v>
      </c>
      <c r="G61568">
        <v>57210266778</v>
      </c>
      <c r="H61568" t="s">
        <v>52159</v>
      </c>
      <c r="I61568" t="s">
        <v>643</v>
      </c>
      <c r="J61568" t="s">
        <v>2954</v>
      </c>
      <c r="K61568" t="s">
        <v>397</v>
      </c>
      <c r="L61568" t="s">
        <v>7622</v>
      </c>
    </row>
    <row r="61569" spans="1:12" x14ac:dyDescent="0.45">
      <c r="A61569">
        <v>31283754</v>
      </c>
      <c r="B61569" t="s">
        <v>28809</v>
      </c>
      <c r="C61569">
        <v>1931889</v>
      </c>
      <c r="D61569" t="s">
        <v>28810</v>
      </c>
      <c r="E61569" t="s">
        <v>28811</v>
      </c>
      <c r="F61569" t="s">
        <v>469</v>
      </c>
      <c r="G61569">
        <v>7004042147</v>
      </c>
      <c r="H61569" t="s">
        <v>52160</v>
      </c>
      <c r="I61569" t="s">
        <v>52161</v>
      </c>
      <c r="J61569" t="s">
        <v>51244</v>
      </c>
      <c r="K61569" t="s">
        <v>108</v>
      </c>
      <c r="L61569" t="s">
        <v>6325</v>
      </c>
    </row>
    <row r="61570" spans="1:12" x14ac:dyDescent="0.45">
      <c r="A61570">
        <v>31283754</v>
      </c>
      <c r="B61570" t="s">
        <v>52146</v>
      </c>
      <c r="C61570">
        <v>1931889</v>
      </c>
      <c r="D61570" t="s">
        <v>28810</v>
      </c>
      <c r="E61570" t="s">
        <v>28811</v>
      </c>
      <c r="F61570" t="s">
        <v>469</v>
      </c>
      <c r="G61570">
        <v>7004042147</v>
      </c>
      <c r="H61570" t="s">
        <v>52160</v>
      </c>
      <c r="I61570" t="s">
        <v>52161</v>
      </c>
      <c r="J61570" t="s">
        <v>51244</v>
      </c>
      <c r="K61570" t="s">
        <v>108</v>
      </c>
      <c r="L61570" t="s">
        <v>6325</v>
      </c>
    </row>
    <row r="61571" spans="1:12" x14ac:dyDescent="0.45">
      <c r="A61571">
        <v>31284716</v>
      </c>
      <c r="B61571" t="s">
        <v>23400</v>
      </c>
      <c r="C61571">
        <v>1885647</v>
      </c>
      <c r="D61571" t="s">
        <v>13221</v>
      </c>
      <c r="E61571" t="s">
        <v>9888</v>
      </c>
      <c r="F61571" t="s">
        <v>314</v>
      </c>
      <c r="G61571">
        <v>55904829800</v>
      </c>
      <c r="H61571" t="s">
        <v>52162</v>
      </c>
      <c r="I61571" t="s">
        <v>52163</v>
      </c>
      <c r="J61571" t="s">
        <v>52164</v>
      </c>
      <c r="K61571" t="s">
        <v>1521</v>
      </c>
      <c r="L61571" t="s">
        <v>3151</v>
      </c>
    </row>
    <row r="61572" spans="1:12" x14ac:dyDescent="0.45">
      <c r="A61572">
        <v>31284716</v>
      </c>
      <c r="B61572" t="s">
        <v>23400</v>
      </c>
      <c r="C61572">
        <v>1885647</v>
      </c>
      <c r="D61572" t="s">
        <v>13221</v>
      </c>
      <c r="E61572" t="s">
        <v>9888</v>
      </c>
      <c r="F61572" t="s">
        <v>314</v>
      </c>
      <c r="G61572">
        <v>35219011800</v>
      </c>
      <c r="H61572" t="s">
        <v>52165</v>
      </c>
      <c r="I61572" t="s">
        <v>30985</v>
      </c>
      <c r="J61572" t="s">
        <v>52166</v>
      </c>
      <c r="K61572" t="s">
        <v>53</v>
      </c>
      <c r="L61572" t="s">
        <v>936</v>
      </c>
    </row>
    <row r="61573" spans="1:12" x14ac:dyDescent="0.45">
      <c r="A61573">
        <v>31284716</v>
      </c>
      <c r="B61573" t="s">
        <v>23400</v>
      </c>
      <c r="C61573">
        <v>1885647</v>
      </c>
      <c r="D61573" t="s">
        <v>13221</v>
      </c>
      <c r="E61573" t="s">
        <v>9888</v>
      </c>
      <c r="F61573" t="s">
        <v>314</v>
      </c>
      <c r="G61573">
        <v>57210415674</v>
      </c>
      <c r="H61573" t="s">
        <v>52167</v>
      </c>
      <c r="I61573" t="s">
        <v>52168</v>
      </c>
      <c r="J61573" t="s">
        <v>18537</v>
      </c>
      <c r="K61573" t="s">
        <v>1168</v>
      </c>
      <c r="L61573" t="s">
        <v>936</v>
      </c>
    </row>
    <row r="61574" spans="1:12" x14ac:dyDescent="0.45">
      <c r="A61574">
        <v>31284716</v>
      </c>
      <c r="B61574" t="s">
        <v>23400</v>
      </c>
      <c r="C61574">
        <v>1885647</v>
      </c>
      <c r="D61574" t="s">
        <v>13221</v>
      </c>
      <c r="E61574" t="s">
        <v>9888</v>
      </c>
      <c r="F61574" t="s">
        <v>314</v>
      </c>
      <c r="G61574">
        <v>7006603763</v>
      </c>
      <c r="H61574" t="s">
        <v>52169</v>
      </c>
      <c r="I61574" t="s">
        <v>52170</v>
      </c>
      <c r="J61574" t="s">
        <v>52171</v>
      </c>
      <c r="K61574" t="s">
        <v>4777</v>
      </c>
      <c r="L61574" t="s">
        <v>3151</v>
      </c>
    </row>
    <row r="61575" spans="1:12" x14ac:dyDescent="0.45">
      <c r="A61575">
        <v>31284716</v>
      </c>
      <c r="B61575" t="s">
        <v>23400</v>
      </c>
      <c r="C61575">
        <v>1885647</v>
      </c>
      <c r="D61575" t="s">
        <v>13221</v>
      </c>
      <c r="E61575" t="s">
        <v>9888</v>
      </c>
      <c r="F61575" t="s">
        <v>314</v>
      </c>
      <c r="G61575">
        <v>57210525783</v>
      </c>
      <c r="H61575" t="s">
        <v>23406</v>
      </c>
      <c r="I61575" t="s">
        <v>13221</v>
      </c>
      <c r="J61575" t="s">
        <v>1193</v>
      </c>
      <c r="K61575" t="s">
        <v>1194</v>
      </c>
      <c r="L61575" t="s">
        <v>936</v>
      </c>
    </row>
    <row r="61576" spans="1:12" x14ac:dyDescent="0.45">
      <c r="A61576">
        <v>31285595</v>
      </c>
      <c r="B61576" t="s">
        <v>12149</v>
      </c>
      <c r="C61576">
        <v>8320609</v>
      </c>
      <c r="D61576" t="s">
        <v>12150</v>
      </c>
      <c r="E61576" t="s">
        <v>3779</v>
      </c>
      <c r="F61576" t="s">
        <v>6323</v>
      </c>
      <c r="G61576">
        <v>56985475800</v>
      </c>
      <c r="H61576" t="s">
        <v>52172</v>
      </c>
      <c r="I61576" t="s">
        <v>482</v>
      </c>
      <c r="J61576" t="s">
        <v>52173</v>
      </c>
      <c r="K61576" t="s">
        <v>49</v>
      </c>
      <c r="L61576" t="s">
        <v>6325</v>
      </c>
    </row>
    <row r="61577" spans="1:12" x14ac:dyDescent="0.45">
      <c r="A61577">
        <v>31285595</v>
      </c>
      <c r="B61577" t="s">
        <v>12149</v>
      </c>
      <c r="C61577">
        <v>8320609</v>
      </c>
      <c r="D61577" t="s">
        <v>12150</v>
      </c>
      <c r="E61577" t="s">
        <v>3779</v>
      </c>
      <c r="F61577" t="s">
        <v>6323</v>
      </c>
      <c r="G61577">
        <v>6506865493</v>
      </c>
      <c r="H61577" t="s">
        <v>52174</v>
      </c>
      <c r="I61577" t="s">
        <v>52175</v>
      </c>
      <c r="J61577" t="s">
        <v>7085</v>
      </c>
      <c r="K61577" t="s">
        <v>29</v>
      </c>
      <c r="L61577" t="s">
        <v>6325</v>
      </c>
    </row>
    <row r="61578" spans="1:12" x14ac:dyDescent="0.45">
      <c r="A61578">
        <v>31285595</v>
      </c>
      <c r="B61578" t="s">
        <v>12149</v>
      </c>
      <c r="C61578">
        <v>8320609</v>
      </c>
      <c r="D61578" t="s">
        <v>12150</v>
      </c>
      <c r="E61578" t="s">
        <v>3779</v>
      </c>
      <c r="F61578" t="s">
        <v>6323</v>
      </c>
      <c r="G61578">
        <v>57190885264</v>
      </c>
      <c r="H61578" t="s">
        <v>24142</v>
      </c>
      <c r="I61578" t="s">
        <v>11362</v>
      </c>
      <c r="J61578" t="s">
        <v>24143</v>
      </c>
      <c r="K61578" t="s">
        <v>2092</v>
      </c>
      <c r="L61578" t="s">
        <v>49749</v>
      </c>
    </row>
    <row r="61579" spans="1:12" x14ac:dyDescent="0.45">
      <c r="A61579">
        <v>31285595</v>
      </c>
      <c r="B61579" t="s">
        <v>12149</v>
      </c>
      <c r="C61579">
        <v>8320609</v>
      </c>
      <c r="D61579" t="s">
        <v>12150</v>
      </c>
      <c r="E61579" t="s">
        <v>3779</v>
      </c>
      <c r="F61579" t="s">
        <v>6323</v>
      </c>
      <c r="G61579">
        <v>6507190476</v>
      </c>
      <c r="H61579" t="s">
        <v>12154</v>
      </c>
      <c r="I61579" t="s">
        <v>12150</v>
      </c>
      <c r="J61579" t="s">
        <v>4351</v>
      </c>
      <c r="K61579" t="s">
        <v>33</v>
      </c>
      <c r="L61579" t="s">
        <v>6325</v>
      </c>
    </row>
    <row r="61580" spans="1:12" x14ac:dyDescent="0.45">
      <c r="A61580">
        <v>31285595</v>
      </c>
      <c r="B61580" t="s">
        <v>12149</v>
      </c>
      <c r="C61580">
        <v>8320609</v>
      </c>
      <c r="D61580" t="s">
        <v>12150</v>
      </c>
      <c r="E61580" t="s">
        <v>3779</v>
      </c>
      <c r="F61580" t="s">
        <v>6323</v>
      </c>
      <c r="G61580">
        <v>57203178702</v>
      </c>
      <c r="H61580" t="s">
        <v>24140</v>
      </c>
      <c r="I61580" t="s">
        <v>10417</v>
      </c>
      <c r="J61580" t="s">
        <v>15164</v>
      </c>
      <c r="K61580" t="s">
        <v>9906</v>
      </c>
      <c r="L61580" t="s">
        <v>6325</v>
      </c>
    </row>
    <row r="61581" spans="1:12" x14ac:dyDescent="0.45">
      <c r="A61581">
        <v>31285595</v>
      </c>
      <c r="B61581" t="s">
        <v>12149</v>
      </c>
      <c r="C61581">
        <v>8320609</v>
      </c>
      <c r="D61581" t="s">
        <v>12150</v>
      </c>
      <c r="E61581" t="s">
        <v>3779</v>
      </c>
      <c r="F61581" t="s">
        <v>6323</v>
      </c>
      <c r="G61581">
        <v>56830516300</v>
      </c>
      <c r="H61581" t="s">
        <v>45358</v>
      </c>
      <c r="I61581" t="s">
        <v>45359</v>
      </c>
      <c r="J61581" t="s">
        <v>7045</v>
      </c>
      <c r="K61581" t="s">
        <v>377</v>
      </c>
      <c r="L61581" t="s">
        <v>6325</v>
      </c>
    </row>
    <row r="61582" spans="1:12" x14ac:dyDescent="0.45">
      <c r="A61582">
        <v>31285595</v>
      </c>
      <c r="B61582" t="s">
        <v>12149</v>
      </c>
      <c r="C61582">
        <v>8320609</v>
      </c>
      <c r="D61582" t="s">
        <v>12150</v>
      </c>
      <c r="E61582" t="s">
        <v>3779</v>
      </c>
      <c r="F61582" t="s">
        <v>6323</v>
      </c>
      <c r="G61582">
        <v>57209225614</v>
      </c>
      <c r="H61582" t="s">
        <v>4051</v>
      </c>
      <c r="I61582" t="s">
        <v>4052</v>
      </c>
      <c r="J61582" t="s">
        <v>52176</v>
      </c>
      <c r="K61582" t="s">
        <v>52177</v>
      </c>
      <c r="L61582" t="s">
        <v>6325</v>
      </c>
    </row>
    <row r="61583" spans="1:12" x14ac:dyDescent="0.45">
      <c r="A61583">
        <v>31285595</v>
      </c>
      <c r="B61583" t="s">
        <v>12149</v>
      </c>
      <c r="C61583">
        <v>8320609</v>
      </c>
      <c r="D61583" t="s">
        <v>12150</v>
      </c>
      <c r="E61583" t="s">
        <v>3779</v>
      </c>
      <c r="F61583" t="s">
        <v>6323</v>
      </c>
      <c r="G61583">
        <v>57201336747</v>
      </c>
      <c r="H61583" t="s">
        <v>20685</v>
      </c>
      <c r="I61583" t="s">
        <v>3354</v>
      </c>
      <c r="J61583" t="s">
        <v>52178</v>
      </c>
      <c r="K61583" t="s">
        <v>12913</v>
      </c>
      <c r="L61583" t="s">
        <v>6325</v>
      </c>
    </row>
    <row r="61584" spans="1:12" x14ac:dyDescent="0.45">
      <c r="A61584">
        <v>31285776</v>
      </c>
      <c r="B61584" t="s">
        <v>35982</v>
      </c>
      <c r="C61584">
        <v>9375497</v>
      </c>
      <c r="D61584" t="s">
        <v>1742</v>
      </c>
      <c r="E61584" t="s">
        <v>35983</v>
      </c>
      <c r="F61584" t="s">
        <v>35984</v>
      </c>
      <c r="G61584">
        <v>56673126700</v>
      </c>
      <c r="H61584" t="s">
        <v>15464</v>
      </c>
      <c r="I61584" t="s">
        <v>1983</v>
      </c>
      <c r="J61584" t="s">
        <v>24191</v>
      </c>
      <c r="K61584" t="s">
        <v>514</v>
      </c>
      <c r="L61584" t="s">
        <v>11799</v>
      </c>
    </row>
    <row r="61585" spans="1:12" x14ac:dyDescent="0.45">
      <c r="A61585">
        <v>31285776</v>
      </c>
      <c r="B61585" t="s">
        <v>35982</v>
      </c>
      <c r="C61585">
        <v>9375497</v>
      </c>
      <c r="D61585" t="s">
        <v>1742</v>
      </c>
      <c r="E61585" t="s">
        <v>35983</v>
      </c>
      <c r="F61585" t="s">
        <v>35984</v>
      </c>
      <c r="G61585">
        <v>57196195384</v>
      </c>
      <c r="H61585" t="s">
        <v>1728</v>
      </c>
      <c r="I61585" t="s">
        <v>451</v>
      </c>
      <c r="J61585" t="s">
        <v>52179</v>
      </c>
      <c r="K61585" t="s">
        <v>53</v>
      </c>
      <c r="L61585" t="s">
        <v>11799</v>
      </c>
    </row>
    <row r="61586" spans="1:12" x14ac:dyDescent="0.45">
      <c r="A61586">
        <v>31285776</v>
      </c>
      <c r="B61586" t="s">
        <v>35982</v>
      </c>
      <c r="C61586">
        <v>9375497</v>
      </c>
      <c r="D61586" t="s">
        <v>1742</v>
      </c>
      <c r="E61586" t="s">
        <v>35983</v>
      </c>
      <c r="F61586" t="s">
        <v>35984</v>
      </c>
      <c r="G61586">
        <v>56673249400</v>
      </c>
      <c r="H61586" t="s">
        <v>647</v>
      </c>
      <c r="I61586" t="s">
        <v>648</v>
      </c>
      <c r="J61586" t="s">
        <v>1032</v>
      </c>
      <c r="K61586" t="s">
        <v>397</v>
      </c>
      <c r="L61586" t="s">
        <v>11799</v>
      </c>
    </row>
    <row r="61587" spans="1:12" x14ac:dyDescent="0.45">
      <c r="A61587">
        <v>31285776</v>
      </c>
      <c r="B61587" t="s">
        <v>35982</v>
      </c>
      <c r="C61587">
        <v>9375497</v>
      </c>
      <c r="D61587" t="s">
        <v>1742</v>
      </c>
      <c r="E61587" t="s">
        <v>35983</v>
      </c>
      <c r="F61587" t="s">
        <v>35984</v>
      </c>
      <c r="G61587">
        <v>57188826702</v>
      </c>
      <c r="H61587" t="s">
        <v>3058</v>
      </c>
      <c r="I61587" t="s">
        <v>3059</v>
      </c>
      <c r="J61587" t="s">
        <v>35986</v>
      </c>
      <c r="K61587" t="s">
        <v>213</v>
      </c>
      <c r="L61587" t="s">
        <v>11799</v>
      </c>
    </row>
    <row r="61588" spans="1:12" x14ac:dyDescent="0.45">
      <c r="A61588">
        <v>31285776</v>
      </c>
      <c r="B61588" t="s">
        <v>35982</v>
      </c>
      <c r="C61588">
        <v>9375497</v>
      </c>
      <c r="D61588" t="s">
        <v>1742</v>
      </c>
      <c r="E61588" t="s">
        <v>35983</v>
      </c>
      <c r="F61588" t="s">
        <v>35984</v>
      </c>
      <c r="G61588">
        <v>37665880500</v>
      </c>
      <c r="H61588" t="s">
        <v>52180</v>
      </c>
      <c r="I61588" t="s">
        <v>21532</v>
      </c>
      <c r="J61588" t="s">
        <v>24447</v>
      </c>
      <c r="K61588" t="s">
        <v>29</v>
      </c>
      <c r="L61588" t="s">
        <v>11799</v>
      </c>
    </row>
    <row r="61589" spans="1:12" x14ac:dyDescent="0.45">
      <c r="A61589">
        <v>31285776</v>
      </c>
      <c r="B61589" t="s">
        <v>35982</v>
      </c>
      <c r="C61589">
        <v>9375497</v>
      </c>
      <c r="D61589" t="s">
        <v>1742</v>
      </c>
      <c r="E61589" t="s">
        <v>35983</v>
      </c>
      <c r="F61589" t="s">
        <v>35984</v>
      </c>
      <c r="G61589">
        <v>50060940000</v>
      </c>
      <c r="H61589" t="s">
        <v>52181</v>
      </c>
      <c r="I61589" t="s">
        <v>16239</v>
      </c>
      <c r="J61589" t="s">
        <v>7182</v>
      </c>
      <c r="K61589" t="s">
        <v>213</v>
      </c>
      <c r="L61589" t="s">
        <v>11799</v>
      </c>
    </row>
    <row r="61590" spans="1:12" x14ac:dyDescent="0.45">
      <c r="A61590">
        <v>31285776</v>
      </c>
      <c r="B61590" t="s">
        <v>35982</v>
      </c>
      <c r="C61590">
        <v>9375497</v>
      </c>
      <c r="D61590" t="s">
        <v>1742</v>
      </c>
      <c r="E61590" t="s">
        <v>35983</v>
      </c>
      <c r="F61590" t="s">
        <v>35984</v>
      </c>
      <c r="G61590">
        <v>8741125800</v>
      </c>
      <c r="H61590" t="s">
        <v>35985</v>
      </c>
      <c r="I61590" t="s">
        <v>1742</v>
      </c>
      <c r="J61590" t="s">
        <v>5517</v>
      </c>
      <c r="K61590" t="s">
        <v>392</v>
      </c>
      <c r="L61590" t="s">
        <v>11799</v>
      </c>
    </row>
    <row r="61591" spans="1:12" x14ac:dyDescent="0.45">
      <c r="A61591">
        <v>31287943</v>
      </c>
      <c r="B61591" t="s">
        <v>51432</v>
      </c>
      <c r="C61591">
        <v>9996634</v>
      </c>
      <c r="D61591" t="s">
        <v>51433</v>
      </c>
      <c r="E61591" t="s">
        <v>51434</v>
      </c>
      <c r="F61591" t="s">
        <v>1127</v>
      </c>
      <c r="G61591">
        <v>57210322765</v>
      </c>
      <c r="H61591" t="s">
        <v>52182</v>
      </c>
      <c r="I61591" t="s">
        <v>29215</v>
      </c>
      <c r="J61591" t="s">
        <v>52183</v>
      </c>
      <c r="K61591" t="s">
        <v>2052</v>
      </c>
      <c r="L61591" t="s">
        <v>365</v>
      </c>
    </row>
    <row r="61592" spans="1:12" x14ac:dyDescent="0.45">
      <c r="A61592">
        <v>31287943</v>
      </c>
      <c r="B61592" t="s">
        <v>51432</v>
      </c>
      <c r="C61592">
        <v>9996634</v>
      </c>
      <c r="D61592" t="s">
        <v>51433</v>
      </c>
      <c r="E61592" t="s">
        <v>51434</v>
      </c>
      <c r="F61592" t="s">
        <v>365</v>
      </c>
      <c r="G61592">
        <v>57210322765</v>
      </c>
      <c r="H61592" t="s">
        <v>52182</v>
      </c>
      <c r="I61592" t="s">
        <v>29215</v>
      </c>
      <c r="J61592" t="s">
        <v>52183</v>
      </c>
      <c r="K61592" t="s">
        <v>2052</v>
      </c>
      <c r="L61592" t="s">
        <v>365</v>
      </c>
    </row>
    <row r="61593" spans="1:12" x14ac:dyDescent="0.45">
      <c r="A61593">
        <v>31287943</v>
      </c>
      <c r="B61593" t="s">
        <v>52184</v>
      </c>
      <c r="C61593">
        <v>1897065</v>
      </c>
      <c r="D61593" t="s">
        <v>20786</v>
      </c>
      <c r="E61593" t="s">
        <v>20787</v>
      </c>
      <c r="F61593" t="s">
        <v>365</v>
      </c>
      <c r="G61593">
        <v>57210322765</v>
      </c>
      <c r="H61593" t="s">
        <v>52182</v>
      </c>
      <c r="I61593" t="s">
        <v>29215</v>
      </c>
      <c r="J61593" t="s">
        <v>52183</v>
      </c>
      <c r="K61593" t="s">
        <v>2052</v>
      </c>
      <c r="L61593" t="s">
        <v>365</v>
      </c>
    </row>
    <row r="61594" spans="1:12" x14ac:dyDescent="0.45">
      <c r="A61594">
        <v>31287943</v>
      </c>
      <c r="B61594" t="s">
        <v>51432</v>
      </c>
      <c r="C61594">
        <v>9996634</v>
      </c>
      <c r="D61594" t="s">
        <v>51433</v>
      </c>
      <c r="E61594" t="s">
        <v>51434</v>
      </c>
      <c r="F61594" t="s">
        <v>1127</v>
      </c>
      <c r="G61594">
        <v>6507965369</v>
      </c>
      <c r="H61594" t="s">
        <v>51442</v>
      </c>
      <c r="I61594" t="s">
        <v>51433</v>
      </c>
      <c r="J61594" t="s">
        <v>306</v>
      </c>
      <c r="K61594" t="s">
        <v>307</v>
      </c>
      <c r="L61594" t="s">
        <v>365</v>
      </c>
    </row>
    <row r="61595" spans="1:12" x14ac:dyDescent="0.45">
      <c r="A61595">
        <v>31287943</v>
      </c>
      <c r="B61595" t="s">
        <v>51432</v>
      </c>
      <c r="C61595">
        <v>9996634</v>
      </c>
      <c r="D61595" t="s">
        <v>51433</v>
      </c>
      <c r="E61595" t="s">
        <v>51434</v>
      </c>
      <c r="F61595" t="s">
        <v>365</v>
      </c>
      <c r="G61595">
        <v>6507965369</v>
      </c>
      <c r="H61595" t="s">
        <v>51442</v>
      </c>
      <c r="I61595" t="s">
        <v>51433</v>
      </c>
      <c r="J61595" t="s">
        <v>306</v>
      </c>
      <c r="K61595" t="s">
        <v>307</v>
      </c>
      <c r="L61595" t="s">
        <v>365</v>
      </c>
    </row>
    <row r="61596" spans="1:12" x14ac:dyDescent="0.45">
      <c r="A61596">
        <v>31287943</v>
      </c>
      <c r="B61596" t="s">
        <v>52184</v>
      </c>
      <c r="C61596">
        <v>1897065</v>
      </c>
      <c r="D61596" t="s">
        <v>20786</v>
      </c>
      <c r="E61596" t="s">
        <v>20787</v>
      </c>
      <c r="F61596" t="s">
        <v>365</v>
      </c>
      <c r="G61596">
        <v>6507965369</v>
      </c>
      <c r="H61596" t="s">
        <v>51442</v>
      </c>
      <c r="I61596" t="s">
        <v>51433</v>
      </c>
      <c r="J61596" t="s">
        <v>306</v>
      </c>
      <c r="K61596" t="s">
        <v>307</v>
      </c>
      <c r="L61596" t="s">
        <v>365</v>
      </c>
    </row>
    <row r="61597" spans="1:12" x14ac:dyDescent="0.45">
      <c r="A61597">
        <v>31287943</v>
      </c>
      <c r="B61597" t="s">
        <v>51432</v>
      </c>
      <c r="C61597">
        <v>9996634</v>
      </c>
      <c r="D61597" t="s">
        <v>51433</v>
      </c>
      <c r="E61597" t="s">
        <v>51434</v>
      </c>
      <c r="F61597" t="s">
        <v>1127</v>
      </c>
      <c r="G61597">
        <v>57210322765</v>
      </c>
      <c r="H61597" t="s">
        <v>52182</v>
      </c>
      <c r="I61597" t="s">
        <v>29215</v>
      </c>
      <c r="J61597" t="s">
        <v>52183</v>
      </c>
      <c r="K61597" t="s">
        <v>2052</v>
      </c>
      <c r="L61597" t="s">
        <v>365</v>
      </c>
    </row>
    <row r="61598" spans="1:12" x14ac:dyDescent="0.45">
      <c r="A61598">
        <v>31287943</v>
      </c>
      <c r="B61598" t="s">
        <v>51432</v>
      </c>
      <c r="C61598">
        <v>9996634</v>
      </c>
      <c r="D61598" t="s">
        <v>51433</v>
      </c>
      <c r="E61598" t="s">
        <v>51434</v>
      </c>
      <c r="F61598" t="s">
        <v>365</v>
      </c>
      <c r="G61598">
        <v>57210322765</v>
      </c>
      <c r="H61598" t="s">
        <v>52182</v>
      </c>
      <c r="I61598" t="s">
        <v>29215</v>
      </c>
      <c r="J61598" t="s">
        <v>52183</v>
      </c>
      <c r="K61598" t="s">
        <v>2052</v>
      </c>
      <c r="L61598" t="s">
        <v>365</v>
      </c>
    </row>
    <row r="61599" spans="1:12" x14ac:dyDescent="0.45">
      <c r="A61599">
        <v>31287943</v>
      </c>
      <c r="B61599" t="s">
        <v>52184</v>
      </c>
      <c r="C61599">
        <v>1897065</v>
      </c>
      <c r="D61599" t="s">
        <v>20786</v>
      </c>
      <c r="E61599" t="s">
        <v>20787</v>
      </c>
      <c r="F61599" t="s">
        <v>365</v>
      </c>
      <c r="G61599">
        <v>57210322765</v>
      </c>
      <c r="H61599" t="s">
        <v>52182</v>
      </c>
      <c r="I61599" t="s">
        <v>29215</v>
      </c>
      <c r="J61599" t="s">
        <v>52183</v>
      </c>
      <c r="K61599" t="s">
        <v>2052</v>
      </c>
      <c r="L61599" t="s">
        <v>365</v>
      </c>
    </row>
    <row r="61600" spans="1:12" x14ac:dyDescent="0.45">
      <c r="A61600">
        <v>31287943</v>
      </c>
      <c r="B61600" t="s">
        <v>51432</v>
      </c>
      <c r="C61600">
        <v>9996634</v>
      </c>
      <c r="D61600" t="s">
        <v>51433</v>
      </c>
      <c r="E61600" t="s">
        <v>51434</v>
      </c>
      <c r="F61600" t="s">
        <v>1127</v>
      </c>
      <c r="G61600">
        <v>6507965369</v>
      </c>
      <c r="H61600" t="s">
        <v>51442</v>
      </c>
      <c r="I61600" t="s">
        <v>51433</v>
      </c>
      <c r="J61600" t="s">
        <v>306</v>
      </c>
      <c r="K61600" t="s">
        <v>307</v>
      </c>
      <c r="L61600" t="s">
        <v>365</v>
      </c>
    </row>
    <row r="61601" spans="1:12" x14ac:dyDescent="0.45">
      <c r="A61601">
        <v>31287943</v>
      </c>
      <c r="B61601" t="s">
        <v>51432</v>
      </c>
      <c r="C61601">
        <v>9996634</v>
      </c>
      <c r="D61601" t="s">
        <v>51433</v>
      </c>
      <c r="E61601" t="s">
        <v>51434</v>
      </c>
      <c r="F61601" t="s">
        <v>365</v>
      </c>
      <c r="G61601">
        <v>6507965369</v>
      </c>
      <c r="H61601" t="s">
        <v>51442</v>
      </c>
      <c r="I61601" t="s">
        <v>51433</v>
      </c>
      <c r="J61601" t="s">
        <v>306</v>
      </c>
      <c r="K61601" t="s">
        <v>307</v>
      </c>
      <c r="L61601" t="s">
        <v>365</v>
      </c>
    </row>
    <row r="61602" spans="1:12" x14ac:dyDescent="0.45">
      <c r="A61602">
        <v>31287943</v>
      </c>
      <c r="B61602" t="s">
        <v>52184</v>
      </c>
      <c r="C61602">
        <v>1897065</v>
      </c>
      <c r="D61602" t="s">
        <v>20786</v>
      </c>
      <c r="E61602" t="s">
        <v>20787</v>
      </c>
      <c r="F61602" t="s">
        <v>365</v>
      </c>
      <c r="G61602">
        <v>6507965369</v>
      </c>
      <c r="H61602" t="s">
        <v>51442</v>
      </c>
      <c r="I61602" t="s">
        <v>51433</v>
      </c>
      <c r="J61602" t="s">
        <v>306</v>
      </c>
      <c r="K61602" t="s">
        <v>307</v>
      </c>
      <c r="L61602" t="s">
        <v>365</v>
      </c>
    </row>
    <row r="61603" spans="1:12" x14ac:dyDescent="0.45">
      <c r="A61603">
        <v>31287943</v>
      </c>
      <c r="B61603" t="s">
        <v>51432</v>
      </c>
      <c r="C61603">
        <v>9996634</v>
      </c>
      <c r="D61603" t="s">
        <v>51433</v>
      </c>
      <c r="E61603" t="s">
        <v>51434</v>
      </c>
      <c r="F61603" t="s">
        <v>1127</v>
      </c>
      <c r="G61603">
        <v>56518075300</v>
      </c>
      <c r="H61603" t="s">
        <v>43910</v>
      </c>
      <c r="I61603" t="s">
        <v>43911</v>
      </c>
      <c r="J61603" t="s">
        <v>5545</v>
      </c>
      <c r="K61603" t="s">
        <v>5546</v>
      </c>
      <c r="L61603" t="s">
        <v>365</v>
      </c>
    </row>
    <row r="61604" spans="1:12" x14ac:dyDescent="0.45">
      <c r="A61604">
        <v>31287943</v>
      </c>
      <c r="B61604" t="s">
        <v>51432</v>
      </c>
      <c r="C61604">
        <v>9996634</v>
      </c>
      <c r="D61604" t="s">
        <v>51433</v>
      </c>
      <c r="E61604" t="s">
        <v>51434</v>
      </c>
      <c r="F61604" t="s">
        <v>365</v>
      </c>
      <c r="G61604">
        <v>56518075300</v>
      </c>
      <c r="H61604" t="s">
        <v>43910</v>
      </c>
      <c r="I61604" t="s">
        <v>43911</v>
      </c>
      <c r="J61604" t="s">
        <v>5545</v>
      </c>
      <c r="K61604" t="s">
        <v>5546</v>
      </c>
      <c r="L61604" t="s">
        <v>365</v>
      </c>
    </row>
    <row r="61605" spans="1:12" x14ac:dyDescent="0.45">
      <c r="A61605">
        <v>31287943</v>
      </c>
      <c r="B61605" t="s">
        <v>52184</v>
      </c>
      <c r="C61605">
        <v>1897065</v>
      </c>
      <c r="D61605" t="s">
        <v>20786</v>
      </c>
      <c r="E61605" t="s">
        <v>20787</v>
      </c>
      <c r="F61605" t="s">
        <v>365</v>
      </c>
      <c r="G61605">
        <v>56518075300</v>
      </c>
      <c r="H61605" t="s">
        <v>43910</v>
      </c>
      <c r="I61605" t="s">
        <v>43911</v>
      </c>
      <c r="J61605" t="s">
        <v>5545</v>
      </c>
      <c r="K61605" t="s">
        <v>5546</v>
      </c>
      <c r="L61605" t="s">
        <v>365</v>
      </c>
    </row>
    <row r="61606" spans="1:12" x14ac:dyDescent="0.45">
      <c r="A61606">
        <v>31287943</v>
      </c>
      <c r="B61606" t="s">
        <v>51432</v>
      </c>
      <c r="C61606">
        <v>9996634</v>
      </c>
      <c r="D61606" t="s">
        <v>51433</v>
      </c>
      <c r="E61606" t="s">
        <v>51434</v>
      </c>
      <c r="F61606" t="s">
        <v>1127</v>
      </c>
      <c r="G61606">
        <v>26643052000</v>
      </c>
      <c r="H61606" t="s">
        <v>20788</v>
      </c>
      <c r="I61606" t="s">
        <v>20786</v>
      </c>
      <c r="J61606" t="s">
        <v>9849</v>
      </c>
      <c r="K61606" t="s">
        <v>1298</v>
      </c>
      <c r="L61606" t="s">
        <v>365</v>
      </c>
    </row>
    <row r="61607" spans="1:12" x14ac:dyDescent="0.45">
      <c r="A61607">
        <v>31287943</v>
      </c>
      <c r="B61607" t="s">
        <v>51432</v>
      </c>
      <c r="C61607">
        <v>9996634</v>
      </c>
      <c r="D61607" t="s">
        <v>51433</v>
      </c>
      <c r="E61607" t="s">
        <v>51434</v>
      </c>
      <c r="F61607" t="s">
        <v>365</v>
      </c>
      <c r="G61607">
        <v>26643052000</v>
      </c>
      <c r="H61607" t="s">
        <v>20788</v>
      </c>
      <c r="I61607" t="s">
        <v>20786</v>
      </c>
      <c r="J61607" t="s">
        <v>9849</v>
      </c>
      <c r="K61607" t="s">
        <v>1298</v>
      </c>
      <c r="L61607" t="s">
        <v>365</v>
      </c>
    </row>
    <row r="61608" spans="1:12" x14ac:dyDescent="0.45">
      <c r="A61608">
        <v>31287943</v>
      </c>
      <c r="B61608" t="s">
        <v>52184</v>
      </c>
      <c r="C61608">
        <v>1897065</v>
      </c>
      <c r="D61608" t="s">
        <v>20786</v>
      </c>
      <c r="E61608" t="s">
        <v>20787</v>
      </c>
      <c r="F61608" t="s">
        <v>365</v>
      </c>
      <c r="G61608">
        <v>26643052000</v>
      </c>
      <c r="H61608" t="s">
        <v>20788</v>
      </c>
      <c r="I61608" t="s">
        <v>20786</v>
      </c>
      <c r="J61608" t="s">
        <v>9849</v>
      </c>
      <c r="K61608" t="s">
        <v>1298</v>
      </c>
      <c r="L61608" t="s">
        <v>365</v>
      </c>
    </row>
    <row r="61609" spans="1:12" x14ac:dyDescent="0.45">
      <c r="A61609">
        <v>31287943</v>
      </c>
      <c r="B61609" t="s">
        <v>51432</v>
      </c>
      <c r="C61609">
        <v>9996634</v>
      </c>
      <c r="D61609" t="s">
        <v>51433</v>
      </c>
      <c r="E61609" t="s">
        <v>51434</v>
      </c>
      <c r="F61609" t="s">
        <v>1127</v>
      </c>
      <c r="G61609">
        <v>57210325837</v>
      </c>
      <c r="H61609" t="s">
        <v>1787</v>
      </c>
      <c r="I61609" t="s">
        <v>274</v>
      </c>
      <c r="J61609" t="s">
        <v>291</v>
      </c>
      <c r="K61609" t="s">
        <v>205</v>
      </c>
      <c r="L61609" t="s">
        <v>365</v>
      </c>
    </row>
    <row r="61610" spans="1:12" x14ac:dyDescent="0.45">
      <c r="A61610">
        <v>31287943</v>
      </c>
      <c r="B61610" t="s">
        <v>51432</v>
      </c>
      <c r="C61610">
        <v>9996634</v>
      </c>
      <c r="D61610" t="s">
        <v>51433</v>
      </c>
      <c r="E61610" t="s">
        <v>51434</v>
      </c>
      <c r="F61610" t="s">
        <v>365</v>
      </c>
      <c r="G61610">
        <v>57210325837</v>
      </c>
      <c r="H61610" t="s">
        <v>1787</v>
      </c>
      <c r="I61610" t="s">
        <v>274</v>
      </c>
      <c r="J61610" t="s">
        <v>291</v>
      </c>
      <c r="K61610" t="s">
        <v>205</v>
      </c>
      <c r="L61610" t="s">
        <v>365</v>
      </c>
    </row>
    <row r="61611" spans="1:12" x14ac:dyDescent="0.45">
      <c r="A61611">
        <v>31287943</v>
      </c>
      <c r="B61611" t="s">
        <v>52184</v>
      </c>
      <c r="C61611">
        <v>1897065</v>
      </c>
      <c r="D61611" t="s">
        <v>20786</v>
      </c>
      <c r="E61611" t="s">
        <v>20787</v>
      </c>
      <c r="F61611" t="s">
        <v>365</v>
      </c>
      <c r="G61611">
        <v>57210325837</v>
      </c>
      <c r="H61611" t="s">
        <v>1787</v>
      </c>
      <c r="I61611" t="s">
        <v>274</v>
      </c>
      <c r="J61611" t="s">
        <v>291</v>
      </c>
      <c r="K61611" t="s">
        <v>205</v>
      </c>
      <c r="L61611" t="s">
        <v>365</v>
      </c>
    </row>
    <row r="61612" spans="1:12" x14ac:dyDescent="0.45">
      <c r="A61612">
        <v>31287943</v>
      </c>
      <c r="B61612" t="s">
        <v>51432</v>
      </c>
      <c r="C61612">
        <v>9996634</v>
      </c>
      <c r="D61612" t="s">
        <v>51433</v>
      </c>
      <c r="E61612" t="s">
        <v>51434</v>
      </c>
      <c r="F61612" t="s">
        <v>1127</v>
      </c>
      <c r="G61612">
        <v>56518075300</v>
      </c>
      <c r="H61612" t="s">
        <v>43910</v>
      </c>
      <c r="I61612" t="s">
        <v>43911</v>
      </c>
      <c r="J61612" t="s">
        <v>5545</v>
      </c>
      <c r="K61612" t="s">
        <v>5546</v>
      </c>
      <c r="L61612" t="s">
        <v>365</v>
      </c>
    </row>
    <row r="61613" spans="1:12" x14ac:dyDescent="0.45">
      <c r="A61613">
        <v>31287943</v>
      </c>
      <c r="B61613" t="s">
        <v>51432</v>
      </c>
      <c r="C61613">
        <v>9996634</v>
      </c>
      <c r="D61613" t="s">
        <v>51433</v>
      </c>
      <c r="E61613" t="s">
        <v>51434</v>
      </c>
      <c r="F61613" t="s">
        <v>365</v>
      </c>
      <c r="G61613">
        <v>56518075300</v>
      </c>
      <c r="H61613" t="s">
        <v>43910</v>
      </c>
      <c r="I61613" t="s">
        <v>43911</v>
      </c>
      <c r="J61613" t="s">
        <v>5545</v>
      </c>
      <c r="K61613" t="s">
        <v>5546</v>
      </c>
      <c r="L61613" t="s">
        <v>365</v>
      </c>
    </row>
    <row r="61614" spans="1:12" x14ac:dyDescent="0.45">
      <c r="A61614">
        <v>31287943</v>
      </c>
      <c r="B61614" t="s">
        <v>52184</v>
      </c>
      <c r="C61614">
        <v>1897065</v>
      </c>
      <c r="D61614" t="s">
        <v>20786</v>
      </c>
      <c r="E61614" t="s">
        <v>20787</v>
      </c>
      <c r="F61614" t="s">
        <v>365</v>
      </c>
      <c r="G61614">
        <v>56518075300</v>
      </c>
      <c r="H61614" t="s">
        <v>43910</v>
      </c>
      <c r="I61614" t="s">
        <v>43911</v>
      </c>
      <c r="J61614" t="s">
        <v>5545</v>
      </c>
      <c r="K61614" t="s">
        <v>5546</v>
      </c>
      <c r="L61614" t="s">
        <v>365</v>
      </c>
    </row>
    <row r="61615" spans="1:12" x14ac:dyDescent="0.45">
      <c r="A61615">
        <v>31287943</v>
      </c>
      <c r="B61615" t="s">
        <v>51432</v>
      </c>
      <c r="C61615">
        <v>9996634</v>
      </c>
      <c r="D61615" t="s">
        <v>51433</v>
      </c>
      <c r="E61615" t="s">
        <v>51434</v>
      </c>
      <c r="F61615" t="s">
        <v>1127</v>
      </c>
      <c r="G61615">
        <v>26643052000</v>
      </c>
      <c r="H61615" t="s">
        <v>20788</v>
      </c>
      <c r="I61615" t="s">
        <v>20786</v>
      </c>
      <c r="J61615" t="s">
        <v>9849</v>
      </c>
      <c r="K61615" t="s">
        <v>1298</v>
      </c>
      <c r="L61615" t="s">
        <v>365</v>
      </c>
    </row>
    <row r="61616" spans="1:12" x14ac:dyDescent="0.45">
      <c r="A61616">
        <v>31287943</v>
      </c>
      <c r="B61616" t="s">
        <v>51432</v>
      </c>
      <c r="C61616">
        <v>9996634</v>
      </c>
      <c r="D61616" t="s">
        <v>51433</v>
      </c>
      <c r="E61616" t="s">
        <v>51434</v>
      </c>
      <c r="F61616" t="s">
        <v>365</v>
      </c>
      <c r="G61616">
        <v>26643052000</v>
      </c>
      <c r="H61616" t="s">
        <v>20788</v>
      </c>
      <c r="I61616" t="s">
        <v>20786</v>
      </c>
      <c r="J61616" t="s">
        <v>9849</v>
      </c>
      <c r="K61616" t="s">
        <v>1298</v>
      </c>
      <c r="L61616" t="s">
        <v>365</v>
      </c>
    </row>
    <row r="61617" spans="1:12" x14ac:dyDescent="0.45">
      <c r="A61617">
        <v>31287943</v>
      </c>
      <c r="B61617" t="s">
        <v>52184</v>
      </c>
      <c r="C61617">
        <v>1897065</v>
      </c>
      <c r="D61617" t="s">
        <v>20786</v>
      </c>
      <c r="E61617" t="s">
        <v>20787</v>
      </c>
      <c r="F61617" t="s">
        <v>365</v>
      </c>
      <c r="G61617">
        <v>26643052000</v>
      </c>
      <c r="H61617" t="s">
        <v>20788</v>
      </c>
      <c r="I61617" t="s">
        <v>20786</v>
      </c>
      <c r="J61617" t="s">
        <v>9849</v>
      </c>
      <c r="K61617" t="s">
        <v>1298</v>
      </c>
      <c r="L61617" t="s">
        <v>365</v>
      </c>
    </row>
    <row r="61618" spans="1:12" x14ac:dyDescent="0.45">
      <c r="A61618">
        <v>31287943</v>
      </c>
      <c r="B61618" t="s">
        <v>51432</v>
      </c>
      <c r="C61618">
        <v>9996634</v>
      </c>
      <c r="D61618" t="s">
        <v>51433</v>
      </c>
      <c r="E61618" t="s">
        <v>51434</v>
      </c>
      <c r="F61618" t="s">
        <v>1127</v>
      </c>
      <c r="G61618">
        <v>57210325837</v>
      </c>
      <c r="H61618" t="s">
        <v>1787</v>
      </c>
      <c r="I61618" t="s">
        <v>274</v>
      </c>
      <c r="J61618" t="s">
        <v>291</v>
      </c>
      <c r="K61618" t="s">
        <v>205</v>
      </c>
      <c r="L61618" t="s">
        <v>365</v>
      </c>
    </row>
    <row r="61619" spans="1:12" x14ac:dyDescent="0.45">
      <c r="A61619">
        <v>31287943</v>
      </c>
      <c r="B61619" t="s">
        <v>51432</v>
      </c>
      <c r="C61619">
        <v>9996634</v>
      </c>
      <c r="D61619" t="s">
        <v>51433</v>
      </c>
      <c r="E61619" t="s">
        <v>51434</v>
      </c>
      <c r="F61619" t="s">
        <v>365</v>
      </c>
      <c r="G61619">
        <v>57210325837</v>
      </c>
      <c r="H61619" t="s">
        <v>1787</v>
      </c>
      <c r="I61619" t="s">
        <v>274</v>
      </c>
      <c r="J61619" t="s">
        <v>291</v>
      </c>
      <c r="K61619" t="s">
        <v>205</v>
      </c>
      <c r="L61619" t="s">
        <v>365</v>
      </c>
    </row>
    <row r="61620" spans="1:12" x14ac:dyDescent="0.45">
      <c r="A61620">
        <v>31287943</v>
      </c>
      <c r="B61620" t="s">
        <v>52184</v>
      </c>
      <c r="C61620">
        <v>1897065</v>
      </c>
      <c r="D61620" t="s">
        <v>20786</v>
      </c>
      <c r="E61620" t="s">
        <v>20787</v>
      </c>
      <c r="F61620" t="s">
        <v>365</v>
      </c>
      <c r="G61620">
        <v>57210325837</v>
      </c>
      <c r="H61620" t="s">
        <v>1787</v>
      </c>
      <c r="I61620" t="s">
        <v>274</v>
      </c>
      <c r="J61620" t="s">
        <v>291</v>
      </c>
      <c r="K61620" t="s">
        <v>205</v>
      </c>
      <c r="L61620" t="s">
        <v>365</v>
      </c>
    </row>
    <row r="61621" spans="1:12" x14ac:dyDescent="0.45">
      <c r="A61621">
        <v>31289106</v>
      </c>
      <c r="B61621" t="s">
        <v>52185</v>
      </c>
      <c r="C61621">
        <v>11167884</v>
      </c>
      <c r="D61621" t="s">
        <v>50260</v>
      </c>
      <c r="E61621" t="s">
        <v>52186</v>
      </c>
      <c r="F61621" t="s">
        <v>6040</v>
      </c>
      <c r="G61621">
        <v>57210741492</v>
      </c>
      <c r="H61621" t="s">
        <v>3269</v>
      </c>
      <c r="I61621" t="s">
        <v>3270</v>
      </c>
      <c r="J61621" t="s">
        <v>5756</v>
      </c>
      <c r="K61621" t="s">
        <v>213</v>
      </c>
      <c r="L61621" t="s">
        <v>2670</v>
      </c>
    </row>
    <row r="61622" spans="1:12" x14ac:dyDescent="0.45">
      <c r="A61622">
        <v>31289106</v>
      </c>
      <c r="B61622" t="s">
        <v>52185</v>
      </c>
      <c r="C61622">
        <v>11167884</v>
      </c>
      <c r="D61622" t="s">
        <v>50260</v>
      </c>
      <c r="E61622" t="s">
        <v>52186</v>
      </c>
      <c r="F61622" t="s">
        <v>6040</v>
      </c>
      <c r="G61622">
        <v>55633780900</v>
      </c>
      <c r="H61622" t="s">
        <v>52187</v>
      </c>
      <c r="I61622" t="s">
        <v>52188</v>
      </c>
      <c r="J61622" t="s">
        <v>387</v>
      </c>
      <c r="K61622" t="s">
        <v>387</v>
      </c>
      <c r="L61622" t="s">
        <v>2670</v>
      </c>
    </row>
    <row r="61623" spans="1:12" x14ac:dyDescent="0.45">
      <c r="A61623">
        <v>31289275</v>
      </c>
      <c r="B61623" t="s">
        <v>52189</v>
      </c>
      <c r="C61623">
        <v>10376897</v>
      </c>
      <c r="D61623" t="s">
        <v>52190</v>
      </c>
      <c r="E61623" t="s">
        <v>52191</v>
      </c>
      <c r="F61623" t="s">
        <v>1505</v>
      </c>
      <c r="G61623">
        <v>16837118600</v>
      </c>
      <c r="H61623" t="s">
        <v>52192</v>
      </c>
      <c r="I61623" t="s">
        <v>52190</v>
      </c>
      <c r="J61623" t="s">
        <v>52193</v>
      </c>
      <c r="K61623" t="s">
        <v>108</v>
      </c>
      <c r="L61623" t="s">
        <v>1505</v>
      </c>
    </row>
    <row r="61624" spans="1:12" x14ac:dyDescent="0.45">
      <c r="A61624">
        <v>31289275</v>
      </c>
      <c r="B61624" t="s">
        <v>52189</v>
      </c>
      <c r="C61624">
        <v>10376897</v>
      </c>
      <c r="D61624" t="s">
        <v>52190</v>
      </c>
      <c r="E61624" t="s">
        <v>52191</v>
      </c>
      <c r="F61624" t="s">
        <v>1505</v>
      </c>
      <c r="G61624">
        <v>57203512077</v>
      </c>
      <c r="H61624" t="s">
        <v>52194</v>
      </c>
      <c r="I61624" t="s">
        <v>4150</v>
      </c>
      <c r="J61624" t="s">
        <v>52195</v>
      </c>
      <c r="K61624" t="s">
        <v>14164</v>
      </c>
      <c r="L61624" t="s">
        <v>1505</v>
      </c>
    </row>
    <row r="61625" spans="1:12" x14ac:dyDescent="0.45">
      <c r="A61625">
        <v>31289275</v>
      </c>
      <c r="B61625" t="s">
        <v>52189</v>
      </c>
      <c r="C61625">
        <v>10376897</v>
      </c>
      <c r="D61625" t="s">
        <v>52190</v>
      </c>
      <c r="E61625" t="s">
        <v>52191</v>
      </c>
      <c r="F61625" t="s">
        <v>1505</v>
      </c>
      <c r="G61625">
        <v>57209806326</v>
      </c>
      <c r="H61625" t="s">
        <v>52196</v>
      </c>
      <c r="I61625" t="s">
        <v>52197</v>
      </c>
      <c r="J61625" t="s">
        <v>52198</v>
      </c>
      <c r="K61625" t="s">
        <v>38032</v>
      </c>
      <c r="L61625" t="s">
        <v>1505</v>
      </c>
    </row>
    <row r="61626" spans="1:12" x14ac:dyDescent="0.45">
      <c r="A61626">
        <v>31289275</v>
      </c>
      <c r="B61626" t="s">
        <v>52189</v>
      </c>
      <c r="C61626">
        <v>10376897</v>
      </c>
      <c r="D61626" t="s">
        <v>52190</v>
      </c>
      <c r="E61626" t="s">
        <v>52191</v>
      </c>
      <c r="F61626" t="s">
        <v>1505</v>
      </c>
      <c r="G61626">
        <v>57209806715</v>
      </c>
      <c r="H61626" t="s">
        <v>52199</v>
      </c>
      <c r="I61626" t="s">
        <v>52200</v>
      </c>
      <c r="J61626" t="s">
        <v>52201</v>
      </c>
      <c r="K61626" t="s">
        <v>2735</v>
      </c>
      <c r="L61626" t="s">
        <v>1505</v>
      </c>
    </row>
    <row r="61627" spans="1:12" x14ac:dyDescent="0.45">
      <c r="A61627">
        <v>31289380</v>
      </c>
      <c r="B61627" t="s">
        <v>29061</v>
      </c>
      <c r="C61627">
        <v>8453306</v>
      </c>
      <c r="D61627" t="s">
        <v>29062</v>
      </c>
      <c r="E61627" t="s">
        <v>29063</v>
      </c>
      <c r="F61627" t="s">
        <v>1853</v>
      </c>
      <c r="G61627">
        <v>11739511300</v>
      </c>
      <c r="H61627" t="s">
        <v>52202</v>
      </c>
      <c r="I61627" t="s">
        <v>52203</v>
      </c>
      <c r="J61627" t="s">
        <v>3622</v>
      </c>
      <c r="K61627" t="s">
        <v>213</v>
      </c>
      <c r="L61627" t="s">
        <v>9416</v>
      </c>
    </row>
    <row r="61628" spans="1:12" x14ac:dyDescent="0.45">
      <c r="A61628">
        <v>31289380</v>
      </c>
      <c r="B61628" t="s">
        <v>29061</v>
      </c>
      <c r="C61628">
        <v>8453306</v>
      </c>
      <c r="D61628" t="s">
        <v>29062</v>
      </c>
      <c r="E61628" t="s">
        <v>29063</v>
      </c>
      <c r="F61628" t="s">
        <v>1853</v>
      </c>
      <c r="G61628">
        <v>57200146093</v>
      </c>
      <c r="H61628" t="s">
        <v>29067</v>
      </c>
      <c r="I61628" t="s">
        <v>29068</v>
      </c>
      <c r="J61628" t="s">
        <v>29069</v>
      </c>
      <c r="K61628" t="s">
        <v>29070</v>
      </c>
      <c r="L61628" t="s">
        <v>1853</v>
      </c>
    </row>
    <row r="61629" spans="1:12" x14ac:dyDescent="0.45">
      <c r="A61629">
        <v>31289380</v>
      </c>
      <c r="B61629" t="s">
        <v>29061</v>
      </c>
      <c r="C61629">
        <v>8453306</v>
      </c>
      <c r="D61629" t="s">
        <v>29062</v>
      </c>
      <c r="E61629" t="s">
        <v>29063</v>
      </c>
      <c r="F61629" t="s">
        <v>1853</v>
      </c>
      <c r="G61629">
        <v>7103195034</v>
      </c>
      <c r="H61629" t="s">
        <v>52204</v>
      </c>
      <c r="I61629" t="s">
        <v>52205</v>
      </c>
      <c r="J61629" t="s">
        <v>10542</v>
      </c>
      <c r="K61629" t="s">
        <v>89</v>
      </c>
      <c r="L61629" t="s">
        <v>52206</v>
      </c>
    </row>
    <row r="61630" spans="1:12" x14ac:dyDescent="0.45">
      <c r="A61630">
        <v>31289836</v>
      </c>
      <c r="B61630" t="s">
        <v>46539</v>
      </c>
      <c r="C61630">
        <v>10649123</v>
      </c>
      <c r="D61630" t="s">
        <v>1530</v>
      </c>
      <c r="E61630" t="s">
        <v>46540</v>
      </c>
      <c r="F61630" t="s">
        <v>4958</v>
      </c>
      <c r="G61630">
        <v>57190978152</v>
      </c>
      <c r="H61630" t="s">
        <v>46541</v>
      </c>
      <c r="I61630" t="s">
        <v>46542</v>
      </c>
      <c r="J61630" t="s">
        <v>46543</v>
      </c>
      <c r="K61630" t="s">
        <v>10276</v>
      </c>
      <c r="L61630" t="s">
        <v>2299</v>
      </c>
    </row>
    <row r="61631" spans="1:12" x14ac:dyDescent="0.45">
      <c r="A61631">
        <v>31289836</v>
      </c>
      <c r="B61631" t="s">
        <v>46539</v>
      </c>
      <c r="C61631">
        <v>10649123</v>
      </c>
      <c r="D61631" t="s">
        <v>1530</v>
      </c>
      <c r="E61631" t="s">
        <v>46540</v>
      </c>
      <c r="F61631" t="s">
        <v>4958</v>
      </c>
      <c r="G61631">
        <v>6508359600</v>
      </c>
      <c r="H61631" t="s">
        <v>52207</v>
      </c>
      <c r="I61631" t="s">
        <v>52208</v>
      </c>
      <c r="J61631" t="s">
        <v>3898</v>
      </c>
      <c r="K61631" t="s">
        <v>224</v>
      </c>
      <c r="L61631" t="s">
        <v>25</v>
      </c>
    </row>
    <row r="61632" spans="1:12" x14ac:dyDescent="0.45">
      <c r="A61632">
        <v>31289836</v>
      </c>
      <c r="B61632" t="s">
        <v>46539</v>
      </c>
      <c r="C61632">
        <v>10649123</v>
      </c>
      <c r="D61632" t="s">
        <v>1530</v>
      </c>
      <c r="E61632" t="s">
        <v>46540</v>
      </c>
      <c r="F61632" t="s">
        <v>4958</v>
      </c>
      <c r="G61632">
        <v>57210400735</v>
      </c>
      <c r="H61632" t="s">
        <v>52209</v>
      </c>
      <c r="I61632" t="s">
        <v>25165</v>
      </c>
      <c r="J61632" t="s">
        <v>12403</v>
      </c>
      <c r="K61632" t="s">
        <v>5446</v>
      </c>
      <c r="L61632" t="s">
        <v>4961</v>
      </c>
    </row>
    <row r="61633" spans="1:12" x14ac:dyDescent="0.45">
      <c r="A61633">
        <v>31289836</v>
      </c>
      <c r="B61633" t="s">
        <v>46539</v>
      </c>
      <c r="C61633">
        <v>10649123</v>
      </c>
      <c r="D61633" t="s">
        <v>1530</v>
      </c>
      <c r="E61633" t="s">
        <v>46540</v>
      </c>
      <c r="F61633" t="s">
        <v>4958</v>
      </c>
      <c r="G61633">
        <v>56163303000</v>
      </c>
      <c r="H61633" t="s">
        <v>52210</v>
      </c>
      <c r="I61633" t="s">
        <v>52211</v>
      </c>
      <c r="J61633" t="s">
        <v>36321</v>
      </c>
      <c r="K61633" t="s">
        <v>70</v>
      </c>
      <c r="L61633" t="s">
        <v>17636</v>
      </c>
    </row>
    <row r="61634" spans="1:12" x14ac:dyDescent="0.45">
      <c r="A61634">
        <v>31289836</v>
      </c>
      <c r="B61634" t="s">
        <v>46539</v>
      </c>
      <c r="C61634">
        <v>10649123</v>
      </c>
      <c r="D61634" t="s">
        <v>1530</v>
      </c>
      <c r="E61634" t="s">
        <v>46540</v>
      </c>
      <c r="F61634" t="s">
        <v>4958</v>
      </c>
      <c r="G61634">
        <v>57208809874</v>
      </c>
      <c r="H61634" t="s">
        <v>24240</v>
      </c>
      <c r="I61634" t="s">
        <v>1530</v>
      </c>
      <c r="J61634" t="s">
        <v>1091</v>
      </c>
      <c r="K61634" t="s">
        <v>538</v>
      </c>
      <c r="L61634" t="s">
        <v>4961</v>
      </c>
    </row>
    <row r="61635" spans="1:12" x14ac:dyDescent="0.45">
      <c r="A61635">
        <v>31289836</v>
      </c>
      <c r="B61635" t="s">
        <v>46539</v>
      </c>
      <c r="C61635">
        <v>10649123</v>
      </c>
      <c r="D61635" t="s">
        <v>1530</v>
      </c>
      <c r="E61635" t="s">
        <v>46540</v>
      </c>
      <c r="F61635" t="s">
        <v>4958</v>
      </c>
      <c r="G61635">
        <v>57205104379</v>
      </c>
      <c r="H61635" t="s">
        <v>52212</v>
      </c>
      <c r="I61635" t="s">
        <v>35739</v>
      </c>
      <c r="J61635" t="s">
        <v>27758</v>
      </c>
      <c r="K61635" t="s">
        <v>24</v>
      </c>
      <c r="L61635" t="s">
        <v>52213</v>
      </c>
    </row>
    <row r="61636" spans="1:12" x14ac:dyDescent="0.45">
      <c r="A61636">
        <v>31289836</v>
      </c>
      <c r="B61636" t="s">
        <v>46539</v>
      </c>
      <c r="C61636">
        <v>10649123</v>
      </c>
      <c r="D61636" t="s">
        <v>1530</v>
      </c>
      <c r="E61636" t="s">
        <v>46540</v>
      </c>
      <c r="F61636" t="s">
        <v>4958</v>
      </c>
      <c r="G61636">
        <v>56650750600</v>
      </c>
      <c r="H61636" t="s">
        <v>52214</v>
      </c>
      <c r="I61636" t="s">
        <v>52215</v>
      </c>
      <c r="J61636" t="s">
        <v>16643</v>
      </c>
      <c r="K61636" t="s">
        <v>56</v>
      </c>
      <c r="L61636" t="s">
        <v>52216</v>
      </c>
    </row>
    <row r="61637" spans="1:12" x14ac:dyDescent="0.45">
      <c r="A61637">
        <v>31289836</v>
      </c>
      <c r="B61637" t="s">
        <v>46539</v>
      </c>
      <c r="C61637">
        <v>10649123</v>
      </c>
      <c r="D61637" t="s">
        <v>1530</v>
      </c>
      <c r="E61637" t="s">
        <v>46540</v>
      </c>
      <c r="F61637" t="s">
        <v>4958</v>
      </c>
      <c r="G61637">
        <v>56507095400</v>
      </c>
      <c r="H61637" t="s">
        <v>52217</v>
      </c>
      <c r="I61637" t="s">
        <v>41965</v>
      </c>
      <c r="J61637" t="s">
        <v>14779</v>
      </c>
      <c r="K61637" t="s">
        <v>369</v>
      </c>
      <c r="L61637" t="s">
        <v>14192</v>
      </c>
    </row>
    <row r="61638" spans="1:12" x14ac:dyDescent="0.45">
      <c r="A61638">
        <v>31290578</v>
      </c>
      <c r="B61638" t="s">
        <v>45742</v>
      </c>
      <c r="C61638">
        <v>1929788</v>
      </c>
      <c r="D61638" t="s">
        <v>45743</v>
      </c>
      <c r="E61638" t="s">
        <v>43827</v>
      </c>
      <c r="F61638" t="s">
        <v>873</v>
      </c>
      <c r="G61638">
        <v>56067643500</v>
      </c>
      <c r="H61638" t="s">
        <v>52218</v>
      </c>
      <c r="I61638" t="s">
        <v>8158</v>
      </c>
      <c r="J61638" t="s">
        <v>52219</v>
      </c>
      <c r="K61638" t="s">
        <v>2092</v>
      </c>
      <c r="L61638" t="s">
        <v>873</v>
      </c>
    </row>
    <row r="61639" spans="1:12" x14ac:dyDescent="0.45">
      <c r="A61639">
        <v>31290578</v>
      </c>
      <c r="B61639" t="s">
        <v>45742</v>
      </c>
      <c r="C61639">
        <v>1929788</v>
      </c>
      <c r="D61639" t="s">
        <v>45743</v>
      </c>
      <c r="E61639" t="s">
        <v>43827</v>
      </c>
      <c r="F61639" t="s">
        <v>873</v>
      </c>
      <c r="G61639">
        <v>57210820707</v>
      </c>
      <c r="H61639" t="s">
        <v>52220</v>
      </c>
      <c r="I61639" t="s">
        <v>52221</v>
      </c>
      <c r="J61639" t="s">
        <v>52222</v>
      </c>
      <c r="K61639" t="s">
        <v>30235</v>
      </c>
      <c r="L61639" t="s">
        <v>873</v>
      </c>
    </row>
    <row r="61640" spans="1:12" x14ac:dyDescent="0.45">
      <c r="A61640">
        <v>31290578</v>
      </c>
      <c r="B61640" t="s">
        <v>45742</v>
      </c>
      <c r="C61640">
        <v>1929788</v>
      </c>
      <c r="D61640" t="s">
        <v>45743</v>
      </c>
      <c r="E61640" t="s">
        <v>43827</v>
      </c>
      <c r="F61640" t="s">
        <v>873</v>
      </c>
      <c r="G61640">
        <v>24171654400</v>
      </c>
      <c r="H61640" t="s">
        <v>52223</v>
      </c>
      <c r="I61640" t="s">
        <v>20256</v>
      </c>
      <c r="J61640" t="s">
        <v>52224</v>
      </c>
      <c r="K61640" t="s">
        <v>89</v>
      </c>
      <c r="L61640" t="s">
        <v>873</v>
      </c>
    </row>
    <row r="61641" spans="1:12" x14ac:dyDescent="0.45">
      <c r="A61641">
        <v>31290578</v>
      </c>
      <c r="B61641" t="s">
        <v>45742</v>
      </c>
      <c r="C61641">
        <v>1929788</v>
      </c>
      <c r="D61641" t="s">
        <v>45743</v>
      </c>
      <c r="E61641" t="s">
        <v>43827</v>
      </c>
      <c r="F61641" t="s">
        <v>873</v>
      </c>
      <c r="G61641">
        <v>6603908670</v>
      </c>
      <c r="H61641" t="s">
        <v>45744</v>
      </c>
      <c r="I61641" t="s">
        <v>45743</v>
      </c>
      <c r="J61641" t="s">
        <v>15318</v>
      </c>
      <c r="K61641" t="s">
        <v>2752</v>
      </c>
      <c r="L61641" t="s">
        <v>873</v>
      </c>
    </row>
    <row r="61642" spans="1:12" x14ac:dyDescent="0.45">
      <c r="A61642">
        <v>31290578</v>
      </c>
      <c r="B61642" t="s">
        <v>45742</v>
      </c>
      <c r="C61642">
        <v>1929788</v>
      </c>
      <c r="D61642" t="s">
        <v>45743</v>
      </c>
      <c r="E61642" t="s">
        <v>43827</v>
      </c>
      <c r="F61642" t="s">
        <v>873</v>
      </c>
      <c r="G61642">
        <v>52263151200</v>
      </c>
      <c r="H61642" t="s">
        <v>45747</v>
      </c>
      <c r="I61642" t="s">
        <v>45748</v>
      </c>
      <c r="J61642" t="s">
        <v>45749</v>
      </c>
      <c r="K61642" t="s">
        <v>24</v>
      </c>
      <c r="L61642" t="s">
        <v>873</v>
      </c>
    </row>
    <row r="61643" spans="1:12" x14ac:dyDescent="0.45">
      <c r="A61643">
        <v>31290578</v>
      </c>
      <c r="B61643" t="s">
        <v>45742</v>
      </c>
      <c r="C61643">
        <v>1929788</v>
      </c>
      <c r="D61643" t="s">
        <v>45743</v>
      </c>
      <c r="E61643" t="s">
        <v>43827</v>
      </c>
      <c r="F61643" t="s">
        <v>873</v>
      </c>
      <c r="G61643">
        <v>55768108105</v>
      </c>
      <c r="H61643" t="s">
        <v>52225</v>
      </c>
      <c r="I61643" t="s">
        <v>7134</v>
      </c>
      <c r="J61643" t="s">
        <v>15839</v>
      </c>
      <c r="K61643" t="s">
        <v>11085</v>
      </c>
      <c r="L61643" t="s">
        <v>873</v>
      </c>
    </row>
    <row r="61644" spans="1:12" x14ac:dyDescent="0.45">
      <c r="A61644">
        <v>31290668</v>
      </c>
      <c r="B61644" t="s">
        <v>12162</v>
      </c>
      <c r="C61644">
        <v>8235712</v>
      </c>
      <c r="D61644" t="s">
        <v>12163</v>
      </c>
      <c r="E61644" t="s">
        <v>12164</v>
      </c>
      <c r="F61644" t="s">
        <v>3146</v>
      </c>
      <c r="G61644">
        <v>36151285300</v>
      </c>
      <c r="H61644" t="s">
        <v>29523</v>
      </c>
      <c r="I61644" t="s">
        <v>1628</v>
      </c>
      <c r="J61644" t="s">
        <v>3946</v>
      </c>
      <c r="K61644" t="s">
        <v>514</v>
      </c>
      <c r="L61644" t="s">
        <v>3146</v>
      </c>
    </row>
    <row r="61645" spans="1:12" x14ac:dyDescent="0.45">
      <c r="A61645">
        <v>31290668</v>
      </c>
      <c r="B61645" t="s">
        <v>12162</v>
      </c>
      <c r="C61645">
        <v>8235712</v>
      </c>
      <c r="D61645" t="s">
        <v>12163</v>
      </c>
      <c r="E61645" t="s">
        <v>12164</v>
      </c>
      <c r="F61645" t="s">
        <v>3146</v>
      </c>
      <c r="G61645">
        <v>35351995500</v>
      </c>
      <c r="H61645" t="s">
        <v>12171</v>
      </c>
      <c r="I61645" t="s">
        <v>12163</v>
      </c>
      <c r="J61645" t="s">
        <v>12172</v>
      </c>
      <c r="K61645" t="s">
        <v>1517</v>
      </c>
      <c r="L61645" t="s">
        <v>3146</v>
      </c>
    </row>
    <row r="61646" spans="1:12" x14ac:dyDescent="0.45">
      <c r="A61646">
        <v>31290668</v>
      </c>
      <c r="B61646" t="s">
        <v>12162</v>
      </c>
      <c r="C61646">
        <v>8235712</v>
      </c>
      <c r="D61646" t="s">
        <v>12163</v>
      </c>
      <c r="E61646" t="s">
        <v>12164</v>
      </c>
      <c r="F61646" t="s">
        <v>3146</v>
      </c>
      <c r="G61646">
        <v>7006043071</v>
      </c>
      <c r="H61646" t="s">
        <v>12170</v>
      </c>
      <c r="I61646" t="s">
        <v>10780</v>
      </c>
      <c r="J61646" t="s">
        <v>1239</v>
      </c>
      <c r="K61646" t="s">
        <v>36</v>
      </c>
      <c r="L61646" t="s">
        <v>3146</v>
      </c>
    </row>
    <row r="61647" spans="1:12" x14ac:dyDescent="0.45">
      <c r="A61647">
        <v>31290668</v>
      </c>
      <c r="B61647" t="s">
        <v>12162</v>
      </c>
      <c r="C61647">
        <v>8235712</v>
      </c>
      <c r="D61647" t="s">
        <v>12163</v>
      </c>
      <c r="E61647" t="s">
        <v>12164</v>
      </c>
      <c r="F61647" t="s">
        <v>3146</v>
      </c>
      <c r="G61647">
        <v>18437016900</v>
      </c>
      <c r="H61647" t="s">
        <v>52226</v>
      </c>
      <c r="I61647" t="s">
        <v>52227</v>
      </c>
      <c r="J61647" t="s">
        <v>6284</v>
      </c>
      <c r="K61647" t="s">
        <v>2752</v>
      </c>
      <c r="L61647" t="s">
        <v>3146</v>
      </c>
    </row>
    <row r="61648" spans="1:12" x14ac:dyDescent="0.45">
      <c r="A61648">
        <v>31290668</v>
      </c>
      <c r="B61648" t="s">
        <v>12162</v>
      </c>
      <c r="C61648">
        <v>8235712</v>
      </c>
      <c r="D61648" t="s">
        <v>12163</v>
      </c>
      <c r="E61648" t="s">
        <v>12164</v>
      </c>
      <c r="F61648" t="s">
        <v>3146</v>
      </c>
      <c r="G61648">
        <v>57190293290</v>
      </c>
      <c r="H61648" t="s">
        <v>52228</v>
      </c>
      <c r="I61648" t="s">
        <v>8544</v>
      </c>
      <c r="J61648" t="s">
        <v>6635</v>
      </c>
      <c r="K61648" t="s">
        <v>5249</v>
      </c>
      <c r="L61648" t="s">
        <v>3146</v>
      </c>
    </row>
    <row r="61649" spans="1:12" x14ac:dyDescent="0.45">
      <c r="A61649">
        <v>31290668</v>
      </c>
      <c r="B61649" t="s">
        <v>12162</v>
      </c>
      <c r="C61649">
        <v>8235712</v>
      </c>
      <c r="D61649" t="s">
        <v>12163</v>
      </c>
      <c r="E61649" t="s">
        <v>12164</v>
      </c>
      <c r="F61649" t="s">
        <v>3146</v>
      </c>
      <c r="G61649">
        <v>35355018500</v>
      </c>
      <c r="H61649" t="s">
        <v>12179</v>
      </c>
      <c r="I61649" t="s">
        <v>12180</v>
      </c>
      <c r="J61649" t="s">
        <v>8469</v>
      </c>
      <c r="K61649" t="s">
        <v>174</v>
      </c>
      <c r="L61649" t="s">
        <v>3146</v>
      </c>
    </row>
    <row r="61650" spans="1:12" x14ac:dyDescent="0.45">
      <c r="A61650">
        <v>31290668</v>
      </c>
      <c r="B61650" t="s">
        <v>12162</v>
      </c>
      <c r="C61650">
        <v>8235712</v>
      </c>
      <c r="D61650" t="s">
        <v>12163</v>
      </c>
      <c r="E61650" t="s">
        <v>12164</v>
      </c>
      <c r="F61650" t="s">
        <v>3146</v>
      </c>
      <c r="G61650">
        <v>57210341464</v>
      </c>
      <c r="H61650" t="s">
        <v>52229</v>
      </c>
      <c r="I61650" t="s">
        <v>52230</v>
      </c>
      <c r="J61650" t="s">
        <v>52231</v>
      </c>
      <c r="K61650" t="s">
        <v>328</v>
      </c>
      <c r="L61650" t="s">
        <v>3146</v>
      </c>
    </row>
    <row r="61651" spans="1:12" x14ac:dyDescent="0.45">
      <c r="A61651">
        <v>31290668</v>
      </c>
      <c r="B61651" t="s">
        <v>12162</v>
      </c>
      <c r="C61651">
        <v>8235712</v>
      </c>
      <c r="D61651" t="s">
        <v>12163</v>
      </c>
      <c r="E61651" t="s">
        <v>12164</v>
      </c>
      <c r="F61651" t="s">
        <v>3146</v>
      </c>
      <c r="G61651">
        <v>8213797500</v>
      </c>
      <c r="H61651" t="s">
        <v>12168</v>
      </c>
      <c r="I61651" t="s">
        <v>12169</v>
      </c>
      <c r="J61651" t="s">
        <v>41208</v>
      </c>
      <c r="K61651" t="s">
        <v>6381</v>
      </c>
      <c r="L61651" t="s">
        <v>3146</v>
      </c>
    </row>
    <row r="61652" spans="1:12" x14ac:dyDescent="0.45">
      <c r="A61652">
        <v>31290668</v>
      </c>
      <c r="B61652" t="s">
        <v>12162</v>
      </c>
      <c r="C61652">
        <v>8235712</v>
      </c>
      <c r="D61652" t="s">
        <v>12163</v>
      </c>
      <c r="E61652" t="s">
        <v>12164</v>
      </c>
      <c r="F61652" t="s">
        <v>3146</v>
      </c>
      <c r="G61652">
        <v>56524808900</v>
      </c>
      <c r="H61652" t="s">
        <v>27754</v>
      </c>
      <c r="I61652" t="s">
        <v>775</v>
      </c>
      <c r="J61652" t="s">
        <v>21112</v>
      </c>
      <c r="K61652" t="s">
        <v>387</v>
      </c>
      <c r="L61652" t="s">
        <v>2422</v>
      </c>
    </row>
    <row r="61653" spans="1:12" x14ac:dyDescent="0.45">
      <c r="A61653">
        <v>31290668</v>
      </c>
      <c r="B61653" t="s">
        <v>12162</v>
      </c>
      <c r="C61653">
        <v>8235712</v>
      </c>
      <c r="D61653" t="s">
        <v>12163</v>
      </c>
      <c r="E61653" t="s">
        <v>12164</v>
      </c>
      <c r="F61653" t="s">
        <v>3146</v>
      </c>
      <c r="G61653">
        <v>7006645058</v>
      </c>
      <c r="H61653" t="s">
        <v>52232</v>
      </c>
      <c r="I61653" t="s">
        <v>52233</v>
      </c>
      <c r="J61653" t="s">
        <v>6985</v>
      </c>
      <c r="K61653" t="s">
        <v>3142</v>
      </c>
      <c r="L61653" t="s">
        <v>2422</v>
      </c>
    </row>
    <row r="61654" spans="1:12" x14ac:dyDescent="0.45">
      <c r="A61654">
        <v>31290668</v>
      </c>
      <c r="B61654" t="s">
        <v>12162</v>
      </c>
      <c r="C61654">
        <v>8235712</v>
      </c>
      <c r="D61654" t="s">
        <v>12163</v>
      </c>
      <c r="E61654" t="s">
        <v>12164</v>
      </c>
      <c r="F61654" t="s">
        <v>3146</v>
      </c>
      <c r="G61654">
        <v>15053472100</v>
      </c>
      <c r="H61654" t="s">
        <v>52234</v>
      </c>
      <c r="I61654" t="s">
        <v>52235</v>
      </c>
      <c r="J61654" t="s">
        <v>11858</v>
      </c>
      <c r="K61654" t="s">
        <v>997</v>
      </c>
      <c r="L61654" t="s">
        <v>3146</v>
      </c>
    </row>
    <row r="61655" spans="1:12" x14ac:dyDescent="0.45">
      <c r="A61655">
        <v>31291240</v>
      </c>
      <c r="B61655" t="s">
        <v>7665</v>
      </c>
      <c r="C61655">
        <v>1963356</v>
      </c>
      <c r="D61655" t="s">
        <v>7666</v>
      </c>
      <c r="E61655" t="s">
        <v>7667</v>
      </c>
      <c r="F61655" t="s">
        <v>469</v>
      </c>
      <c r="G61655">
        <v>35286045900</v>
      </c>
      <c r="H61655" t="s">
        <v>52236</v>
      </c>
      <c r="I61655" t="s">
        <v>52237</v>
      </c>
      <c r="J61655" t="s">
        <v>27623</v>
      </c>
      <c r="K61655" t="s">
        <v>4190</v>
      </c>
      <c r="L61655" t="s">
        <v>2370</v>
      </c>
    </row>
    <row r="61656" spans="1:12" x14ac:dyDescent="0.45">
      <c r="A61656">
        <v>31291240</v>
      </c>
      <c r="B61656" t="s">
        <v>7665</v>
      </c>
      <c r="C61656">
        <v>1963356</v>
      </c>
      <c r="D61656" t="s">
        <v>7666</v>
      </c>
      <c r="E61656" t="s">
        <v>7667</v>
      </c>
      <c r="F61656" t="s">
        <v>469</v>
      </c>
      <c r="G61656">
        <v>7003804380</v>
      </c>
      <c r="H61656" t="s">
        <v>15389</v>
      </c>
      <c r="I61656" t="s">
        <v>2212</v>
      </c>
      <c r="J61656" t="s">
        <v>39585</v>
      </c>
      <c r="K61656" t="s">
        <v>41</v>
      </c>
      <c r="L61656" t="s">
        <v>52238</v>
      </c>
    </row>
    <row r="61657" spans="1:12" x14ac:dyDescent="0.45">
      <c r="A61657">
        <v>31291240</v>
      </c>
      <c r="B61657" t="s">
        <v>7665</v>
      </c>
      <c r="C61657">
        <v>1963356</v>
      </c>
      <c r="D61657" t="s">
        <v>7666</v>
      </c>
      <c r="E61657" t="s">
        <v>7667</v>
      </c>
      <c r="F61657" t="s">
        <v>469</v>
      </c>
      <c r="G61657">
        <v>57119695400</v>
      </c>
      <c r="H61657" t="s">
        <v>52239</v>
      </c>
      <c r="I61657" t="s">
        <v>52240</v>
      </c>
      <c r="J61657" t="s">
        <v>2390</v>
      </c>
      <c r="K61657" t="s">
        <v>855</v>
      </c>
      <c r="L61657" t="s">
        <v>2370</v>
      </c>
    </row>
    <row r="61658" spans="1:12" x14ac:dyDescent="0.45">
      <c r="A61658">
        <v>31291240</v>
      </c>
      <c r="B61658" t="s">
        <v>7665</v>
      </c>
      <c r="C61658">
        <v>1963356</v>
      </c>
      <c r="D61658" t="s">
        <v>7666</v>
      </c>
      <c r="E61658" t="s">
        <v>7667</v>
      </c>
      <c r="F61658" t="s">
        <v>469</v>
      </c>
      <c r="G61658">
        <v>57210279177</v>
      </c>
      <c r="H61658" t="s">
        <v>52241</v>
      </c>
      <c r="I61658" t="s">
        <v>52242</v>
      </c>
      <c r="J61658" t="s">
        <v>8038</v>
      </c>
      <c r="K61658" t="s">
        <v>8039</v>
      </c>
      <c r="L61658" t="s">
        <v>2370</v>
      </c>
    </row>
    <row r="61659" spans="1:12" x14ac:dyDescent="0.45">
      <c r="A61659">
        <v>31291240</v>
      </c>
      <c r="B61659" t="s">
        <v>7665</v>
      </c>
      <c r="C61659">
        <v>1963356</v>
      </c>
      <c r="D61659" t="s">
        <v>7666</v>
      </c>
      <c r="E61659" t="s">
        <v>7667</v>
      </c>
      <c r="F61659" t="s">
        <v>469</v>
      </c>
      <c r="G61659">
        <v>6603174353</v>
      </c>
      <c r="H61659" t="s">
        <v>52243</v>
      </c>
      <c r="I61659" t="s">
        <v>41985</v>
      </c>
      <c r="J61659" t="s">
        <v>13419</v>
      </c>
      <c r="K61659" t="s">
        <v>10432</v>
      </c>
      <c r="L61659" t="s">
        <v>2370</v>
      </c>
    </row>
    <row r="61660" spans="1:12" x14ac:dyDescent="0.45">
      <c r="A61660">
        <v>31291240</v>
      </c>
      <c r="B61660" t="s">
        <v>7665</v>
      </c>
      <c r="C61660">
        <v>1963356</v>
      </c>
      <c r="D61660" t="s">
        <v>7666</v>
      </c>
      <c r="E61660" t="s">
        <v>7667</v>
      </c>
      <c r="F61660" t="s">
        <v>469</v>
      </c>
      <c r="G61660">
        <v>57210279006</v>
      </c>
      <c r="H61660" t="s">
        <v>48544</v>
      </c>
      <c r="I61660" t="s">
        <v>8140</v>
      </c>
      <c r="J61660" t="s">
        <v>52244</v>
      </c>
      <c r="K61660" t="s">
        <v>343</v>
      </c>
      <c r="L61660" t="s">
        <v>2370</v>
      </c>
    </row>
    <row r="61661" spans="1:12" x14ac:dyDescent="0.45">
      <c r="A61661">
        <v>31291240</v>
      </c>
      <c r="B61661" t="s">
        <v>7665</v>
      </c>
      <c r="C61661">
        <v>1963356</v>
      </c>
      <c r="D61661" t="s">
        <v>7666</v>
      </c>
      <c r="E61661" t="s">
        <v>7667</v>
      </c>
      <c r="F61661" t="s">
        <v>469</v>
      </c>
      <c r="G61661">
        <v>57190439815</v>
      </c>
      <c r="H61661" t="s">
        <v>52245</v>
      </c>
      <c r="I61661" t="s">
        <v>52246</v>
      </c>
      <c r="J61661" t="s">
        <v>1591</v>
      </c>
      <c r="K61661" t="s">
        <v>708</v>
      </c>
      <c r="L61661" t="s">
        <v>2370</v>
      </c>
    </row>
    <row r="61662" spans="1:12" x14ac:dyDescent="0.45">
      <c r="A61662">
        <v>31291240</v>
      </c>
      <c r="B61662" t="s">
        <v>7665</v>
      </c>
      <c r="C61662">
        <v>1963356</v>
      </c>
      <c r="D61662" t="s">
        <v>7666</v>
      </c>
      <c r="E61662" t="s">
        <v>7667</v>
      </c>
      <c r="F61662" t="s">
        <v>469</v>
      </c>
      <c r="G61662">
        <v>36770825400</v>
      </c>
      <c r="H61662" t="s">
        <v>52247</v>
      </c>
      <c r="I61662" t="s">
        <v>4779</v>
      </c>
      <c r="J61662" t="s">
        <v>1257</v>
      </c>
      <c r="K61662" t="s">
        <v>1258</v>
      </c>
      <c r="L61662" t="s">
        <v>2370</v>
      </c>
    </row>
    <row r="61663" spans="1:12" x14ac:dyDescent="0.45">
      <c r="A61663">
        <v>31291240</v>
      </c>
      <c r="B61663" t="s">
        <v>7665</v>
      </c>
      <c r="C61663">
        <v>1963356</v>
      </c>
      <c r="D61663" t="s">
        <v>7666</v>
      </c>
      <c r="E61663" t="s">
        <v>7667</v>
      </c>
      <c r="F61663" t="s">
        <v>469</v>
      </c>
      <c r="G61663">
        <v>7102099018</v>
      </c>
      <c r="H61663" t="s">
        <v>52248</v>
      </c>
      <c r="I61663" t="s">
        <v>52249</v>
      </c>
      <c r="J61663" t="s">
        <v>25691</v>
      </c>
      <c r="K61663" t="s">
        <v>538</v>
      </c>
      <c r="L61663" t="s">
        <v>8371</v>
      </c>
    </row>
    <row r="61664" spans="1:12" x14ac:dyDescent="0.45">
      <c r="A61664">
        <v>31291240</v>
      </c>
      <c r="B61664" t="s">
        <v>7665</v>
      </c>
      <c r="C61664">
        <v>1963356</v>
      </c>
      <c r="D61664" t="s">
        <v>7666</v>
      </c>
      <c r="E61664" t="s">
        <v>7667</v>
      </c>
      <c r="F61664" t="s">
        <v>469</v>
      </c>
      <c r="G61664">
        <v>57210279446</v>
      </c>
      <c r="H61664" t="s">
        <v>52250</v>
      </c>
      <c r="I61664" t="s">
        <v>52251</v>
      </c>
      <c r="J61664" t="s">
        <v>52252</v>
      </c>
      <c r="K61664" t="s">
        <v>1456</v>
      </c>
      <c r="L61664" t="s">
        <v>2370</v>
      </c>
    </row>
    <row r="61665" spans="1:12" x14ac:dyDescent="0.45">
      <c r="A61665">
        <v>31291579</v>
      </c>
      <c r="B61665" t="s">
        <v>40150</v>
      </c>
      <c r="C61665">
        <v>9467940</v>
      </c>
      <c r="D61665" t="s">
        <v>15713</v>
      </c>
      <c r="E61665" t="s">
        <v>40151</v>
      </c>
      <c r="F61665" t="s">
        <v>142</v>
      </c>
      <c r="G61665">
        <v>9038866600</v>
      </c>
      <c r="H61665" t="s">
        <v>40176</v>
      </c>
      <c r="I61665" t="s">
        <v>40177</v>
      </c>
      <c r="J61665" t="s">
        <v>24631</v>
      </c>
      <c r="K61665" t="s">
        <v>123</v>
      </c>
      <c r="L61665" t="s">
        <v>146</v>
      </c>
    </row>
    <row r="61666" spans="1:12" x14ac:dyDescent="0.45">
      <c r="A61666">
        <v>31291579</v>
      </c>
      <c r="B61666" t="s">
        <v>40150</v>
      </c>
      <c r="C61666">
        <v>9467940</v>
      </c>
      <c r="D61666" t="s">
        <v>15713</v>
      </c>
      <c r="E61666" t="s">
        <v>40151</v>
      </c>
      <c r="F61666" t="s">
        <v>142</v>
      </c>
      <c r="G61666">
        <v>57204190703</v>
      </c>
      <c r="H61666" t="s">
        <v>52253</v>
      </c>
      <c r="I61666" t="s">
        <v>52254</v>
      </c>
      <c r="J61666" t="s">
        <v>52255</v>
      </c>
      <c r="K61666" t="s">
        <v>829</v>
      </c>
      <c r="L61666" t="s">
        <v>52256</v>
      </c>
    </row>
    <row r="61667" spans="1:12" x14ac:dyDescent="0.45">
      <c r="A61667">
        <v>31291579</v>
      </c>
      <c r="B61667" t="s">
        <v>40150</v>
      </c>
      <c r="C61667">
        <v>9467940</v>
      </c>
      <c r="D61667" t="s">
        <v>15713</v>
      </c>
      <c r="E61667" t="s">
        <v>40151</v>
      </c>
      <c r="F61667" t="s">
        <v>142</v>
      </c>
      <c r="G61667">
        <v>6602895212</v>
      </c>
      <c r="H61667" t="s">
        <v>52257</v>
      </c>
      <c r="I61667" t="s">
        <v>52258</v>
      </c>
      <c r="J61667" t="s">
        <v>38739</v>
      </c>
      <c r="K61667" t="s">
        <v>1298</v>
      </c>
      <c r="L61667" t="s">
        <v>3166</v>
      </c>
    </row>
    <row r="61668" spans="1:12" x14ac:dyDescent="0.45">
      <c r="A61668">
        <v>31291579</v>
      </c>
      <c r="B61668" t="s">
        <v>40150</v>
      </c>
      <c r="C61668">
        <v>9467940</v>
      </c>
      <c r="D61668" t="s">
        <v>15713</v>
      </c>
      <c r="E61668" t="s">
        <v>40151</v>
      </c>
      <c r="F61668" t="s">
        <v>142</v>
      </c>
      <c r="G61668">
        <v>7005644460</v>
      </c>
      <c r="H61668" t="s">
        <v>41833</v>
      </c>
      <c r="I61668" t="s">
        <v>41834</v>
      </c>
      <c r="J61668" t="s">
        <v>4813</v>
      </c>
      <c r="K61668" t="s">
        <v>855</v>
      </c>
      <c r="L61668" t="s">
        <v>45</v>
      </c>
    </row>
    <row r="61669" spans="1:12" x14ac:dyDescent="0.45">
      <c r="A61669">
        <v>31291579</v>
      </c>
      <c r="B61669" t="s">
        <v>40150</v>
      </c>
      <c r="C61669">
        <v>9467940</v>
      </c>
      <c r="D61669" t="s">
        <v>15713</v>
      </c>
      <c r="E61669" t="s">
        <v>40151</v>
      </c>
      <c r="F61669" t="s">
        <v>142</v>
      </c>
      <c r="G61669">
        <v>7401683763</v>
      </c>
      <c r="H61669" t="s">
        <v>52259</v>
      </c>
      <c r="I61669" t="s">
        <v>375</v>
      </c>
      <c r="J61669" t="s">
        <v>52260</v>
      </c>
      <c r="K61669" t="s">
        <v>1654</v>
      </c>
      <c r="L61669" t="s">
        <v>52256</v>
      </c>
    </row>
    <row r="61670" spans="1:12" x14ac:dyDescent="0.45">
      <c r="A61670">
        <v>31291579</v>
      </c>
      <c r="B61670" t="s">
        <v>40150</v>
      </c>
      <c r="C61670">
        <v>9467940</v>
      </c>
      <c r="D61670" t="s">
        <v>15713</v>
      </c>
      <c r="E61670" t="s">
        <v>40151</v>
      </c>
      <c r="F61670" t="s">
        <v>142</v>
      </c>
      <c r="G61670">
        <v>7102713707</v>
      </c>
      <c r="H61670" t="s">
        <v>52261</v>
      </c>
      <c r="I61670" t="s">
        <v>52262</v>
      </c>
      <c r="J61670" t="s">
        <v>46261</v>
      </c>
      <c r="K61670" t="s">
        <v>1235</v>
      </c>
      <c r="L61670" t="s">
        <v>469</v>
      </c>
    </row>
    <row r="61671" spans="1:12" x14ac:dyDescent="0.45">
      <c r="A61671">
        <v>31291579</v>
      </c>
      <c r="B61671" t="s">
        <v>40150</v>
      </c>
      <c r="C61671">
        <v>9467940</v>
      </c>
      <c r="D61671" t="s">
        <v>15713</v>
      </c>
      <c r="E61671" t="s">
        <v>40151</v>
      </c>
      <c r="F61671" t="s">
        <v>142</v>
      </c>
      <c r="G61671">
        <v>57209586942</v>
      </c>
      <c r="H61671" t="s">
        <v>7398</v>
      </c>
      <c r="I61671" t="s">
        <v>385</v>
      </c>
      <c r="J61671" t="s">
        <v>52263</v>
      </c>
      <c r="K61671" t="s">
        <v>1071</v>
      </c>
      <c r="L61671" t="s">
        <v>45</v>
      </c>
    </row>
    <row r="61672" spans="1:12" x14ac:dyDescent="0.45">
      <c r="A61672">
        <v>31291579</v>
      </c>
      <c r="B61672" t="s">
        <v>40150</v>
      </c>
      <c r="C61672">
        <v>9467940</v>
      </c>
      <c r="D61672" t="s">
        <v>15713</v>
      </c>
      <c r="E61672" t="s">
        <v>40151</v>
      </c>
      <c r="F61672" t="s">
        <v>142</v>
      </c>
      <c r="G61672">
        <v>57109184400</v>
      </c>
      <c r="H61672" t="s">
        <v>52264</v>
      </c>
      <c r="I61672" t="s">
        <v>15985</v>
      </c>
      <c r="J61672" t="s">
        <v>52265</v>
      </c>
      <c r="K61672" t="s">
        <v>2735</v>
      </c>
      <c r="L61672" t="s">
        <v>3166</v>
      </c>
    </row>
    <row r="61673" spans="1:12" x14ac:dyDescent="0.45">
      <c r="A61673">
        <v>31291579</v>
      </c>
      <c r="B61673" t="s">
        <v>40150</v>
      </c>
      <c r="C61673">
        <v>9467940</v>
      </c>
      <c r="D61673" t="s">
        <v>15713</v>
      </c>
      <c r="E61673" t="s">
        <v>40151</v>
      </c>
      <c r="F61673" t="s">
        <v>142</v>
      </c>
      <c r="G61673">
        <v>55486678900</v>
      </c>
      <c r="H61673" t="s">
        <v>27419</v>
      </c>
      <c r="I61673" t="s">
        <v>27420</v>
      </c>
      <c r="J61673" t="s">
        <v>1118</v>
      </c>
      <c r="K61673" t="s">
        <v>392</v>
      </c>
      <c r="L61673" t="s">
        <v>45</v>
      </c>
    </row>
    <row r="61674" spans="1:12" x14ac:dyDescent="0.45">
      <c r="A61674">
        <v>31291588</v>
      </c>
      <c r="B61674" t="s">
        <v>9005</v>
      </c>
      <c r="C61674">
        <v>7127687</v>
      </c>
      <c r="D61674" t="s">
        <v>47</v>
      </c>
      <c r="E61674" t="s">
        <v>9006</v>
      </c>
      <c r="F61674" t="s">
        <v>9007</v>
      </c>
      <c r="G61674">
        <v>8875129500</v>
      </c>
      <c r="H61674" t="s">
        <v>52266</v>
      </c>
      <c r="I61674" t="s">
        <v>52267</v>
      </c>
      <c r="J61674" t="s">
        <v>52268</v>
      </c>
      <c r="K61674" t="s">
        <v>70</v>
      </c>
      <c r="L61674" t="s">
        <v>13967</v>
      </c>
    </row>
    <row r="61675" spans="1:12" x14ac:dyDescent="0.45">
      <c r="A61675">
        <v>31291588</v>
      </c>
      <c r="B61675" t="s">
        <v>9005</v>
      </c>
      <c r="C61675">
        <v>7127687</v>
      </c>
      <c r="D61675" t="s">
        <v>47</v>
      </c>
      <c r="E61675" t="s">
        <v>9006</v>
      </c>
      <c r="F61675" t="s">
        <v>9007</v>
      </c>
      <c r="G61675">
        <v>57196148103</v>
      </c>
      <c r="H61675" t="s">
        <v>52269</v>
      </c>
      <c r="I61675" t="s">
        <v>52270</v>
      </c>
      <c r="J61675" t="s">
        <v>7919</v>
      </c>
      <c r="K61675" t="s">
        <v>70</v>
      </c>
      <c r="L61675" t="s">
        <v>4466</v>
      </c>
    </row>
    <row r="61676" spans="1:12" x14ac:dyDescent="0.45">
      <c r="A61676">
        <v>31291588</v>
      </c>
      <c r="B61676" t="s">
        <v>9005</v>
      </c>
      <c r="C61676">
        <v>7127687</v>
      </c>
      <c r="D61676" t="s">
        <v>47</v>
      </c>
      <c r="E61676" t="s">
        <v>9006</v>
      </c>
      <c r="F61676" t="s">
        <v>9007</v>
      </c>
      <c r="G61676">
        <v>55326731300</v>
      </c>
      <c r="H61676" t="s">
        <v>1739</v>
      </c>
      <c r="I61676" t="s">
        <v>451</v>
      </c>
      <c r="J61676" t="s">
        <v>52271</v>
      </c>
      <c r="K61676" t="s">
        <v>104</v>
      </c>
      <c r="L61676" t="s">
        <v>4466</v>
      </c>
    </row>
    <row r="61677" spans="1:12" x14ac:dyDescent="0.45">
      <c r="A61677">
        <v>31291588</v>
      </c>
      <c r="B61677" t="s">
        <v>9005</v>
      </c>
      <c r="C61677">
        <v>7127687</v>
      </c>
      <c r="D61677" t="s">
        <v>47</v>
      </c>
      <c r="E61677" t="s">
        <v>9006</v>
      </c>
      <c r="F61677" t="s">
        <v>9007</v>
      </c>
      <c r="G61677">
        <v>7404976005</v>
      </c>
      <c r="H61677" t="s">
        <v>9010</v>
      </c>
      <c r="I61677" t="s">
        <v>47</v>
      </c>
      <c r="J61677" t="s">
        <v>9011</v>
      </c>
      <c r="K61677" t="s">
        <v>97</v>
      </c>
      <c r="L61677" t="s">
        <v>4466</v>
      </c>
    </row>
    <row r="61678" spans="1:12" x14ac:dyDescent="0.45">
      <c r="A61678">
        <v>31291588</v>
      </c>
      <c r="B61678" t="s">
        <v>9005</v>
      </c>
      <c r="C61678">
        <v>7127687</v>
      </c>
      <c r="D61678" t="s">
        <v>47</v>
      </c>
      <c r="E61678" t="s">
        <v>9006</v>
      </c>
      <c r="F61678" t="s">
        <v>9007</v>
      </c>
      <c r="G61678">
        <v>55902098800</v>
      </c>
      <c r="H61678" t="s">
        <v>5070</v>
      </c>
      <c r="I61678" t="s">
        <v>447</v>
      </c>
      <c r="J61678" t="s">
        <v>9008</v>
      </c>
      <c r="K61678" t="s">
        <v>70</v>
      </c>
      <c r="L61678" t="s">
        <v>4466</v>
      </c>
    </row>
    <row r="61679" spans="1:12" x14ac:dyDescent="0.45">
      <c r="A61679">
        <v>31291588</v>
      </c>
      <c r="B61679" t="s">
        <v>9005</v>
      </c>
      <c r="C61679">
        <v>7127687</v>
      </c>
      <c r="D61679" t="s">
        <v>47</v>
      </c>
      <c r="E61679" t="s">
        <v>9006</v>
      </c>
      <c r="F61679" t="s">
        <v>9007</v>
      </c>
      <c r="G61679">
        <v>57210017998</v>
      </c>
      <c r="H61679" t="s">
        <v>32003</v>
      </c>
      <c r="I61679" t="s">
        <v>1077</v>
      </c>
      <c r="J61679" t="s">
        <v>514</v>
      </c>
      <c r="K61679" t="s">
        <v>514</v>
      </c>
      <c r="L61679" t="s">
        <v>4466</v>
      </c>
    </row>
    <row r="61680" spans="1:12" x14ac:dyDescent="0.45">
      <c r="A61680">
        <v>31291588</v>
      </c>
      <c r="B61680" t="s">
        <v>9005</v>
      </c>
      <c r="C61680">
        <v>7127687</v>
      </c>
      <c r="D61680" t="s">
        <v>47</v>
      </c>
      <c r="E61680" t="s">
        <v>9006</v>
      </c>
      <c r="F61680" t="s">
        <v>9007</v>
      </c>
      <c r="G61680">
        <v>55516966100</v>
      </c>
      <c r="H61680" t="s">
        <v>26450</v>
      </c>
      <c r="I61680" t="s">
        <v>1975</v>
      </c>
      <c r="J61680" t="s">
        <v>5479</v>
      </c>
      <c r="K61680" t="s">
        <v>53</v>
      </c>
      <c r="L61680" t="s">
        <v>4466</v>
      </c>
    </row>
    <row r="61681" spans="1:12" x14ac:dyDescent="0.45">
      <c r="A61681">
        <v>31291588</v>
      </c>
      <c r="B61681" t="s">
        <v>9005</v>
      </c>
      <c r="C61681">
        <v>7127687</v>
      </c>
      <c r="D61681" t="s">
        <v>47</v>
      </c>
      <c r="E61681" t="s">
        <v>9006</v>
      </c>
      <c r="F61681" t="s">
        <v>9007</v>
      </c>
      <c r="G61681">
        <v>35264084100</v>
      </c>
      <c r="H61681" t="s">
        <v>9589</v>
      </c>
      <c r="I61681" t="s">
        <v>1785</v>
      </c>
      <c r="J61681" t="s">
        <v>13360</v>
      </c>
      <c r="K61681" t="s">
        <v>97</v>
      </c>
      <c r="L61681" t="s">
        <v>52272</v>
      </c>
    </row>
    <row r="61682" spans="1:12" x14ac:dyDescent="0.45">
      <c r="A61682">
        <v>31291588</v>
      </c>
      <c r="B61682" t="s">
        <v>9005</v>
      </c>
      <c r="C61682">
        <v>7127687</v>
      </c>
      <c r="D61682" t="s">
        <v>47</v>
      </c>
      <c r="E61682" t="s">
        <v>9006</v>
      </c>
      <c r="F61682" t="s">
        <v>9007</v>
      </c>
      <c r="G61682">
        <v>57199042631</v>
      </c>
      <c r="H61682" t="s">
        <v>6578</v>
      </c>
      <c r="I61682" t="s">
        <v>1860</v>
      </c>
      <c r="J61682" t="s">
        <v>55</v>
      </c>
      <c r="K61682" t="s">
        <v>56</v>
      </c>
      <c r="L61682" t="s">
        <v>4466</v>
      </c>
    </row>
    <row r="61683" spans="1:12" x14ac:dyDescent="0.45">
      <c r="A61683">
        <v>31291588</v>
      </c>
      <c r="B61683" t="s">
        <v>9005</v>
      </c>
      <c r="C61683">
        <v>7127687</v>
      </c>
      <c r="D61683" t="s">
        <v>47</v>
      </c>
      <c r="E61683" t="s">
        <v>9006</v>
      </c>
      <c r="F61683" t="s">
        <v>9007</v>
      </c>
      <c r="G61683">
        <v>55418613600</v>
      </c>
      <c r="H61683" t="s">
        <v>52273</v>
      </c>
      <c r="I61683" t="s">
        <v>55</v>
      </c>
      <c r="J61683" t="s">
        <v>566</v>
      </c>
      <c r="K61683" t="s">
        <v>514</v>
      </c>
      <c r="L61683" t="s">
        <v>4466</v>
      </c>
    </row>
    <row r="61684" spans="1:12" x14ac:dyDescent="0.45">
      <c r="A61684">
        <v>31291588</v>
      </c>
      <c r="B61684" t="s">
        <v>9005</v>
      </c>
      <c r="C61684">
        <v>7127687</v>
      </c>
      <c r="D61684" t="s">
        <v>47</v>
      </c>
      <c r="E61684" t="s">
        <v>9006</v>
      </c>
      <c r="F61684" t="s">
        <v>9007</v>
      </c>
      <c r="G61684">
        <v>55516281700</v>
      </c>
      <c r="H61684" t="s">
        <v>24511</v>
      </c>
      <c r="I61684" t="s">
        <v>43</v>
      </c>
      <c r="J61684" t="s">
        <v>7071</v>
      </c>
      <c r="K61684" t="s">
        <v>205</v>
      </c>
      <c r="L61684" t="s">
        <v>4466</v>
      </c>
    </row>
    <row r="61685" spans="1:12" x14ac:dyDescent="0.45">
      <c r="A61685">
        <v>31291589</v>
      </c>
      <c r="B61685" t="s">
        <v>52274</v>
      </c>
      <c r="C61685">
        <v>8819270</v>
      </c>
      <c r="D61685" t="s">
        <v>1742</v>
      </c>
      <c r="E61685" t="s">
        <v>8524</v>
      </c>
      <c r="F61685" t="s">
        <v>132</v>
      </c>
      <c r="G61685">
        <v>24576507800</v>
      </c>
      <c r="H61685" t="s">
        <v>893</v>
      </c>
      <c r="I61685" t="s">
        <v>275</v>
      </c>
      <c r="J61685" t="s">
        <v>52275</v>
      </c>
      <c r="K61685" t="s">
        <v>108</v>
      </c>
      <c r="L61685" t="s">
        <v>132</v>
      </c>
    </row>
    <row r="61686" spans="1:12" x14ac:dyDescent="0.45">
      <c r="A61686">
        <v>31291589</v>
      </c>
      <c r="B61686" t="s">
        <v>52274</v>
      </c>
      <c r="C61686">
        <v>8819270</v>
      </c>
      <c r="D61686" t="s">
        <v>1742</v>
      </c>
      <c r="E61686" t="s">
        <v>8524</v>
      </c>
      <c r="F61686" t="s">
        <v>132</v>
      </c>
      <c r="G61686">
        <v>7201706839</v>
      </c>
      <c r="H61686" t="s">
        <v>19005</v>
      </c>
      <c r="I61686" t="s">
        <v>5229</v>
      </c>
      <c r="J61686" t="s">
        <v>19006</v>
      </c>
      <c r="K61686" t="s">
        <v>19007</v>
      </c>
      <c r="L61686" t="s">
        <v>132</v>
      </c>
    </row>
    <row r="61687" spans="1:12" x14ac:dyDescent="0.45">
      <c r="A61687">
        <v>31291589</v>
      </c>
      <c r="B61687" t="s">
        <v>52274</v>
      </c>
      <c r="C61687">
        <v>8819270</v>
      </c>
      <c r="D61687" t="s">
        <v>1742</v>
      </c>
      <c r="E61687" t="s">
        <v>8524</v>
      </c>
      <c r="F61687" t="s">
        <v>132</v>
      </c>
      <c r="G61687">
        <v>57209536404</v>
      </c>
      <c r="H61687" t="s">
        <v>5689</v>
      </c>
      <c r="I61687" t="s">
        <v>451</v>
      </c>
      <c r="J61687" t="s">
        <v>52276</v>
      </c>
      <c r="K61687" t="s">
        <v>205</v>
      </c>
      <c r="L61687" t="s">
        <v>132</v>
      </c>
    </row>
    <row r="61688" spans="1:12" x14ac:dyDescent="0.45">
      <c r="A61688">
        <v>31291589</v>
      </c>
      <c r="B61688" t="s">
        <v>52274</v>
      </c>
      <c r="C61688">
        <v>8819270</v>
      </c>
      <c r="D61688" t="s">
        <v>1742</v>
      </c>
      <c r="E61688" t="s">
        <v>8524</v>
      </c>
      <c r="F61688" t="s">
        <v>132</v>
      </c>
      <c r="G61688">
        <v>26655423700</v>
      </c>
      <c r="H61688" t="s">
        <v>52277</v>
      </c>
      <c r="I61688" t="s">
        <v>16696</v>
      </c>
      <c r="J61688" t="s">
        <v>52278</v>
      </c>
      <c r="K61688" t="s">
        <v>108</v>
      </c>
      <c r="L61688" t="s">
        <v>132</v>
      </c>
    </row>
    <row r="61689" spans="1:12" x14ac:dyDescent="0.45">
      <c r="A61689">
        <v>31291589</v>
      </c>
      <c r="B61689" t="s">
        <v>52274</v>
      </c>
      <c r="C61689">
        <v>8819270</v>
      </c>
      <c r="D61689" t="s">
        <v>1742</v>
      </c>
      <c r="E61689" t="s">
        <v>8524</v>
      </c>
      <c r="F61689" t="s">
        <v>132</v>
      </c>
      <c r="G61689">
        <v>7404082519</v>
      </c>
      <c r="H61689" t="s">
        <v>7999</v>
      </c>
      <c r="I61689" t="s">
        <v>1742</v>
      </c>
      <c r="J61689" t="s">
        <v>294</v>
      </c>
      <c r="K61689" t="s">
        <v>420</v>
      </c>
      <c r="L61689" t="s">
        <v>132</v>
      </c>
    </row>
    <row r="61690" spans="1:12" x14ac:dyDescent="0.45">
      <c r="A61690">
        <v>31291589</v>
      </c>
      <c r="B61690" t="s">
        <v>52274</v>
      </c>
      <c r="C61690">
        <v>8819270</v>
      </c>
      <c r="D61690" t="s">
        <v>1742</v>
      </c>
      <c r="E61690" t="s">
        <v>8524</v>
      </c>
      <c r="F61690" t="s">
        <v>132</v>
      </c>
      <c r="G61690">
        <v>7404915495</v>
      </c>
      <c r="H61690" t="s">
        <v>8538</v>
      </c>
      <c r="I61690" t="s">
        <v>1742</v>
      </c>
      <c r="J61690" t="s">
        <v>53</v>
      </c>
      <c r="K61690" t="s">
        <v>53</v>
      </c>
      <c r="L61690" t="s">
        <v>132</v>
      </c>
    </row>
    <row r="61691" spans="1:12" x14ac:dyDescent="0.45">
      <c r="A61691">
        <v>31291589</v>
      </c>
      <c r="B61691" t="s">
        <v>52274</v>
      </c>
      <c r="C61691">
        <v>8819270</v>
      </c>
      <c r="D61691" t="s">
        <v>1742</v>
      </c>
      <c r="E61691" t="s">
        <v>8524</v>
      </c>
      <c r="F61691" t="s">
        <v>132</v>
      </c>
      <c r="G61691">
        <v>7103237612</v>
      </c>
      <c r="H61691" t="s">
        <v>19019</v>
      </c>
      <c r="I61691" t="s">
        <v>5229</v>
      </c>
      <c r="J61691" t="s">
        <v>52279</v>
      </c>
      <c r="K61691" t="s">
        <v>6198</v>
      </c>
      <c r="L61691" t="s">
        <v>132</v>
      </c>
    </row>
    <row r="61692" spans="1:12" x14ac:dyDescent="0.45">
      <c r="A61692">
        <v>31291589</v>
      </c>
      <c r="B61692" t="s">
        <v>52274</v>
      </c>
      <c r="C61692">
        <v>8819270</v>
      </c>
      <c r="D61692" t="s">
        <v>1742</v>
      </c>
      <c r="E61692" t="s">
        <v>8524</v>
      </c>
      <c r="F61692" t="s">
        <v>132</v>
      </c>
      <c r="G61692">
        <v>55508573700</v>
      </c>
      <c r="H61692" t="s">
        <v>1028</v>
      </c>
      <c r="I61692" t="s">
        <v>1029</v>
      </c>
      <c r="J61692" t="s">
        <v>1030</v>
      </c>
      <c r="K61692" t="s">
        <v>89</v>
      </c>
      <c r="L61692" t="s">
        <v>132</v>
      </c>
    </row>
    <row r="61693" spans="1:12" x14ac:dyDescent="0.45">
      <c r="A61693">
        <v>31291589</v>
      </c>
      <c r="B61693" t="s">
        <v>52274</v>
      </c>
      <c r="C61693">
        <v>8819270</v>
      </c>
      <c r="D61693" t="s">
        <v>1742</v>
      </c>
      <c r="E61693" t="s">
        <v>8524</v>
      </c>
      <c r="F61693" t="s">
        <v>132</v>
      </c>
      <c r="G61693">
        <v>8983165400</v>
      </c>
      <c r="H61693" t="s">
        <v>19021</v>
      </c>
      <c r="I61693" t="s">
        <v>1526</v>
      </c>
      <c r="J61693" t="s">
        <v>52280</v>
      </c>
      <c r="K61693" t="s">
        <v>5551</v>
      </c>
      <c r="L61693" t="s">
        <v>132</v>
      </c>
    </row>
    <row r="61694" spans="1:12" x14ac:dyDescent="0.45">
      <c r="A61694">
        <v>31291589</v>
      </c>
      <c r="B61694" t="s">
        <v>52274</v>
      </c>
      <c r="C61694">
        <v>8819270</v>
      </c>
      <c r="D61694" t="s">
        <v>1742</v>
      </c>
      <c r="E61694" t="s">
        <v>8524</v>
      </c>
      <c r="F61694" t="s">
        <v>132</v>
      </c>
      <c r="G61694">
        <v>56808666800</v>
      </c>
      <c r="H61694" t="s">
        <v>19023</v>
      </c>
      <c r="I61694" t="s">
        <v>12236</v>
      </c>
      <c r="J61694" t="s">
        <v>19024</v>
      </c>
      <c r="K61694" t="s">
        <v>56</v>
      </c>
      <c r="L61694" t="s">
        <v>132</v>
      </c>
    </row>
    <row r="61695" spans="1:12" x14ac:dyDescent="0.45">
      <c r="A61695">
        <v>31292215</v>
      </c>
      <c r="B61695" t="s">
        <v>3867</v>
      </c>
      <c r="C61695">
        <v>7944530</v>
      </c>
      <c r="D61695" t="s">
        <v>521</v>
      </c>
      <c r="E61695" t="s">
        <v>3868</v>
      </c>
      <c r="F61695" t="s">
        <v>3869</v>
      </c>
      <c r="G61695">
        <v>57193637854</v>
      </c>
      <c r="H61695" t="s">
        <v>52281</v>
      </c>
      <c r="I61695" t="s">
        <v>52282</v>
      </c>
      <c r="J61695" t="s">
        <v>52283</v>
      </c>
      <c r="K61695" t="s">
        <v>392</v>
      </c>
      <c r="L61695" t="s">
        <v>1626</v>
      </c>
    </row>
    <row r="61696" spans="1:12" x14ac:dyDescent="0.45">
      <c r="A61696">
        <v>31292215</v>
      </c>
      <c r="B61696" t="s">
        <v>3867</v>
      </c>
      <c r="C61696">
        <v>7944530</v>
      </c>
      <c r="D61696" t="s">
        <v>521</v>
      </c>
      <c r="E61696" t="s">
        <v>3868</v>
      </c>
      <c r="F61696" t="s">
        <v>3869</v>
      </c>
      <c r="G61696">
        <v>56978751100</v>
      </c>
      <c r="H61696" t="s">
        <v>52284</v>
      </c>
      <c r="I61696" t="s">
        <v>9519</v>
      </c>
      <c r="J61696" t="s">
        <v>28705</v>
      </c>
      <c r="K61696" t="s">
        <v>195</v>
      </c>
      <c r="L61696" t="s">
        <v>16280</v>
      </c>
    </row>
    <row r="61697" spans="1:12" x14ac:dyDescent="0.45">
      <c r="A61697">
        <v>31292215</v>
      </c>
      <c r="B61697" t="s">
        <v>3867</v>
      </c>
      <c r="C61697">
        <v>7944530</v>
      </c>
      <c r="D61697" t="s">
        <v>521</v>
      </c>
      <c r="E61697" t="s">
        <v>3868</v>
      </c>
      <c r="F61697" t="s">
        <v>3869</v>
      </c>
      <c r="G61697">
        <v>56393151400</v>
      </c>
      <c r="H61697" t="s">
        <v>52285</v>
      </c>
      <c r="I61697" t="s">
        <v>4069</v>
      </c>
      <c r="J61697" t="s">
        <v>52286</v>
      </c>
      <c r="K61697" t="s">
        <v>2492</v>
      </c>
      <c r="L61697" t="s">
        <v>52287</v>
      </c>
    </row>
    <row r="61698" spans="1:12" x14ac:dyDescent="0.45">
      <c r="A61698">
        <v>31292215</v>
      </c>
      <c r="B61698" t="s">
        <v>3867</v>
      </c>
      <c r="C61698">
        <v>7944530</v>
      </c>
      <c r="D61698" t="s">
        <v>521</v>
      </c>
      <c r="E61698" t="s">
        <v>3868</v>
      </c>
      <c r="F61698" t="s">
        <v>3869</v>
      </c>
      <c r="G61698">
        <v>56281330300</v>
      </c>
      <c r="H61698" t="s">
        <v>33218</v>
      </c>
      <c r="I61698" t="s">
        <v>31757</v>
      </c>
      <c r="J61698" t="s">
        <v>33219</v>
      </c>
      <c r="K61698" t="s">
        <v>108</v>
      </c>
      <c r="L61698" t="s">
        <v>3871</v>
      </c>
    </row>
    <row r="61699" spans="1:12" x14ac:dyDescent="0.45">
      <c r="A61699">
        <v>31292215</v>
      </c>
      <c r="B61699" t="s">
        <v>3867</v>
      </c>
      <c r="C61699">
        <v>7944530</v>
      </c>
      <c r="D61699" t="s">
        <v>521</v>
      </c>
      <c r="E61699" t="s">
        <v>3868</v>
      </c>
      <c r="F61699" t="s">
        <v>3869</v>
      </c>
      <c r="G61699">
        <v>7403220569</v>
      </c>
      <c r="H61699" t="s">
        <v>1970</v>
      </c>
      <c r="I61699" t="s">
        <v>521</v>
      </c>
      <c r="J61699" t="s">
        <v>3870</v>
      </c>
      <c r="K61699" t="s">
        <v>3359</v>
      </c>
      <c r="L61699" t="s">
        <v>3871</v>
      </c>
    </row>
    <row r="61700" spans="1:12" x14ac:dyDescent="0.45">
      <c r="A61700">
        <v>31292215</v>
      </c>
      <c r="B61700" t="s">
        <v>3867</v>
      </c>
      <c r="C61700">
        <v>7944530</v>
      </c>
      <c r="D61700" t="s">
        <v>521</v>
      </c>
      <c r="E61700" t="s">
        <v>3868</v>
      </c>
      <c r="F61700" t="s">
        <v>3869</v>
      </c>
      <c r="G61700">
        <v>36520774200</v>
      </c>
      <c r="H61700" t="s">
        <v>52288</v>
      </c>
      <c r="I61700" t="s">
        <v>7248</v>
      </c>
      <c r="J61700" t="s">
        <v>52289</v>
      </c>
      <c r="K61700" t="s">
        <v>123</v>
      </c>
      <c r="L61700" t="s">
        <v>9580</v>
      </c>
    </row>
    <row r="61701" spans="1:12" x14ac:dyDescent="0.45">
      <c r="A61701">
        <v>31292215</v>
      </c>
      <c r="B61701" t="s">
        <v>3867</v>
      </c>
      <c r="C61701">
        <v>7944530</v>
      </c>
      <c r="D61701" t="s">
        <v>521</v>
      </c>
      <c r="E61701" t="s">
        <v>3868</v>
      </c>
      <c r="F61701" t="s">
        <v>3869</v>
      </c>
      <c r="G61701">
        <v>6503927181</v>
      </c>
      <c r="H61701" t="s">
        <v>52290</v>
      </c>
      <c r="I61701" t="s">
        <v>52291</v>
      </c>
      <c r="J61701" t="s">
        <v>6774</v>
      </c>
      <c r="K61701" t="s">
        <v>36</v>
      </c>
      <c r="L61701" t="s">
        <v>16280</v>
      </c>
    </row>
    <row r="61702" spans="1:12" x14ac:dyDescent="0.45">
      <c r="A61702">
        <v>31292215</v>
      </c>
      <c r="B61702" t="s">
        <v>3867</v>
      </c>
      <c r="C61702">
        <v>7944530</v>
      </c>
      <c r="D61702" t="s">
        <v>521</v>
      </c>
      <c r="E61702" t="s">
        <v>3868</v>
      </c>
      <c r="F61702" t="s">
        <v>3869</v>
      </c>
      <c r="G61702">
        <v>35587818200</v>
      </c>
      <c r="H61702" t="s">
        <v>50892</v>
      </c>
      <c r="I61702" t="s">
        <v>50893</v>
      </c>
      <c r="J61702" t="s">
        <v>530</v>
      </c>
      <c r="K61702" t="s">
        <v>531</v>
      </c>
      <c r="L61702" t="s">
        <v>1626</v>
      </c>
    </row>
    <row r="61703" spans="1:12" x14ac:dyDescent="0.45">
      <c r="A61703">
        <v>31292215</v>
      </c>
      <c r="B61703" t="s">
        <v>3867</v>
      </c>
      <c r="C61703">
        <v>7944530</v>
      </c>
      <c r="D61703" t="s">
        <v>521</v>
      </c>
      <c r="E61703" t="s">
        <v>3868</v>
      </c>
      <c r="F61703" t="s">
        <v>3869</v>
      </c>
      <c r="G61703">
        <v>7101988714</v>
      </c>
      <c r="H61703" t="s">
        <v>52292</v>
      </c>
      <c r="I61703" t="s">
        <v>52293</v>
      </c>
      <c r="J61703" t="s">
        <v>31700</v>
      </c>
      <c r="K61703" t="s">
        <v>1337</v>
      </c>
      <c r="L61703" t="s">
        <v>16280</v>
      </c>
    </row>
    <row r="61704" spans="1:12" x14ac:dyDescent="0.45">
      <c r="A61704">
        <v>31292215</v>
      </c>
      <c r="B61704" t="s">
        <v>3867</v>
      </c>
      <c r="C61704">
        <v>7944530</v>
      </c>
      <c r="D61704" t="s">
        <v>521</v>
      </c>
      <c r="E61704" t="s">
        <v>3868</v>
      </c>
      <c r="F61704" t="s">
        <v>3869</v>
      </c>
      <c r="G61704">
        <v>57210341625</v>
      </c>
      <c r="H61704" t="s">
        <v>52294</v>
      </c>
      <c r="I61704" t="s">
        <v>52295</v>
      </c>
      <c r="J61704" t="s">
        <v>52296</v>
      </c>
      <c r="K61704" t="s">
        <v>36</v>
      </c>
      <c r="L61704" t="s">
        <v>16280</v>
      </c>
    </row>
    <row r="61705" spans="1:12" x14ac:dyDescent="0.45">
      <c r="A61705">
        <v>31294896</v>
      </c>
      <c r="B61705" t="s">
        <v>66</v>
      </c>
      <c r="C61705">
        <v>6607074</v>
      </c>
      <c r="D61705" t="s">
        <v>58</v>
      </c>
      <c r="E61705" t="s">
        <v>59</v>
      </c>
      <c r="F61705" t="s">
        <v>60</v>
      </c>
      <c r="G61705">
        <v>23393583100</v>
      </c>
      <c r="H61705" t="s">
        <v>52297</v>
      </c>
      <c r="I61705" t="s">
        <v>39988</v>
      </c>
      <c r="J61705" t="s">
        <v>6333</v>
      </c>
      <c r="K61705" t="s">
        <v>108</v>
      </c>
      <c r="L61705" t="s">
        <v>52298</v>
      </c>
    </row>
    <row r="61706" spans="1:12" x14ac:dyDescent="0.45">
      <c r="A61706">
        <v>31294896</v>
      </c>
      <c r="B61706" t="s">
        <v>57</v>
      </c>
      <c r="C61706">
        <v>6607074</v>
      </c>
      <c r="D61706" t="s">
        <v>58</v>
      </c>
      <c r="E61706" t="s">
        <v>59</v>
      </c>
      <c r="F61706" t="s">
        <v>60</v>
      </c>
      <c r="G61706">
        <v>23393583100</v>
      </c>
      <c r="H61706" t="s">
        <v>52297</v>
      </c>
      <c r="I61706" t="s">
        <v>39988</v>
      </c>
      <c r="J61706" t="s">
        <v>6333</v>
      </c>
      <c r="K61706" t="s">
        <v>108</v>
      </c>
      <c r="L61706" t="s">
        <v>52298</v>
      </c>
    </row>
    <row r="61707" spans="1:12" x14ac:dyDescent="0.45">
      <c r="A61707">
        <v>31294896</v>
      </c>
      <c r="B61707" t="s">
        <v>66</v>
      </c>
      <c r="C61707">
        <v>6607074</v>
      </c>
      <c r="D61707" t="s">
        <v>58</v>
      </c>
      <c r="E61707" t="s">
        <v>59</v>
      </c>
      <c r="F61707" t="s">
        <v>60</v>
      </c>
      <c r="G61707">
        <v>14053964400</v>
      </c>
      <c r="H61707" t="s">
        <v>52299</v>
      </c>
      <c r="I61707" t="s">
        <v>52300</v>
      </c>
      <c r="J61707" t="s">
        <v>2920</v>
      </c>
      <c r="K61707" t="s">
        <v>108</v>
      </c>
      <c r="L61707" t="s">
        <v>52301</v>
      </c>
    </row>
    <row r="61708" spans="1:12" x14ac:dyDescent="0.45">
      <c r="A61708">
        <v>31294896</v>
      </c>
      <c r="B61708" t="s">
        <v>57</v>
      </c>
      <c r="C61708">
        <v>6607074</v>
      </c>
      <c r="D61708" t="s">
        <v>58</v>
      </c>
      <c r="E61708" t="s">
        <v>59</v>
      </c>
      <c r="F61708" t="s">
        <v>60</v>
      </c>
      <c r="G61708">
        <v>14053964400</v>
      </c>
      <c r="H61708" t="s">
        <v>52299</v>
      </c>
      <c r="I61708" t="s">
        <v>52300</v>
      </c>
      <c r="J61708" t="s">
        <v>2920</v>
      </c>
      <c r="K61708" t="s">
        <v>108</v>
      </c>
      <c r="L61708" t="s">
        <v>52301</v>
      </c>
    </row>
    <row r="61709" spans="1:12" x14ac:dyDescent="0.45">
      <c r="A61709">
        <v>31294896</v>
      </c>
      <c r="B61709" t="s">
        <v>66</v>
      </c>
      <c r="C61709">
        <v>6607074</v>
      </c>
      <c r="D61709" t="s">
        <v>58</v>
      </c>
      <c r="E61709" t="s">
        <v>59</v>
      </c>
      <c r="F61709" t="s">
        <v>60</v>
      </c>
      <c r="G61709">
        <v>57205373192</v>
      </c>
      <c r="H61709" t="s">
        <v>6898</v>
      </c>
      <c r="I61709" t="s">
        <v>4842</v>
      </c>
      <c r="J61709" t="s">
        <v>1861</v>
      </c>
      <c r="K61709" t="s">
        <v>53</v>
      </c>
      <c r="L61709" t="s">
        <v>255</v>
      </c>
    </row>
    <row r="61710" spans="1:12" x14ac:dyDescent="0.45">
      <c r="A61710">
        <v>31294896</v>
      </c>
      <c r="B61710" t="s">
        <v>57</v>
      </c>
      <c r="C61710">
        <v>6607074</v>
      </c>
      <c r="D61710" t="s">
        <v>58</v>
      </c>
      <c r="E61710" t="s">
        <v>59</v>
      </c>
      <c r="F61710" t="s">
        <v>60</v>
      </c>
      <c r="G61710">
        <v>57205373192</v>
      </c>
      <c r="H61710" t="s">
        <v>6898</v>
      </c>
      <c r="I61710" t="s">
        <v>4842</v>
      </c>
      <c r="J61710" t="s">
        <v>1861</v>
      </c>
      <c r="K61710" t="s">
        <v>53</v>
      </c>
      <c r="L61710" t="s">
        <v>255</v>
      </c>
    </row>
    <row r="61711" spans="1:12" x14ac:dyDescent="0.45">
      <c r="A61711">
        <v>31294896</v>
      </c>
      <c r="B61711" t="s">
        <v>66</v>
      </c>
      <c r="C61711">
        <v>6607074</v>
      </c>
      <c r="D61711" t="s">
        <v>58</v>
      </c>
      <c r="E61711" t="s">
        <v>59</v>
      </c>
      <c r="F61711" t="s">
        <v>60</v>
      </c>
      <c r="G61711">
        <v>55832311300</v>
      </c>
      <c r="H61711" t="s">
        <v>52302</v>
      </c>
      <c r="I61711" t="s">
        <v>52303</v>
      </c>
      <c r="J61711" t="s">
        <v>46755</v>
      </c>
      <c r="K61711" t="s">
        <v>104</v>
      </c>
      <c r="L61711" t="s">
        <v>35253</v>
      </c>
    </row>
    <row r="61712" spans="1:12" x14ac:dyDescent="0.45">
      <c r="A61712">
        <v>31294896</v>
      </c>
      <c r="B61712" t="s">
        <v>57</v>
      </c>
      <c r="C61712">
        <v>6607074</v>
      </c>
      <c r="D61712" t="s">
        <v>58</v>
      </c>
      <c r="E61712" t="s">
        <v>59</v>
      </c>
      <c r="F61712" t="s">
        <v>60</v>
      </c>
      <c r="G61712">
        <v>55832311300</v>
      </c>
      <c r="H61712" t="s">
        <v>52302</v>
      </c>
      <c r="I61712" t="s">
        <v>52303</v>
      </c>
      <c r="J61712" t="s">
        <v>46755</v>
      </c>
      <c r="K61712" t="s">
        <v>104</v>
      </c>
      <c r="L61712" t="s">
        <v>35253</v>
      </c>
    </row>
    <row r="61713" spans="1:12" x14ac:dyDescent="0.45">
      <c r="A61713">
        <v>31294896</v>
      </c>
      <c r="B61713" t="s">
        <v>66</v>
      </c>
      <c r="C61713">
        <v>6607074</v>
      </c>
      <c r="D61713" t="s">
        <v>58</v>
      </c>
      <c r="E61713" t="s">
        <v>59</v>
      </c>
      <c r="F61713" t="s">
        <v>60</v>
      </c>
      <c r="G61713">
        <v>8721480000</v>
      </c>
      <c r="H61713" t="s">
        <v>31642</v>
      </c>
      <c r="I61713" t="s">
        <v>18896</v>
      </c>
      <c r="J61713" t="s">
        <v>7688</v>
      </c>
      <c r="K61713" t="s">
        <v>825</v>
      </c>
      <c r="L61713" t="s">
        <v>1217</v>
      </c>
    </row>
    <row r="61714" spans="1:12" x14ac:dyDescent="0.45">
      <c r="A61714">
        <v>31294896</v>
      </c>
      <c r="B61714" t="s">
        <v>57</v>
      </c>
      <c r="C61714">
        <v>6607074</v>
      </c>
      <c r="D61714" t="s">
        <v>58</v>
      </c>
      <c r="E61714" t="s">
        <v>59</v>
      </c>
      <c r="F61714" t="s">
        <v>60</v>
      </c>
      <c r="G61714">
        <v>8721480000</v>
      </c>
      <c r="H61714" t="s">
        <v>31642</v>
      </c>
      <c r="I61714" t="s">
        <v>18896</v>
      </c>
      <c r="J61714" t="s">
        <v>7688</v>
      </c>
      <c r="K61714" t="s">
        <v>825</v>
      </c>
      <c r="L61714" t="s">
        <v>1217</v>
      </c>
    </row>
    <row r="61715" spans="1:12" x14ac:dyDescent="0.45">
      <c r="A61715">
        <v>31294896</v>
      </c>
      <c r="B61715" t="s">
        <v>66</v>
      </c>
      <c r="C61715">
        <v>6607074</v>
      </c>
      <c r="D61715" t="s">
        <v>58</v>
      </c>
      <c r="E61715" t="s">
        <v>59</v>
      </c>
      <c r="F61715" t="s">
        <v>60</v>
      </c>
      <c r="G61715">
        <v>6602502392</v>
      </c>
      <c r="H61715" t="s">
        <v>33999</v>
      </c>
      <c r="I61715" t="s">
        <v>34000</v>
      </c>
      <c r="J61715" t="s">
        <v>34001</v>
      </c>
      <c r="K61715" t="s">
        <v>89</v>
      </c>
      <c r="L61715" t="s">
        <v>2370</v>
      </c>
    </row>
    <row r="61716" spans="1:12" x14ac:dyDescent="0.45">
      <c r="A61716">
        <v>31294896</v>
      </c>
      <c r="B61716" t="s">
        <v>57</v>
      </c>
      <c r="C61716">
        <v>6607074</v>
      </c>
      <c r="D61716" t="s">
        <v>58</v>
      </c>
      <c r="E61716" t="s">
        <v>59</v>
      </c>
      <c r="F61716" t="s">
        <v>60</v>
      </c>
      <c r="G61716">
        <v>6602502392</v>
      </c>
      <c r="H61716" t="s">
        <v>33999</v>
      </c>
      <c r="I61716" t="s">
        <v>34000</v>
      </c>
      <c r="J61716" t="s">
        <v>34001</v>
      </c>
      <c r="K61716" t="s">
        <v>89</v>
      </c>
      <c r="L61716" t="s">
        <v>2370</v>
      </c>
    </row>
    <row r="61717" spans="1:12" x14ac:dyDescent="0.45">
      <c r="A61717">
        <v>31294896</v>
      </c>
      <c r="B61717" t="s">
        <v>66</v>
      </c>
      <c r="C61717">
        <v>6607074</v>
      </c>
      <c r="D61717" t="s">
        <v>58</v>
      </c>
      <c r="E61717" t="s">
        <v>59</v>
      </c>
      <c r="F61717" t="s">
        <v>60</v>
      </c>
      <c r="G61717">
        <v>14029906400</v>
      </c>
      <c r="H61717" t="s">
        <v>86</v>
      </c>
      <c r="I61717" t="s">
        <v>87</v>
      </c>
      <c r="J61717" t="s">
        <v>88</v>
      </c>
      <c r="K61717" t="s">
        <v>89</v>
      </c>
      <c r="L61717" t="s">
        <v>60</v>
      </c>
    </row>
    <row r="61718" spans="1:12" x14ac:dyDescent="0.45">
      <c r="A61718">
        <v>31294896</v>
      </c>
      <c r="B61718" t="s">
        <v>57</v>
      </c>
      <c r="C61718">
        <v>6607074</v>
      </c>
      <c r="D61718" t="s">
        <v>58</v>
      </c>
      <c r="E61718" t="s">
        <v>59</v>
      </c>
      <c r="F61718" t="s">
        <v>60</v>
      </c>
      <c r="G61718">
        <v>14029906400</v>
      </c>
      <c r="H61718" t="s">
        <v>86</v>
      </c>
      <c r="I61718" t="s">
        <v>87</v>
      </c>
      <c r="J61718" t="s">
        <v>88</v>
      </c>
      <c r="K61718" t="s">
        <v>89</v>
      </c>
      <c r="L61718" t="s">
        <v>60</v>
      </c>
    </row>
    <row r="61719" spans="1:12" x14ac:dyDescent="0.45">
      <c r="A61719">
        <v>31294896</v>
      </c>
      <c r="B61719" t="s">
        <v>66</v>
      </c>
      <c r="C61719">
        <v>6607074</v>
      </c>
      <c r="D61719" t="s">
        <v>58</v>
      </c>
      <c r="E61719" t="s">
        <v>59</v>
      </c>
      <c r="F61719" t="s">
        <v>60</v>
      </c>
      <c r="G61719">
        <v>57190161567</v>
      </c>
      <c r="H61719" t="s">
        <v>50767</v>
      </c>
      <c r="I61719" t="s">
        <v>50768</v>
      </c>
      <c r="J61719" t="s">
        <v>10051</v>
      </c>
      <c r="K61719" t="s">
        <v>97</v>
      </c>
      <c r="L61719" t="s">
        <v>13491</v>
      </c>
    </row>
    <row r="61720" spans="1:12" x14ac:dyDescent="0.45">
      <c r="A61720">
        <v>31294896</v>
      </c>
      <c r="B61720" t="s">
        <v>57</v>
      </c>
      <c r="C61720">
        <v>6607074</v>
      </c>
      <c r="D61720" t="s">
        <v>58</v>
      </c>
      <c r="E61720" t="s">
        <v>59</v>
      </c>
      <c r="F61720" t="s">
        <v>60</v>
      </c>
      <c r="G61720">
        <v>57190161567</v>
      </c>
      <c r="H61720" t="s">
        <v>50767</v>
      </c>
      <c r="I61720" t="s">
        <v>50768</v>
      </c>
      <c r="J61720" t="s">
        <v>10051</v>
      </c>
      <c r="K61720" t="s">
        <v>97</v>
      </c>
      <c r="L61720" t="s">
        <v>13491</v>
      </c>
    </row>
    <row r="61721" spans="1:12" x14ac:dyDescent="0.45">
      <c r="A61721">
        <v>31294896</v>
      </c>
      <c r="B61721" t="s">
        <v>66</v>
      </c>
      <c r="C61721">
        <v>6607074</v>
      </c>
      <c r="D61721" t="s">
        <v>58</v>
      </c>
      <c r="E61721" t="s">
        <v>59</v>
      </c>
      <c r="F61721" t="s">
        <v>60</v>
      </c>
      <c r="G61721">
        <v>57209718112</v>
      </c>
      <c r="H61721" t="s">
        <v>52304</v>
      </c>
      <c r="I61721" t="s">
        <v>40034</v>
      </c>
      <c r="J61721" t="s">
        <v>52305</v>
      </c>
      <c r="K61721" t="s">
        <v>108</v>
      </c>
      <c r="L61721" t="s">
        <v>35253</v>
      </c>
    </row>
    <row r="61722" spans="1:12" x14ac:dyDescent="0.45">
      <c r="A61722">
        <v>31294896</v>
      </c>
      <c r="B61722" t="s">
        <v>57</v>
      </c>
      <c r="C61722">
        <v>6607074</v>
      </c>
      <c r="D61722" t="s">
        <v>58</v>
      </c>
      <c r="E61722" t="s">
        <v>59</v>
      </c>
      <c r="F61722" t="s">
        <v>60</v>
      </c>
      <c r="G61722">
        <v>57209718112</v>
      </c>
      <c r="H61722" t="s">
        <v>52304</v>
      </c>
      <c r="I61722" t="s">
        <v>40034</v>
      </c>
      <c r="J61722" t="s">
        <v>52305</v>
      </c>
      <c r="K61722" t="s">
        <v>108</v>
      </c>
      <c r="L61722" t="s">
        <v>35253</v>
      </c>
    </row>
    <row r="61723" spans="1:12" x14ac:dyDescent="0.45">
      <c r="A61723">
        <v>31294896</v>
      </c>
      <c r="B61723" t="s">
        <v>66</v>
      </c>
      <c r="C61723">
        <v>6607074</v>
      </c>
      <c r="D61723" t="s">
        <v>58</v>
      </c>
      <c r="E61723" t="s">
        <v>59</v>
      </c>
      <c r="F61723" t="s">
        <v>60</v>
      </c>
      <c r="G61723">
        <v>55918984000</v>
      </c>
      <c r="H61723" t="s">
        <v>52306</v>
      </c>
      <c r="I61723" t="s">
        <v>52307</v>
      </c>
      <c r="J61723" t="s">
        <v>50257</v>
      </c>
      <c r="K61723" t="s">
        <v>97</v>
      </c>
      <c r="L61723" t="s">
        <v>35253</v>
      </c>
    </row>
    <row r="61724" spans="1:12" x14ac:dyDescent="0.45">
      <c r="A61724">
        <v>31294896</v>
      </c>
      <c r="B61724" t="s">
        <v>57</v>
      </c>
      <c r="C61724">
        <v>6607074</v>
      </c>
      <c r="D61724" t="s">
        <v>58</v>
      </c>
      <c r="E61724" t="s">
        <v>59</v>
      </c>
      <c r="F61724" t="s">
        <v>60</v>
      </c>
      <c r="G61724">
        <v>55918984000</v>
      </c>
      <c r="H61724" t="s">
        <v>52306</v>
      </c>
      <c r="I61724" t="s">
        <v>52307</v>
      </c>
      <c r="J61724" t="s">
        <v>50257</v>
      </c>
      <c r="K61724" t="s">
        <v>97</v>
      </c>
      <c r="L61724" t="s">
        <v>35253</v>
      </c>
    </row>
    <row r="61725" spans="1:12" x14ac:dyDescent="0.45">
      <c r="A61725">
        <v>31294896</v>
      </c>
      <c r="B61725" t="s">
        <v>66</v>
      </c>
      <c r="C61725">
        <v>6607074</v>
      </c>
      <c r="D61725" t="s">
        <v>58</v>
      </c>
      <c r="E61725" t="s">
        <v>59</v>
      </c>
      <c r="F61725" t="s">
        <v>60</v>
      </c>
      <c r="G61725">
        <v>35189582500</v>
      </c>
      <c r="H61725" t="s">
        <v>50755</v>
      </c>
      <c r="I61725" t="s">
        <v>50756</v>
      </c>
      <c r="J61725" t="s">
        <v>50757</v>
      </c>
      <c r="K61725" t="s">
        <v>104</v>
      </c>
      <c r="L61725" t="s">
        <v>13491</v>
      </c>
    </row>
    <row r="61726" spans="1:12" x14ac:dyDescent="0.45">
      <c r="A61726">
        <v>31294896</v>
      </c>
      <c r="B61726" t="s">
        <v>57</v>
      </c>
      <c r="C61726">
        <v>6607074</v>
      </c>
      <c r="D61726" t="s">
        <v>58</v>
      </c>
      <c r="E61726" t="s">
        <v>59</v>
      </c>
      <c r="F61726" t="s">
        <v>60</v>
      </c>
      <c r="G61726">
        <v>35189582500</v>
      </c>
      <c r="H61726" t="s">
        <v>50755</v>
      </c>
      <c r="I61726" t="s">
        <v>50756</v>
      </c>
      <c r="J61726" t="s">
        <v>50757</v>
      </c>
      <c r="K61726" t="s">
        <v>104</v>
      </c>
      <c r="L61726" t="s">
        <v>13491</v>
      </c>
    </row>
    <row r="61727" spans="1:12" x14ac:dyDescent="0.45">
      <c r="A61727">
        <v>31294896</v>
      </c>
      <c r="B61727" t="s">
        <v>66</v>
      </c>
      <c r="C61727">
        <v>6607074</v>
      </c>
      <c r="D61727" t="s">
        <v>58</v>
      </c>
      <c r="E61727" t="s">
        <v>59</v>
      </c>
      <c r="F61727" t="s">
        <v>60</v>
      </c>
      <c r="G61727">
        <v>57210953647</v>
      </c>
      <c r="H61727" t="s">
        <v>52308</v>
      </c>
      <c r="I61727" t="s">
        <v>52309</v>
      </c>
      <c r="J61727" t="s">
        <v>52310</v>
      </c>
      <c r="K61727" t="s">
        <v>100</v>
      </c>
      <c r="L61727" t="s">
        <v>52301</v>
      </c>
    </row>
    <row r="61728" spans="1:12" x14ac:dyDescent="0.45">
      <c r="A61728">
        <v>31294896</v>
      </c>
      <c r="B61728" t="s">
        <v>57</v>
      </c>
      <c r="C61728">
        <v>6607074</v>
      </c>
      <c r="D61728" t="s">
        <v>58</v>
      </c>
      <c r="E61728" t="s">
        <v>59</v>
      </c>
      <c r="F61728" t="s">
        <v>60</v>
      </c>
      <c r="G61728">
        <v>57210953647</v>
      </c>
      <c r="H61728" t="s">
        <v>52308</v>
      </c>
      <c r="I61728" t="s">
        <v>52309</v>
      </c>
      <c r="J61728" t="s">
        <v>52310</v>
      </c>
      <c r="K61728" t="s">
        <v>100</v>
      </c>
      <c r="L61728" t="s">
        <v>52301</v>
      </c>
    </row>
    <row r="61729" spans="1:12" x14ac:dyDescent="0.45">
      <c r="A61729">
        <v>31294896</v>
      </c>
      <c r="B61729" t="s">
        <v>66</v>
      </c>
      <c r="C61729">
        <v>6607074</v>
      </c>
      <c r="D61729" t="s">
        <v>58</v>
      </c>
      <c r="E61729" t="s">
        <v>59</v>
      </c>
      <c r="F61729" t="s">
        <v>60</v>
      </c>
      <c r="G61729">
        <v>7102824247</v>
      </c>
      <c r="H61729" t="s">
        <v>52311</v>
      </c>
      <c r="I61729" t="s">
        <v>52312</v>
      </c>
      <c r="J61729" t="s">
        <v>30169</v>
      </c>
      <c r="K61729" t="s">
        <v>5030</v>
      </c>
      <c r="L61729" t="s">
        <v>13514</v>
      </c>
    </row>
    <row r="61730" spans="1:12" x14ac:dyDescent="0.45">
      <c r="A61730">
        <v>31294896</v>
      </c>
      <c r="B61730" t="s">
        <v>57</v>
      </c>
      <c r="C61730">
        <v>6607074</v>
      </c>
      <c r="D61730" t="s">
        <v>58</v>
      </c>
      <c r="E61730" t="s">
        <v>59</v>
      </c>
      <c r="F61730" t="s">
        <v>60</v>
      </c>
      <c r="G61730">
        <v>7102824247</v>
      </c>
      <c r="H61730" t="s">
        <v>52311</v>
      </c>
      <c r="I61730" t="s">
        <v>52312</v>
      </c>
      <c r="J61730" t="s">
        <v>30169</v>
      </c>
      <c r="K61730" t="s">
        <v>5030</v>
      </c>
      <c r="L61730" t="s">
        <v>13514</v>
      </c>
    </row>
    <row r="61731" spans="1:12" x14ac:dyDescent="0.45">
      <c r="A61731">
        <v>31294896</v>
      </c>
      <c r="B61731" t="s">
        <v>66</v>
      </c>
      <c r="C61731">
        <v>6607074</v>
      </c>
      <c r="D61731" t="s">
        <v>58</v>
      </c>
      <c r="E61731" t="s">
        <v>59</v>
      </c>
      <c r="F61731" t="s">
        <v>60</v>
      </c>
      <c r="G61731">
        <v>57192432822</v>
      </c>
      <c r="H61731" t="s">
        <v>10663</v>
      </c>
      <c r="I61731" t="s">
        <v>1628</v>
      </c>
      <c r="J61731" t="s">
        <v>47738</v>
      </c>
      <c r="K61731" t="s">
        <v>53</v>
      </c>
      <c r="L61731" t="s">
        <v>255</v>
      </c>
    </row>
    <row r="61732" spans="1:12" x14ac:dyDescent="0.45">
      <c r="A61732">
        <v>31294896</v>
      </c>
      <c r="B61732" t="s">
        <v>57</v>
      </c>
      <c r="C61732">
        <v>6607074</v>
      </c>
      <c r="D61732" t="s">
        <v>58</v>
      </c>
      <c r="E61732" t="s">
        <v>59</v>
      </c>
      <c r="F61732" t="s">
        <v>60</v>
      </c>
      <c r="G61732">
        <v>57192432822</v>
      </c>
      <c r="H61732" t="s">
        <v>10663</v>
      </c>
      <c r="I61732" t="s">
        <v>1628</v>
      </c>
      <c r="J61732" t="s">
        <v>47738</v>
      </c>
      <c r="K61732" t="s">
        <v>53</v>
      </c>
      <c r="L61732" t="s">
        <v>255</v>
      </c>
    </row>
    <row r="61733" spans="1:12" x14ac:dyDescent="0.45">
      <c r="A61733">
        <v>31294896</v>
      </c>
      <c r="B61733" t="s">
        <v>66</v>
      </c>
      <c r="C61733">
        <v>6607074</v>
      </c>
      <c r="D61733" t="s">
        <v>58</v>
      </c>
      <c r="E61733" t="s">
        <v>59</v>
      </c>
      <c r="F61733" t="s">
        <v>60</v>
      </c>
      <c r="G61733">
        <v>57210583770</v>
      </c>
      <c r="H61733" t="s">
        <v>49243</v>
      </c>
      <c r="I61733" t="s">
        <v>3037</v>
      </c>
      <c r="J61733" t="s">
        <v>4942</v>
      </c>
      <c r="K61733" t="s">
        <v>104</v>
      </c>
      <c r="L61733" t="s">
        <v>52298</v>
      </c>
    </row>
    <row r="61734" spans="1:12" x14ac:dyDescent="0.45">
      <c r="A61734">
        <v>31294896</v>
      </c>
      <c r="B61734" t="s">
        <v>57</v>
      </c>
      <c r="C61734">
        <v>6607074</v>
      </c>
      <c r="D61734" t="s">
        <v>58</v>
      </c>
      <c r="E61734" t="s">
        <v>59</v>
      </c>
      <c r="F61734" t="s">
        <v>60</v>
      </c>
      <c r="G61734">
        <v>57210583770</v>
      </c>
      <c r="H61734" t="s">
        <v>49243</v>
      </c>
      <c r="I61734" t="s">
        <v>3037</v>
      </c>
      <c r="J61734" t="s">
        <v>4942</v>
      </c>
      <c r="K61734" t="s">
        <v>104</v>
      </c>
      <c r="L61734" t="s">
        <v>52298</v>
      </c>
    </row>
    <row r="61735" spans="1:12" x14ac:dyDescent="0.45">
      <c r="A61735">
        <v>31294896</v>
      </c>
      <c r="B61735" t="s">
        <v>66</v>
      </c>
      <c r="C61735">
        <v>6607074</v>
      </c>
      <c r="D61735" t="s">
        <v>58</v>
      </c>
      <c r="E61735" t="s">
        <v>59</v>
      </c>
      <c r="F61735" t="s">
        <v>60</v>
      </c>
      <c r="G61735">
        <v>35473089200</v>
      </c>
      <c r="H61735" t="s">
        <v>50760</v>
      </c>
      <c r="I61735" t="s">
        <v>50761</v>
      </c>
      <c r="J61735" t="s">
        <v>52313</v>
      </c>
      <c r="K61735" t="s">
        <v>254</v>
      </c>
      <c r="L61735" t="s">
        <v>13491</v>
      </c>
    </row>
    <row r="61736" spans="1:12" x14ac:dyDescent="0.45">
      <c r="A61736">
        <v>31294896</v>
      </c>
      <c r="B61736" t="s">
        <v>57</v>
      </c>
      <c r="C61736">
        <v>6607074</v>
      </c>
      <c r="D61736" t="s">
        <v>58</v>
      </c>
      <c r="E61736" t="s">
        <v>59</v>
      </c>
      <c r="F61736" t="s">
        <v>60</v>
      </c>
      <c r="G61736">
        <v>35473089200</v>
      </c>
      <c r="H61736" t="s">
        <v>50760</v>
      </c>
      <c r="I61736" t="s">
        <v>50761</v>
      </c>
      <c r="J61736" t="s">
        <v>52313</v>
      </c>
      <c r="K61736" t="s">
        <v>254</v>
      </c>
      <c r="L61736" t="s">
        <v>13491</v>
      </c>
    </row>
    <row r="61737" spans="1:12" x14ac:dyDescent="0.45">
      <c r="A61737">
        <v>31294896</v>
      </c>
      <c r="B61737" t="s">
        <v>66</v>
      </c>
      <c r="C61737">
        <v>6607074</v>
      </c>
      <c r="D61737" t="s">
        <v>58</v>
      </c>
      <c r="E61737" t="s">
        <v>59</v>
      </c>
      <c r="F61737" t="s">
        <v>60</v>
      </c>
      <c r="G61737">
        <v>35318505100</v>
      </c>
      <c r="H61737" t="s">
        <v>34131</v>
      </c>
      <c r="I61737" t="s">
        <v>34132</v>
      </c>
      <c r="J61737" t="s">
        <v>11385</v>
      </c>
      <c r="K61737" t="s">
        <v>405</v>
      </c>
      <c r="L61737" t="s">
        <v>1217</v>
      </c>
    </row>
    <row r="61738" spans="1:12" x14ac:dyDescent="0.45">
      <c r="A61738">
        <v>31294896</v>
      </c>
      <c r="B61738" t="s">
        <v>57</v>
      </c>
      <c r="C61738">
        <v>6607074</v>
      </c>
      <c r="D61738" t="s">
        <v>58</v>
      </c>
      <c r="E61738" t="s">
        <v>59</v>
      </c>
      <c r="F61738" t="s">
        <v>60</v>
      </c>
      <c r="G61738">
        <v>35318505100</v>
      </c>
      <c r="H61738" t="s">
        <v>34131</v>
      </c>
      <c r="I61738" t="s">
        <v>34132</v>
      </c>
      <c r="J61738" t="s">
        <v>11385</v>
      </c>
      <c r="K61738" t="s">
        <v>405</v>
      </c>
      <c r="L61738" t="s">
        <v>1217</v>
      </c>
    </row>
    <row r="61739" spans="1:12" x14ac:dyDescent="0.45">
      <c r="A61739">
        <v>31294896</v>
      </c>
      <c r="B61739" t="s">
        <v>66</v>
      </c>
      <c r="C61739">
        <v>6607074</v>
      </c>
      <c r="D61739" t="s">
        <v>58</v>
      </c>
      <c r="E61739" t="s">
        <v>59</v>
      </c>
      <c r="F61739" t="s">
        <v>60</v>
      </c>
      <c r="G61739">
        <v>56683396900</v>
      </c>
      <c r="H61739" t="s">
        <v>6899</v>
      </c>
      <c r="I61739" t="s">
        <v>5448</v>
      </c>
      <c r="J61739" t="s">
        <v>1965</v>
      </c>
      <c r="K61739" t="s">
        <v>53</v>
      </c>
      <c r="L61739" t="s">
        <v>255</v>
      </c>
    </row>
    <row r="61740" spans="1:12" x14ac:dyDescent="0.45">
      <c r="A61740">
        <v>31294896</v>
      </c>
      <c r="B61740" t="s">
        <v>57</v>
      </c>
      <c r="C61740">
        <v>6607074</v>
      </c>
      <c r="D61740" t="s">
        <v>58</v>
      </c>
      <c r="E61740" t="s">
        <v>59</v>
      </c>
      <c r="F61740" t="s">
        <v>60</v>
      </c>
      <c r="G61740">
        <v>56683396900</v>
      </c>
      <c r="H61740" t="s">
        <v>6899</v>
      </c>
      <c r="I61740" t="s">
        <v>5448</v>
      </c>
      <c r="J61740" t="s">
        <v>1965</v>
      </c>
      <c r="K61740" t="s">
        <v>53</v>
      </c>
      <c r="L61740" t="s">
        <v>255</v>
      </c>
    </row>
    <row r="61741" spans="1:12" x14ac:dyDescent="0.45">
      <c r="A61741">
        <v>31294896</v>
      </c>
      <c r="B61741" t="s">
        <v>66</v>
      </c>
      <c r="C61741">
        <v>6607074</v>
      </c>
      <c r="D61741" t="s">
        <v>58</v>
      </c>
      <c r="E61741" t="s">
        <v>59</v>
      </c>
      <c r="F61741" t="s">
        <v>60</v>
      </c>
      <c r="G61741">
        <v>57210584943</v>
      </c>
      <c r="H61741" t="s">
        <v>52314</v>
      </c>
      <c r="I61741" t="s">
        <v>52315</v>
      </c>
      <c r="J61741" t="s">
        <v>1592</v>
      </c>
      <c r="K61741" t="s">
        <v>29</v>
      </c>
      <c r="L61741" t="s">
        <v>52316</v>
      </c>
    </row>
    <row r="61742" spans="1:12" x14ac:dyDescent="0.45">
      <c r="A61742">
        <v>31294896</v>
      </c>
      <c r="B61742" t="s">
        <v>57</v>
      </c>
      <c r="C61742">
        <v>6607074</v>
      </c>
      <c r="D61742" t="s">
        <v>58</v>
      </c>
      <c r="E61742" t="s">
        <v>59</v>
      </c>
      <c r="F61742" t="s">
        <v>60</v>
      </c>
      <c r="G61742">
        <v>57210584943</v>
      </c>
      <c r="H61742" t="s">
        <v>52314</v>
      </c>
      <c r="I61742" t="s">
        <v>52315</v>
      </c>
      <c r="J61742" t="s">
        <v>1592</v>
      </c>
      <c r="K61742" t="s">
        <v>29</v>
      </c>
      <c r="L61742" t="s">
        <v>52316</v>
      </c>
    </row>
    <row r="61743" spans="1:12" x14ac:dyDescent="0.45">
      <c r="A61743">
        <v>31294896</v>
      </c>
      <c r="B61743" t="s">
        <v>66</v>
      </c>
      <c r="C61743">
        <v>6607074</v>
      </c>
      <c r="D61743" t="s">
        <v>58</v>
      </c>
      <c r="E61743" t="s">
        <v>59</v>
      </c>
      <c r="F61743" t="s">
        <v>60</v>
      </c>
      <c r="G61743">
        <v>6603686486</v>
      </c>
      <c r="H61743" t="s">
        <v>52317</v>
      </c>
      <c r="I61743" t="s">
        <v>46964</v>
      </c>
      <c r="J61743" t="s">
        <v>2273</v>
      </c>
      <c r="K61743" t="s">
        <v>296</v>
      </c>
      <c r="L61743" t="s">
        <v>35253</v>
      </c>
    </row>
    <row r="61744" spans="1:12" x14ac:dyDescent="0.45">
      <c r="A61744">
        <v>31294896</v>
      </c>
      <c r="B61744" t="s">
        <v>57</v>
      </c>
      <c r="C61744">
        <v>6607074</v>
      </c>
      <c r="D61744" t="s">
        <v>58</v>
      </c>
      <c r="E61744" t="s">
        <v>59</v>
      </c>
      <c r="F61744" t="s">
        <v>60</v>
      </c>
      <c r="G61744">
        <v>6603686486</v>
      </c>
      <c r="H61744" t="s">
        <v>52317</v>
      </c>
      <c r="I61744" t="s">
        <v>46964</v>
      </c>
      <c r="J61744" t="s">
        <v>2273</v>
      </c>
      <c r="K61744" t="s">
        <v>296</v>
      </c>
      <c r="L61744" t="s">
        <v>35253</v>
      </c>
    </row>
    <row r="61745" spans="1:12" x14ac:dyDescent="0.45">
      <c r="A61745">
        <v>31294896</v>
      </c>
      <c r="B61745" t="s">
        <v>66</v>
      </c>
      <c r="C61745">
        <v>6607074</v>
      </c>
      <c r="D61745" t="s">
        <v>58</v>
      </c>
      <c r="E61745" t="s">
        <v>59</v>
      </c>
      <c r="F61745" t="s">
        <v>60</v>
      </c>
      <c r="G61745">
        <v>57203834917</v>
      </c>
      <c r="H61745" t="s">
        <v>52318</v>
      </c>
      <c r="I61745" t="s">
        <v>52319</v>
      </c>
      <c r="J61745" t="s">
        <v>2013</v>
      </c>
      <c r="K61745" t="s">
        <v>213</v>
      </c>
      <c r="L61745" t="s">
        <v>35253</v>
      </c>
    </row>
    <row r="61746" spans="1:12" x14ac:dyDescent="0.45">
      <c r="A61746">
        <v>31294896</v>
      </c>
      <c r="B61746" t="s">
        <v>57</v>
      </c>
      <c r="C61746">
        <v>6607074</v>
      </c>
      <c r="D61746" t="s">
        <v>58</v>
      </c>
      <c r="E61746" t="s">
        <v>59</v>
      </c>
      <c r="F61746" t="s">
        <v>60</v>
      </c>
      <c r="G61746">
        <v>57203834917</v>
      </c>
      <c r="H61746" t="s">
        <v>52318</v>
      </c>
      <c r="I61746" t="s">
        <v>52319</v>
      </c>
      <c r="J61746" t="s">
        <v>2013</v>
      </c>
      <c r="K61746" t="s">
        <v>213</v>
      </c>
      <c r="L61746" t="s">
        <v>35253</v>
      </c>
    </row>
    <row r="61747" spans="1:12" x14ac:dyDescent="0.45">
      <c r="A61747">
        <v>31294896</v>
      </c>
      <c r="B61747" t="s">
        <v>66</v>
      </c>
      <c r="C61747">
        <v>6607074</v>
      </c>
      <c r="D61747" t="s">
        <v>58</v>
      </c>
      <c r="E61747" t="s">
        <v>59</v>
      </c>
      <c r="F61747" t="s">
        <v>60</v>
      </c>
      <c r="G61747">
        <v>7003903180</v>
      </c>
      <c r="H61747" t="s">
        <v>98</v>
      </c>
      <c r="I61747" t="s">
        <v>58</v>
      </c>
      <c r="J61747" t="s">
        <v>99</v>
      </c>
      <c r="K61747" t="s">
        <v>100</v>
      </c>
      <c r="L61747" t="s">
        <v>60</v>
      </c>
    </row>
    <row r="61748" spans="1:12" x14ac:dyDescent="0.45">
      <c r="A61748">
        <v>31294896</v>
      </c>
      <c r="B61748" t="s">
        <v>57</v>
      </c>
      <c r="C61748">
        <v>6607074</v>
      </c>
      <c r="D61748" t="s">
        <v>58</v>
      </c>
      <c r="E61748" t="s">
        <v>59</v>
      </c>
      <c r="F61748" t="s">
        <v>60</v>
      </c>
      <c r="G61748">
        <v>7003903180</v>
      </c>
      <c r="H61748" t="s">
        <v>98</v>
      </c>
      <c r="I61748" t="s">
        <v>58</v>
      </c>
      <c r="J61748" t="s">
        <v>99</v>
      </c>
      <c r="K61748" t="s">
        <v>100</v>
      </c>
      <c r="L61748" t="s">
        <v>60</v>
      </c>
    </row>
    <row r="61749" spans="1:12" x14ac:dyDescent="0.45">
      <c r="A61749">
        <v>31294896</v>
      </c>
      <c r="B61749" t="s">
        <v>66</v>
      </c>
      <c r="C61749">
        <v>6607074</v>
      </c>
      <c r="D61749" t="s">
        <v>58</v>
      </c>
      <c r="E61749" t="s">
        <v>59</v>
      </c>
      <c r="F61749" t="s">
        <v>60</v>
      </c>
      <c r="G61749">
        <v>57191345159</v>
      </c>
      <c r="H61749" t="s">
        <v>34095</v>
      </c>
      <c r="I61749" t="s">
        <v>34096</v>
      </c>
      <c r="J61749" t="s">
        <v>34097</v>
      </c>
      <c r="K61749" t="s">
        <v>361</v>
      </c>
      <c r="L61749" t="s">
        <v>2370</v>
      </c>
    </row>
    <row r="61750" spans="1:12" x14ac:dyDescent="0.45">
      <c r="A61750">
        <v>31294896</v>
      </c>
      <c r="B61750" t="s">
        <v>57</v>
      </c>
      <c r="C61750">
        <v>6607074</v>
      </c>
      <c r="D61750" t="s">
        <v>58</v>
      </c>
      <c r="E61750" t="s">
        <v>59</v>
      </c>
      <c r="F61750" t="s">
        <v>60</v>
      </c>
      <c r="G61750">
        <v>57191345159</v>
      </c>
      <c r="H61750" t="s">
        <v>34095</v>
      </c>
      <c r="I61750" t="s">
        <v>34096</v>
      </c>
      <c r="J61750" t="s">
        <v>34097</v>
      </c>
      <c r="K61750" t="s">
        <v>361</v>
      </c>
      <c r="L61750" t="s">
        <v>2370</v>
      </c>
    </row>
    <row r="61751" spans="1:12" x14ac:dyDescent="0.45">
      <c r="A61751">
        <v>31294896</v>
      </c>
      <c r="B61751" t="s">
        <v>66</v>
      </c>
      <c r="C61751">
        <v>6607074</v>
      </c>
      <c r="D61751" t="s">
        <v>58</v>
      </c>
      <c r="E61751" t="s">
        <v>59</v>
      </c>
      <c r="F61751" t="s">
        <v>60</v>
      </c>
      <c r="G61751">
        <v>57209717776</v>
      </c>
      <c r="H61751" t="s">
        <v>52320</v>
      </c>
      <c r="I61751" t="s">
        <v>52321</v>
      </c>
      <c r="J61751" t="s">
        <v>47962</v>
      </c>
      <c r="K61751" t="s">
        <v>36</v>
      </c>
      <c r="L61751" t="s">
        <v>35253</v>
      </c>
    </row>
    <row r="61752" spans="1:12" x14ac:dyDescent="0.45">
      <c r="A61752">
        <v>31294896</v>
      </c>
      <c r="B61752" t="s">
        <v>57</v>
      </c>
      <c r="C61752">
        <v>6607074</v>
      </c>
      <c r="D61752" t="s">
        <v>58</v>
      </c>
      <c r="E61752" t="s">
        <v>59</v>
      </c>
      <c r="F61752" t="s">
        <v>60</v>
      </c>
      <c r="G61752">
        <v>57209717776</v>
      </c>
      <c r="H61752" t="s">
        <v>52320</v>
      </c>
      <c r="I61752" t="s">
        <v>52321</v>
      </c>
      <c r="J61752" t="s">
        <v>47962</v>
      </c>
      <c r="K61752" t="s">
        <v>36</v>
      </c>
      <c r="L61752" t="s">
        <v>35253</v>
      </c>
    </row>
    <row r="61753" spans="1:12" x14ac:dyDescent="0.45">
      <c r="A61753">
        <v>31294896</v>
      </c>
      <c r="B61753" t="s">
        <v>66</v>
      </c>
      <c r="C61753">
        <v>6607074</v>
      </c>
      <c r="D61753" t="s">
        <v>58</v>
      </c>
      <c r="E61753" t="s">
        <v>59</v>
      </c>
      <c r="F61753" t="s">
        <v>60</v>
      </c>
      <c r="G61753">
        <v>55200094200</v>
      </c>
      <c r="H61753" t="s">
        <v>52322</v>
      </c>
      <c r="I61753" t="s">
        <v>40852</v>
      </c>
      <c r="J61753" t="s">
        <v>974</v>
      </c>
      <c r="K61753" t="s">
        <v>975</v>
      </c>
      <c r="L61753" t="s">
        <v>29294</v>
      </c>
    </row>
    <row r="61754" spans="1:12" x14ac:dyDescent="0.45">
      <c r="A61754">
        <v>31294896</v>
      </c>
      <c r="B61754" t="s">
        <v>57</v>
      </c>
      <c r="C61754">
        <v>6607074</v>
      </c>
      <c r="D61754" t="s">
        <v>58</v>
      </c>
      <c r="E61754" t="s">
        <v>59</v>
      </c>
      <c r="F61754" t="s">
        <v>60</v>
      </c>
      <c r="G61754">
        <v>55200094200</v>
      </c>
      <c r="H61754" t="s">
        <v>52322</v>
      </c>
      <c r="I61754" t="s">
        <v>40852</v>
      </c>
      <c r="J61754" t="s">
        <v>974</v>
      </c>
      <c r="K61754" t="s">
        <v>975</v>
      </c>
      <c r="L61754" t="s">
        <v>29294</v>
      </c>
    </row>
    <row r="61755" spans="1:12" x14ac:dyDescent="0.45">
      <c r="A61755">
        <v>31294896</v>
      </c>
      <c r="B61755" t="s">
        <v>66</v>
      </c>
      <c r="C61755">
        <v>6607074</v>
      </c>
      <c r="D61755" t="s">
        <v>58</v>
      </c>
      <c r="E61755" t="s">
        <v>59</v>
      </c>
      <c r="F61755" t="s">
        <v>60</v>
      </c>
      <c r="G61755">
        <v>57202570545</v>
      </c>
      <c r="H61755" t="s">
        <v>52323</v>
      </c>
      <c r="I61755" t="s">
        <v>52324</v>
      </c>
      <c r="J61755" t="s">
        <v>2378</v>
      </c>
      <c r="K61755" t="s">
        <v>2379</v>
      </c>
      <c r="L61755" t="s">
        <v>1139</v>
      </c>
    </row>
    <row r="61756" spans="1:12" x14ac:dyDescent="0.45">
      <c r="A61756">
        <v>31294896</v>
      </c>
      <c r="B61756" t="s">
        <v>57</v>
      </c>
      <c r="C61756">
        <v>6607074</v>
      </c>
      <c r="D61756" t="s">
        <v>58</v>
      </c>
      <c r="E61756" t="s">
        <v>59</v>
      </c>
      <c r="F61756" t="s">
        <v>60</v>
      </c>
      <c r="G61756">
        <v>57202570545</v>
      </c>
      <c r="H61756" t="s">
        <v>52323</v>
      </c>
      <c r="I61756" t="s">
        <v>52324</v>
      </c>
      <c r="J61756" t="s">
        <v>2378</v>
      </c>
      <c r="K61756" t="s">
        <v>2379</v>
      </c>
      <c r="L61756" t="s">
        <v>1139</v>
      </c>
    </row>
    <row r="61757" spans="1:12" x14ac:dyDescent="0.45">
      <c r="A61757">
        <v>31294896</v>
      </c>
      <c r="B61757" t="s">
        <v>66</v>
      </c>
      <c r="C61757">
        <v>6607074</v>
      </c>
      <c r="D61757" t="s">
        <v>58</v>
      </c>
      <c r="E61757" t="s">
        <v>59</v>
      </c>
      <c r="F61757" t="s">
        <v>60</v>
      </c>
      <c r="G61757">
        <v>57201644012</v>
      </c>
      <c r="H61757" t="s">
        <v>52325</v>
      </c>
      <c r="I61757" t="s">
        <v>52326</v>
      </c>
      <c r="J61757" t="s">
        <v>42147</v>
      </c>
      <c r="K61757" t="s">
        <v>97</v>
      </c>
      <c r="L61757" t="s">
        <v>52298</v>
      </c>
    </row>
    <row r="61758" spans="1:12" x14ac:dyDescent="0.45">
      <c r="A61758">
        <v>31294896</v>
      </c>
      <c r="B61758" t="s">
        <v>57</v>
      </c>
      <c r="C61758">
        <v>6607074</v>
      </c>
      <c r="D61758" t="s">
        <v>58</v>
      </c>
      <c r="E61758" t="s">
        <v>59</v>
      </c>
      <c r="F61758" t="s">
        <v>60</v>
      </c>
      <c r="G61758">
        <v>57201644012</v>
      </c>
      <c r="H61758" t="s">
        <v>52325</v>
      </c>
      <c r="I61758" t="s">
        <v>52326</v>
      </c>
      <c r="J61758" t="s">
        <v>42147</v>
      </c>
      <c r="K61758" t="s">
        <v>97</v>
      </c>
      <c r="L61758" t="s">
        <v>52298</v>
      </c>
    </row>
    <row r="61759" spans="1:12" x14ac:dyDescent="0.45">
      <c r="A61759">
        <v>31294896</v>
      </c>
      <c r="B61759" t="s">
        <v>66</v>
      </c>
      <c r="C61759">
        <v>6607074</v>
      </c>
      <c r="D61759" t="s">
        <v>58</v>
      </c>
      <c r="E61759" t="s">
        <v>59</v>
      </c>
      <c r="F61759" t="s">
        <v>60</v>
      </c>
      <c r="G61759">
        <v>7004943169</v>
      </c>
      <c r="H61759" t="s">
        <v>50758</v>
      </c>
      <c r="I61759" t="s">
        <v>50759</v>
      </c>
      <c r="J61759" t="s">
        <v>2560</v>
      </c>
      <c r="K61759" t="s">
        <v>29</v>
      </c>
      <c r="L61759" t="s">
        <v>13491</v>
      </c>
    </row>
    <row r="61760" spans="1:12" x14ac:dyDescent="0.45">
      <c r="A61760">
        <v>31294896</v>
      </c>
      <c r="B61760" t="s">
        <v>57</v>
      </c>
      <c r="C61760">
        <v>6607074</v>
      </c>
      <c r="D61760" t="s">
        <v>58</v>
      </c>
      <c r="E61760" t="s">
        <v>59</v>
      </c>
      <c r="F61760" t="s">
        <v>60</v>
      </c>
      <c r="G61760">
        <v>7004943169</v>
      </c>
      <c r="H61760" t="s">
        <v>50758</v>
      </c>
      <c r="I61760" t="s">
        <v>50759</v>
      </c>
      <c r="J61760" t="s">
        <v>2560</v>
      </c>
      <c r="K61760" t="s">
        <v>29</v>
      </c>
      <c r="L61760" t="s">
        <v>13491</v>
      </c>
    </row>
    <row r="61761" spans="1:12" x14ac:dyDescent="0.45">
      <c r="A61761">
        <v>31294896</v>
      </c>
      <c r="B61761" t="s">
        <v>66</v>
      </c>
      <c r="C61761">
        <v>6607074</v>
      </c>
      <c r="D61761" t="s">
        <v>58</v>
      </c>
      <c r="E61761" t="s">
        <v>59</v>
      </c>
      <c r="F61761" t="s">
        <v>60</v>
      </c>
      <c r="G61761">
        <v>57188676740</v>
      </c>
      <c r="H61761" t="s">
        <v>52327</v>
      </c>
      <c r="I61761" t="s">
        <v>52328</v>
      </c>
      <c r="J61761" t="s">
        <v>194</v>
      </c>
      <c r="K61761" t="s">
        <v>195</v>
      </c>
      <c r="L61761" t="s">
        <v>35253</v>
      </c>
    </row>
    <row r="61762" spans="1:12" x14ac:dyDescent="0.45">
      <c r="A61762">
        <v>31294896</v>
      </c>
      <c r="B61762" t="s">
        <v>57</v>
      </c>
      <c r="C61762">
        <v>6607074</v>
      </c>
      <c r="D61762" t="s">
        <v>58</v>
      </c>
      <c r="E61762" t="s">
        <v>59</v>
      </c>
      <c r="F61762" t="s">
        <v>60</v>
      </c>
      <c r="G61762">
        <v>57188676740</v>
      </c>
      <c r="H61762" t="s">
        <v>52327</v>
      </c>
      <c r="I61762" t="s">
        <v>52328</v>
      </c>
      <c r="J61762" t="s">
        <v>194</v>
      </c>
      <c r="K61762" t="s">
        <v>195</v>
      </c>
      <c r="L61762" t="s">
        <v>35253</v>
      </c>
    </row>
    <row r="61763" spans="1:12" x14ac:dyDescent="0.45">
      <c r="A61763">
        <v>31294896</v>
      </c>
      <c r="B61763" t="s">
        <v>66</v>
      </c>
      <c r="C61763">
        <v>6607074</v>
      </c>
      <c r="D61763" t="s">
        <v>58</v>
      </c>
      <c r="E61763" t="s">
        <v>59</v>
      </c>
      <c r="F61763" t="s">
        <v>60</v>
      </c>
      <c r="G61763">
        <v>57210230027</v>
      </c>
      <c r="H61763" t="s">
        <v>52329</v>
      </c>
      <c r="I61763" t="s">
        <v>52330</v>
      </c>
      <c r="J61763" t="s">
        <v>19104</v>
      </c>
      <c r="K61763" t="s">
        <v>1388</v>
      </c>
      <c r="L61763" t="s">
        <v>29294</v>
      </c>
    </row>
    <row r="61764" spans="1:12" x14ac:dyDescent="0.45">
      <c r="A61764">
        <v>31294896</v>
      </c>
      <c r="B61764" t="s">
        <v>57</v>
      </c>
      <c r="C61764">
        <v>6607074</v>
      </c>
      <c r="D61764" t="s">
        <v>58</v>
      </c>
      <c r="E61764" t="s">
        <v>59</v>
      </c>
      <c r="F61764" t="s">
        <v>60</v>
      </c>
      <c r="G61764">
        <v>57210230027</v>
      </c>
      <c r="H61764" t="s">
        <v>52329</v>
      </c>
      <c r="I61764" t="s">
        <v>52330</v>
      </c>
      <c r="J61764" t="s">
        <v>19104</v>
      </c>
      <c r="K61764" t="s">
        <v>1388</v>
      </c>
      <c r="L61764" t="s">
        <v>29294</v>
      </c>
    </row>
    <row r="61765" spans="1:12" x14ac:dyDescent="0.45">
      <c r="A61765">
        <v>31294896</v>
      </c>
      <c r="B61765" t="s">
        <v>66</v>
      </c>
      <c r="C61765">
        <v>6607074</v>
      </c>
      <c r="D61765" t="s">
        <v>58</v>
      </c>
      <c r="E61765" t="s">
        <v>59</v>
      </c>
      <c r="F61765" t="s">
        <v>60</v>
      </c>
      <c r="G61765">
        <v>22133311600</v>
      </c>
      <c r="H61765" t="s">
        <v>52331</v>
      </c>
      <c r="I61765" t="s">
        <v>52332</v>
      </c>
      <c r="J61765" t="s">
        <v>1025</v>
      </c>
      <c r="K61765" t="s">
        <v>108</v>
      </c>
      <c r="L61765" t="s">
        <v>52301</v>
      </c>
    </row>
    <row r="61766" spans="1:12" x14ac:dyDescent="0.45">
      <c r="A61766">
        <v>31294896</v>
      </c>
      <c r="B61766" t="s">
        <v>57</v>
      </c>
      <c r="C61766">
        <v>6607074</v>
      </c>
      <c r="D61766" t="s">
        <v>58</v>
      </c>
      <c r="E61766" t="s">
        <v>59</v>
      </c>
      <c r="F61766" t="s">
        <v>60</v>
      </c>
      <c r="G61766">
        <v>22133311600</v>
      </c>
      <c r="H61766" t="s">
        <v>52331</v>
      </c>
      <c r="I61766" t="s">
        <v>52332</v>
      </c>
      <c r="J61766" t="s">
        <v>1025</v>
      </c>
      <c r="K61766" t="s">
        <v>108</v>
      </c>
      <c r="L61766" t="s">
        <v>52301</v>
      </c>
    </row>
    <row r="61767" spans="1:12" x14ac:dyDescent="0.45">
      <c r="A61767">
        <v>31295420</v>
      </c>
      <c r="B61767" t="s">
        <v>13623</v>
      </c>
      <c r="C61767">
        <v>1929611</v>
      </c>
      <c r="D61767" t="s">
        <v>13624</v>
      </c>
      <c r="E61767" t="s">
        <v>13625</v>
      </c>
      <c r="F61767" t="s">
        <v>1758</v>
      </c>
      <c r="G61767">
        <v>57188581089</v>
      </c>
      <c r="H61767" t="s">
        <v>10413</v>
      </c>
      <c r="I61767" t="s">
        <v>209</v>
      </c>
      <c r="J61767" t="s">
        <v>2159</v>
      </c>
      <c r="K61767" t="s">
        <v>205</v>
      </c>
      <c r="L61767" t="s">
        <v>1758</v>
      </c>
    </row>
    <row r="61768" spans="1:12" x14ac:dyDescent="0.45">
      <c r="A61768">
        <v>31295420</v>
      </c>
      <c r="B61768" t="s">
        <v>13623</v>
      </c>
      <c r="C61768">
        <v>1929611</v>
      </c>
      <c r="D61768" t="s">
        <v>13624</v>
      </c>
      <c r="E61768" t="s">
        <v>13625</v>
      </c>
      <c r="F61768" t="s">
        <v>1758</v>
      </c>
      <c r="G61768">
        <v>7003556315</v>
      </c>
      <c r="H61768" t="s">
        <v>13626</v>
      </c>
      <c r="I61768" t="s">
        <v>13624</v>
      </c>
      <c r="J61768" t="s">
        <v>13627</v>
      </c>
      <c r="K61768" t="s">
        <v>3694</v>
      </c>
      <c r="L61768" t="s">
        <v>1758</v>
      </c>
    </row>
    <row r="61769" spans="1:12" x14ac:dyDescent="0.45">
      <c r="A61769">
        <v>31296534</v>
      </c>
      <c r="B61769" t="s">
        <v>5604</v>
      </c>
      <c r="C61769">
        <v>8069544</v>
      </c>
      <c r="D61769" t="s">
        <v>5605</v>
      </c>
      <c r="E61769" t="s">
        <v>5606</v>
      </c>
      <c r="F61769" t="s">
        <v>3869</v>
      </c>
      <c r="G61769">
        <v>36740614300</v>
      </c>
      <c r="H61769" t="s">
        <v>52333</v>
      </c>
      <c r="I61769" t="s">
        <v>52334</v>
      </c>
      <c r="J61769" t="s">
        <v>12054</v>
      </c>
      <c r="K61769" t="s">
        <v>630</v>
      </c>
      <c r="L61769" t="s">
        <v>3871</v>
      </c>
    </row>
    <row r="61770" spans="1:12" x14ac:dyDescent="0.45">
      <c r="A61770">
        <v>31296534</v>
      </c>
      <c r="B61770" t="s">
        <v>5604</v>
      </c>
      <c r="C61770">
        <v>8069544</v>
      </c>
      <c r="D61770" t="s">
        <v>5605</v>
      </c>
      <c r="E61770" t="s">
        <v>5606</v>
      </c>
      <c r="F61770" t="s">
        <v>3869</v>
      </c>
      <c r="G61770">
        <v>56191964500</v>
      </c>
      <c r="H61770" t="s">
        <v>31616</v>
      </c>
      <c r="I61770" t="s">
        <v>31617</v>
      </c>
      <c r="J61770" t="s">
        <v>31618</v>
      </c>
      <c r="K61770" t="s">
        <v>128</v>
      </c>
      <c r="L61770" t="s">
        <v>3871</v>
      </c>
    </row>
    <row r="61771" spans="1:12" x14ac:dyDescent="0.45">
      <c r="A61771">
        <v>31296534</v>
      </c>
      <c r="B61771" t="s">
        <v>5604</v>
      </c>
      <c r="C61771">
        <v>8069544</v>
      </c>
      <c r="D61771" t="s">
        <v>5605</v>
      </c>
      <c r="E61771" t="s">
        <v>5606</v>
      </c>
      <c r="F61771" t="s">
        <v>3869</v>
      </c>
      <c r="G61771">
        <v>6701698244</v>
      </c>
      <c r="H61771" t="s">
        <v>16156</v>
      </c>
      <c r="I61771" t="s">
        <v>16157</v>
      </c>
      <c r="J61771" t="s">
        <v>558</v>
      </c>
      <c r="K61771" t="s">
        <v>559</v>
      </c>
      <c r="L61771" t="s">
        <v>3871</v>
      </c>
    </row>
    <row r="61772" spans="1:12" x14ac:dyDescent="0.45">
      <c r="A61772">
        <v>31296534</v>
      </c>
      <c r="B61772" t="s">
        <v>5604</v>
      </c>
      <c r="C61772">
        <v>8069544</v>
      </c>
      <c r="D61772" t="s">
        <v>5605</v>
      </c>
      <c r="E61772" t="s">
        <v>5606</v>
      </c>
      <c r="F61772" t="s">
        <v>3869</v>
      </c>
      <c r="G61772">
        <v>7006555551</v>
      </c>
      <c r="H61772" t="s">
        <v>52335</v>
      </c>
      <c r="I61772" t="s">
        <v>22017</v>
      </c>
      <c r="J61772" t="s">
        <v>530</v>
      </c>
      <c r="K61772" t="s">
        <v>531</v>
      </c>
      <c r="L61772" t="s">
        <v>3871</v>
      </c>
    </row>
    <row r="61773" spans="1:12" x14ac:dyDescent="0.45">
      <c r="A61773">
        <v>31296534</v>
      </c>
      <c r="B61773" t="s">
        <v>5604</v>
      </c>
      <c r="C61773">
        <v>8069544</v>
      </c>
      <c r="D61773" t="s">
        <v>5605</v>
      </c>
      <c r="E61773" t="s">
        <v>5606</v>
      </c>
      <c r="F61773" t="s">
        <v>3869</v>
      </c>
      <c r="G61773">
        <v>7102903186</v>
      </c>
      <c r="H61773" t="s">
        <v>5610</v>
      </c>
      <c r="I61773" t="s">
        <v>5605</v>
      </c>
      <c r="J61773" t="s">
        <v>970</v>
      </c>
      <c r="K61773" t="s">
        <v>29</v>
      </c>
      <c r="L61773" t="s">
        <v>3871</v>
      </c>
    </row>
    <row r="61774" spans="1:12" x14ac:dyDescent="0.45">
      <c r="A61774">
        <v>31296561</v>
      </c>
      <c r="B61774" t="s">
        <v>14006</v>
      </c>
      <c r="C61774">
        <v>1876031</v>
      </c>
      <c r="D61774" t="s">
        <v>14007</v>
      </c>
      <c r="E61774" t="s">
        <v>14008</v>
      </c>
      <c r="F61774" t="s">
        <v>1712</v>
      </c>
      <c r="G61774">
        <v>24492754600</v>
      </c>
      <c r="H61774" t="s">
        <v>52336</v>
      </c>
      <c r="I61774" t="s">
        <v>52337</v>
      </c>
      <c r="J61774" t="s">
        <v>12469</v>
      </c>
      <c r="K61774" t="s">
        <v>213</v>
      </c>
      <c r="L61774" t="s">
        <v>2521</v>
      </c>
    </row>
    <row r="61775" spans="1:12" x14ac:dyDescent="0.45">
      <c r="A61775">
        <v>31296561</v>
      </c>
      <c r="B61775" t="s">
        <v>14006</v>
      </c>
      <c r="C61775">
        <v>1876031</v>
      </c>
      <c r="D61775" t="s">
        <v>14007</v>
      </c>
      <c r="E61775" t="s">
        <v>14008</v>
      </c>
      <c r="F61775" t="s">
        <v>1712</v>
      </c>
      <c r="G61775">
        <v>35568474400</v>
      </c>
      <c r="H61775" t="s">
        <v>14013</v>
      </c>
      <c r="I61775" t="s">
        <v>14007</v>
      </c>
      <c r="J61775" t="s">
        <v>14014</v>
      </c>
      <c r="K61775" t="s">
        <v>1405</v>
      </c>
      <c r="L61775" t="s">
        <v>2521</v>
      </c>
    </row>
    <row r="61776" spans="1:12" x14ac:dyDescent="0.45">
      <c r="A61776">
        <v>31296562</v>
      </c>
      <c r="B61776" t="s">
        <v>35741</v>
      </c>
      <c r="C61776">
        <v>6580399</v>
      </c>
      <c r="D61776" t="s">
        <v>35742</v>
      </c>
      <c r="E61776" t="s">
        <v>35743</v>
      </c>
      <c r="F61776" t="s">
        <v>1758</v>
      </c>
      <c r="G61776">
        <v>14054203300</v>
      </c>
      <c r="H61776" t="s">
        <v>52338</v>
      </c>
      <c r="I61776" t="s">
        <v>52339</v>
      </c>
      <c r="J61776" t="s">
        <v>52340</v>
      </c>
      <c r="K61776" t="s">
        <v>3014</v>
      </c>
      <c r="L61776" t="s">
        <v>4931</v>
      </c>
    </row>
    <row r="61777" spans="1:12" x14ac:dyDescent="0.45">
      <c r="A61777">
        <v>31296562</v>
      </c>
      <c r="B61777" t="s">
        <v>35741</v>
      </c>
      <c r="C61777">
        <v>6580399</v>
      </c>
      <c r="D61777" t="s">
        <v>35742</v>
      </c>
      <c r="E61777" t="s">
        <v>35743</v>
      </c>
      <c r="F61777" t="s">
        <v>1758</v>
      </c>
      <c r="G61777">
        <v>57210451836</v>
      </c>
      <c r="H61777" t="s">
        <v>52341</v>
      </c>
      <c r="I61777" t="s">
        <v>32626</v>
      </c>
      <c r="J61777" t="s">
        <v>5434</v>
      </c>
      <c r="K61777" t="s">
        <v>5358</v>
      </c>
      <c r="L61777" t="s">
        <v>4931</v>
      </c>
    </row>
    <row r="61778" spans="1:12" x14ac:dyDescent="0.45">
      <c r="A61778">
        <v>31296562</v>
      </c>
      <c r="B61778" t="s">
        <v>35741</v>
      </c>
      <c r="C61778">
        <v>6580399</v>
      </c>
      <c r="D61778" t="s">
        <v>35742</v>
      </c>
      <c r="E61778" t="s">
        <v>35743</v>
      </c>
      <c r="F61778" t="s">
        <v>1758</v>
      </c>
      <c r="G61778">
        <v>6507775787</v>
      </c>
      <c r="H61778" t="s">
        <v>52342</v>
      </c>
      <c r="I61778" t="s">
        <v>52343</v>
      </c>
      <c r="J61778" t="s">
        <v>52344</v>
      </c>
      <c r="K61778" t="s">
        <v>104</v>
      </c>
      <c r="L61778" t="s">
        <v>4931</v>
      </c>
    </row>
    <row r="61779" spans="1:12" x14ac:dyDescent="0.45">
      <c r="A61779">
        <v>31296562</v>
      </c>
      <c r="B61779" t="s">
        <v>35741</v>
      </c>
      <c r="C61779">
        <v>6580399</v>
      </c>
      <c r="D61779" t="s">
        <v>35742</v>
      </c>
      <c r="E61779" t="s">
        <v>35743</v>
      </c>
      <c r="F61779" t="s">
        <v>1758</v>
      </c>
      <c r="G61779">
        <v>6602568382</v>
      </c>
      <c r="H61779" t="s">
        <v>52345</v>
      </c>
      <c r="I61779" t="s">
        <v>52346</v>
      </c>
      <c r="J61779" t="s">
        <v>5258</v>
      </c>
      <c r="K61779" t="s">
        <v>108</v>
      </c>
      <c r="L61779" t="s">
        <v>4931</v>
      </c>
    </row>
    <row r="61780" spans="1:12" x14ac:dyDescent="0.45">
      <c r="A61780">
        <v>31296562</v>
      </c>
      <c r="B61780" t="s">
        <v>35741</v>
      </c>
      <c r="C61780">
        <v>6580399</v>
      </c>
      <c r="D61780" t="s">
        <v>35742</v>
      </c>
      <c r="E61780" t="s">
        <v>35743</v>
      </c>
      <c r="F61780" t="s">
        <v>1758</v>
      </c>
      <c r="G61780">
        <v>57196083636</v>
      </c>
      <c r="H61780" t="s">
        <v>52347</v>
      </c>
      <c r="I61780" t="s">
        <v>52348</v>
      </c>
      <c r="J61780" t="s">
        <v>22724</v>
      </c>
      <c r="K61780" t="s">
        <v>115</v>
      </c>
      <c r="L61780" t="s">
        <v>1758</v>
      </c>
    </row>
    <row r="61781" spans="1:12" x14ac:dyDescent="0.45">
      <c r="A61781">
        <v>31296562</v>
      </c>
      <c r="B61781" t="s">
        <v>35741</v>
      </c>
      <c r="C61781">
        <v>6580399</v>
      </c>
      <c r="D61781" t="s">
        <v>35742</v>
      </c>
      <c r="E61781" t="s">
        <v>35743</v>
      </c>
      <c r="F61781" t="s">
        <v>1758</v>
      </c>
      <c r="G61781">
        <v>6602888037</v>
      </c>
      <c r="H61781" t="s">
        <v>52349</v>
      </c>
      <c r="I61781" t="s">
        <v>52350</v>
      </c>
      <c r="J61781" t="s">
        <v>13732</v>
      </c>
      <c r="K61781" t="s">
        <v>108</v>
      </c>
      <c r="L61781" t="s">
        <v>4931</v>
      </c>
    </row>
    <row r="61782" spans="1:12" x14ac:dyDescent="0.45">
      <c r="A61782">
        <v>31296562</v>
      </c>
      <c r="B61782" t="s">
        <v>35741</v>
      </c>
      <c r="C61782">
        <v>6580399</v>
      </c>
      <c r="D61782" t="s">
        <v>35742</v>
      </c>
      <c r="E61782" t="s">
        <v>35743</v>
      </c>
      <c r="F61782" t="s">
        <v>1758</v>
      </c>
      <c r="G61782">
        <v>35395674000</v>
      </c>
      <c r="H61782" t="s">
        <v>52351</v>
      </c>
      <c r="I61782" t="s">
        <v>3393</v>
      </c>
      <c r="J61782" t="s">
        <v>52352</v>
      </c>
      <c r="K61782" t="s">
        <v>1444</v>
      </c>
      <c r="L61782" t="s">
        <v>1590</v>
      </c>
    </row>
    <row r="61783" spans="1:12" x14ac:dyDescent="0.45">
      <c r="A61783">
        <v>31296562</v>
      </c>
      <c r="B61783" t="s">
        <v>35741</v>
      </c>
      <c r="C61783">
        <v>6580399</v>
      </c>
      <c r="D61783" t="s">
        <v>35742</v>
      </c>
      <c r="E61783" t="s">
        <v>35743</v>
      </c>
      <c r="F61783" t="s">
        <v>1758</v>
      </c>
      <c r="G61783">
        <v>7003816437</v>
      </c>
      <c r="H61783" t="s">
        <v>35746</v>
      </c>
      <c r="I61783" t="s">
        <v>35742</v>
      </c>
      <c r="J61783" t="s">
        <v>35747</v>
      </c>
      <c r="K61783" t="s">
        <v>773</v>
      </c>
      <c r="L61783" t="s">
        <v>1758</v>
      </c>
    </row>
    <row r="61784" spans="1:12" x14ac:dyDescent="0.45">
      <c r="A61784">
        <v>31296562</v>
      </c>
      <c r="B61784" t="s">
        <v>35741</v>
      </c>
      <c r="C61784">
        <v>6580399</v>
      </c>
      <c r="D61784" t="s">
        <v>35742</v>
      </c>
      <c r="E61784" t="s">
        <v>35743</v>
      </c>
      <c r="F61784" t="s">
        <v>1758</v>
      </c>
      <c r="G61784">
        <v>57200018226</v>
      </c>
      <c r="H61784" t="s">
        <v>1787</v>
      </c>
      <c r="I61784" t="s">
        <v>274</v>
      </c>
      <c r="J61784" t="s">
        <v>2275</v>
      </c>
      <c r="K61784" t="s">
        <v>205</v>
      </c>
      <c r="L61784" t="s">
        <v>1590</v>
      </c>
    </row>
    <row r="61785" spans="1:12" x14ac:dyDescent="0.45">
      <c r="A61785">
        <v>31296562</v>
      </c>
      <c r="B61785" t="s">
        <v>35741</v>
      </c>
      <c r="C61785">
        <v>6580399</v>
      </c>
      <c r="D61785" t="s">
        <v>35742</v>
      </c>
      <c r="E61785" t="s">
        <v>35743</v>
      </c>
      <c r="F61785" t="s">
        <v>1758</v>
      </c>
      <c r="G61785">
        <v>56783428400</v>
      </c>
      <c r="H61785" t="s">
        <v>52353</v>
      </c>
      <c r="I61785" t="s">
        <v>3237</v>
      </c>
      <c r="J61785" t="s">
        <v>52354</v>
      </c>
      <c r="K61785" t="s">
        <v>377</v>
      </c>
      <c r="L61785" t="s">
        <v>4931</v>
      </c>
    </row>
    <row r="61786" spans="1:12" x14ac:dyDescent="0.45">
      <c r="A61786">
        <v>31296562</v>
      </c>
      <c r="B61786" t="s">
        <v>35741</v>
      </c>
      <c r="C61786">
        <v>6580399</v>
      </c>
      <c r="D61786" t="s">
        <v>35742</v>
      </c>
      <c r="E61786" t="s">
        <v>35743</v>
      </c>
      <c r="F61786" t="s">
        <v>1758</v>
      </c>
      <c r="G61786">
        <v>7005387623</v>
      </c>
      <c r="H61786" t="s">
        <v>52355</v>
      </c>
      <c r="I61786" t="s">
        <v>13938</v>
      </c>
      <c r="J61786" t="s">
        <v>1242</v>
      </c>
      <c r="K61786" t="s">
        <v>1243</v>
      </c>
      <c r="L61786" t="s">
        <v>1590</v>
      </c>
    </row>
    <row r="61787" spans="1:12" x14ac:dyDescent="0.45">
      <c r="A61787">
        <v>31296570</v>
      </c>
      <c r="B61787" t="s">
        <v>52356</v>
      </c>
      <c r="C61787">
        <v>1890194</v>
      </c>
      <c r="D61787" t="s">
        <v>6313</v>
      </c>
      <c r="E61787" t="s">
        <v>52357</v>
      </c>
      <c r="F61787" t="s">
        <v>768</v>
      </c>
      <c r="G61787">
        <v>6506814310</v>
      </c>
      <c r="H61787" t="s">
        <v>52358</v>
      </c>
      <c r="I61787" t="s">
        <v>52359</v>
      </c>
      <c r="J61787" t="s">
        <v>9337</v>
      </c>
      <c r="K61787" t="s">
        <v>108</v>
      </c>
      <c r="L61787" t="s">
        <v>52360</v>
      </c>
    </row>
    <row r="61788" spans="1:12" x14ac:dyDescent="0.45">
      <c r="A61788">
        <v>31296570</v>
      </c>
      <c r="B61788" t="s">
        <v>52356</v>
      </c>
      <c r="C61788">
        <v>1890194</v>
      </c>
      <c r="D61788" t="s">
        <v>6313</v>
      </c>
      <c r="E61788" t="s">
        <v>52357</v>
      </c>
      <c r="F61788" t="s">
        <v>768</v>
      </c>
      <c r="G61788">
        <v>57186626300</v>
      </c>
      <c r="H61788" t="s">
        <v>52361</v>
      </c>
      <c r="I61788" t="s">
        <v>52362</v>
      </c>
      <c r="J61788" t="s">
        <v>9944</v>
      </c>
      <c r="K61788" t="s">
        <v>4390</v>
      </c>
      <c r="L61788" t="s">
        <v>768</v>
      </c>
    </row>
    <row r="61789" spans="1:12" x14ac:dyDescent="0.45">
      <c r="A61789">
        <v>31296570</v>
      </c>
      <c r="B61789" t="s">
        <v>52356</v>
      </c>
      <c r="C61789">
        <v>1890194</v>
      </c>
      <c r="D61789" t="s">
        <v>6313</v>
      </c>
      <c r="E61789" t="s">
        <v>52357</v>
      </c>
      <c r="F61789" t="s">
        <v>768</v>
      </c>
      <c r="G61789">
        <v>56825927300</v>
      </c>
      <c r="H61789" t="s">
        <v>52363</v>
      </c>
      <c r="I61789" t="s">
        <v>52364</v>
      </c>
      <c r="J61789" t="s">
        <v>52365</v>
      </c>
      <c r="K61789" t="s">
        <v>70</v>
      </c>
      <c r="L61789" t="s">
        <v>52360</v>
      </c>
    </row>
    <row r="61790" spans="1:12" x14ac:dyDescent="0.45">
      <c r="A61790">
        <v>31296570</v>
      </c>
      <c r="B61790" t="s">
        <v>52356</v>
      </c>
      <c r="C61790">
        <v>1890194</v>
      </c>
      <c r="D61790" t="s">
        <v>6313</v>
      </c>
      <c r="E61790" t="s">
        <v>52357</v>
      </c>
      <c r="F61790" t="s">
        <v>768</v>
      </c>
      <c r="G61790">
        <v>57188990420</v>
      </c>
      <c r="H61790" t="s">
        <v>3685</v>
      </c>
      <c r="I61790" t="s">
        <v>3467</v>
      </c>
      <c r="J61790" t="s">
        <v>8534</v>
      </c>
      <c r="K61790" t="s">
        <v>115</v>
      </c>
      <c r="L61790" t="s">
        <v>768</v>
      </c>
    </row>
    <row r="61791" spans="1:12" x14ac:dyDescent="0.45">
      <c r="A61791">
        <v>31296570</v>
      </c>
      <c r="B61791" t="s">
        <v>52356</v>
      </c>
      <c r="C61791">
        <v>1890194</v>
      </c>
      <c r="D61791" t="s">
        <v>6313</v>
      </c>
      <c r="E61791" t="s">
        <v>52357</v>
      </c>
      <c r="F61791" t="s">
        <v>768</v>
      </c>
      <c r="G61791">
        <v>25029462000</v>
      </c>
      <c r="H61791" t="s">
        <v>52366</v>
      </c>
      <c r="I61791" t="s">
        <v>52367</v>
      </c>
      <c r="J61791" t="s">
        <v>2764</v>
      </c>
      <c r="K61791" t="s">
        <v>405</v>
      </c>
      <c r="L61791" t="s">
        <v>52360</v>
      </c>
    </row>
    <row r="61792" spans="1:12" x14ac:dyDescent="0.45">
      <c r="A61792">
        <v>31296570</v>
      </c>
      <c r="B61792" t="s">
        <v>52356</v>
      </c>
      <c r="C61792">
        <v>1890194</v>
      </c>
      <c r="D61792" t="s">
        <v>6313</v>
      </c>
      <c r="E61792" t="s">
        <v>52357</v>
      </c>
      <c r="F61792" t="s">
        <v>768</v>
      </c>
      <c r="G61792">
        <v>24458297900</v>
      </c>
      <c r="H61792" t="s">
        <v>52368</v>
      </c>
      <c r="I61792" t="s">
        <v>52369</v>
      </c>
      <c r="J61792" t="s">
        <v>20026</v>
      </c>
      <c r="K61792" t="s">
        <v>104</v>
      </c>
      <c r="L61792" t="s">
        <v>52360</v>
      </c>
    </row>
    <row r="61793" spans="1:12" x14ac:dyDescent="0.45">
      <c r="A61793">
        <v>31296570</v>
      </c>
      <c r="B61793" t="s">
        <v>52356</v>
      </c>
      <c r="C61793">
        <v>1890194</v>
      </c>
      <c r="D61793" t="s">
        <v>6313</v>
      </c>
      <c r="E61793" t="s">
        <v>52357</v>
      </c>
      <c r="F61793" t="s">
        <v>768</v>
      </c>
      <c r="G61793">
        <v>7003765022</v>
      </c>
      <c r="H61793" t="s">
        <v>6312</v>
      </c>
      <c r="I61793" t="s">
        <v>6313</v>
      </c>
      <c r="J61793" t="s">
        <v>6314</v>
      </c>
      <c r="K61793" t="s">
        <v>192</v>
      </c>
      <c r="L61793" t="s">
        <v>768</v>
      </c>
    </row>
    <row r="61794" spans="1:12" x14ac:dyDescent="0.45">
      <c r="A61794">
        <v>31296657</v>
      </c>
      <c r="B61794" t="s">
        <v>12034</v>
      </c>
      <c r="C61794">
        <v>1880945</v>
      </c>
      <c r="D61794" t="s">
        <v>12035</v>
      </c>
      <c r="E61794" t="s">
        <v>12036</v>
      </c>
      <c r="F61794" t="s">
        <v>923</v>
      </c>
      <c r="G61794">
        <v>57192003238</v>
      </c>
      <c r="H61794" t="s">
        <v>222</v>
      </c>
      <c r="I61794" t="s">
        <v>215</v>
      </c>
      <c r="J61794" t="s">
        <v>223</v>
      </c>
      <c r="K61794" t="s">
        <v>224</v>
      </c>
      <c r="L61794" t="s">
        <v>217</v>
      </c>
    </row>
    <row r="61795" spans="1:12" x14ac:dyDescent="0.45">
      <c r="A61795">
        <v>31296657</v>
      </c>
      <c r="B61795" t="s">
        <v>12034</v>
      </c>
      <c r="C61795">
        <v>1880945</v>
      </c>
      <c r="D61795" t="s">
        <v>12035</v>
      </c>
      <c r="E61795" t="s">
        <v>12036</v>
      </c>
      <c r="F61795" t="s">
        <v>923</v>
      </c>
      <c r="G61795">
        <v>35222898900</v>
      </c>
      <c r="H61795" t="s">
        <v>11455</v>
      </c>
      <c r="I61795" t="s">
        <v>11456</v>
      </c>
      <c r="J61795" t="s">
        <v>11457</v>
      </c>
      <c r="K61795" t="s">
        <v>2049</v>
      </c>
      <c r="L61795" t="s">
        <v>217</v>
      </c>
    </row>
    <row r="61796" spans="1:12" x14ac:dyDescent="0.45">
      <c r="A61796">
        <v>31296657</v>
      </c>
      <c r="B61796" t="s">
        <v>12034</v>
      </c>
      <c r="C61796">
        <v>1880945</v>
      </c>
      <c r="D61796" t="s">
        <v>12035</v>
      </c>
      <c r="E61796" t="s">
        <v>12036</v>
      </c>
      <c r="F61796" t="s">
        <v>923</v>
      </c>
      <c r="G61796">
        <v>57210797105</v>
      </c>
      <c r="H61796" t="s">
        <v>52370</v>
      </c>
      <c r="I61796" t="s">
        <v>32285</v>
      </c>
      <c r="J61796" t="s">
        <v>34472</v>
      </c>
      <c r="K61796" t="s">
        <v>5280</v>
      </c>
      <c r="L61796" t="s">
        <v>923</v>
      </c>
    </row>
    <row r="61797" spans="1:12" x14ac:dyDescent="0.45">
      <c r="A61797">
        <v>31296657</v>
      </c>
      <c r="B61797" t="s">
        <v>12034</v>
      </c>
      <c r="C61797">
        <v>1880945</v>
      </c>
      <c r="D61797" t="s">
        <v>12035</v>
      </c>
      <c r="E61797" t="s">
        <v>12036</v>
      </c>
      <c r="F61797" t="s">
        <v>923</v>
      </c>
      <c r="G61797">
        <v>24176253700</v>
      </c>
      <c r="H61797" t="s">
        <v>52371</v>
      </c>
      <c r="I61797" t="s">
        <v>52372</v>
      </c>
      <c r="J61797" t="s">
        <v>52373</v>
      </c>
      <c r="K61797" t="s">
        <v>420</v>
      </c>
      <c r="L61797" t="s">
        <v>923</v>
      </c>
    </row>
    <row r="61798" spans="1:12" x14ac:dyDescent="0.45">
      <c r="A61798">
        <v>31296657</v>
      </c>
      <c r="B61798" t="s">
        <v>12034</v>
      </c>
      <c r="C61798">
        <v>1880945</v>
      </c>
      <c r="D61798" t="s">
        <v>12035</v>
      </c>
      <c r="E61798" t="s">
        <v>12036</v>
      </c>
      <c r="F61798" t="s">
        <v>923</v>
      </c>
      <c r="G61798">
        <v>55767805300</v>
      </c>
      <c r="H61798" t="s">
        <v>5432</v>
      </c>
      <c r="I61798" t="s">
        <v>5433</v>
      </c>
      <c r="J61798" t="s">
        <v>10426</v>
      </c>
      <c r="K61798" t="s">
        <v>5595</v>
      </c>
      <c r="L61798" t="s">
        <v>923</v>
      </c>
    </row>
    <row r="61799" spans="1:12" x14ac:dyDescent="0.45">
      <c r="A61799">
        <v>31296657</v>
      </c>
      <c r="B61799" t="s">
        <v>12034</v>
      </c>
      <c r="C61799">
        <v>1880945</v>
      </c>
      <c r="D61799" t="s">
        <v>12035</v>
      </c>
      <c r="E61799" t="s">
        <v>12036</v>
      </c>
      <c r="F61799" t="s">
        <v>923</v>
      </c>
      <c r="G61799">
        <v>35096555300</v>
      </c>
      <c r="H61799" t="s">
        <v>12057</v>
      </c>
      <c r="I61799" t="s">
        <v>8595</v>
      </c>
      <c r="J61799" t="s">
        <v>12058</v>
      </c>
      <c r="K61799" t="s">
        <v>7436</v>
      </c>
      <c r="L61799" t="s">
        <v>1691</v>
      </c>
    </row>
    <row r="61800" spans="1:12" x14ac:dyDescent="0.45">
      <c r="A61800">
        <v>31296657</v>
      </c>
      <c r="B61800" t="s">
        <v>12034</v>
      </c>
      <c r="C61800">
        <v>1880945</v>
      </c>
      <c r="D61800" t="s">
        <v>12035</v>
      </c>
      <c r="E61800" t="s">
        <v>12036</v>
      </c>
      <c r="F61800" t="s">
        <v>923</v>
      </c>
      <c r="G61800">
        <v>55710906900</v>
      </c>
      <c r="H61800" t="s">
        <v>12055</v>
      </c>
      <c r="I61800" t="s">
        <v>12056</v>
      </c>
      <c r="J61800" t="s">
        <v>1016</v>
      </c>
      <c r="K61800" t="s">
        <v>100</v>
      </c>
      <c r="L61800" t="s">
        <v>923</v>
      </c>
    </row>
    <row r="61801" spans="1:12" x14ac:dyDescent="0.45">
      <c r="A61801">
        <v>31296657</v>
      </c>
      <c r="B61801" t="s">
        <v>12034</v>
      </c>
      <c r="C61801">
        <v>1880945</v>
      </c>
      <c r="D61801" t="s">
        <v>12035</v>
      </c>
      <c r="E61801" t="s">
        <v>12036</v>
      </c>
      <c r="F61801" t="s">
        <v>923</v>
      </c>
      <c r="G61801">
        <v>35562081300</v>
      </c>
      <c r="H61801" t="s">
        <v>38344</v>
      </c>
      <c r="I61801" t="s">
        <v>38345</v>
      </c>
      <c r="J61801" t="s">
        <v>2568</v>
      </c>
      <c r="K61801" t="s">
        <v>387</v>
      </c>
      <c r="L61801" t="s">
        <v>923</v>
      </c>
    </row>
    <row r="61802" spans="1:12" x14ac:dyDescent="0.45">
      <c r="A61802">
        <v>31296661</v>
      </c>
      <c r="B61802" t="s">
        <v>380</v>
      </c>
      <c r="C61802">
        <v>1894180</v>
      </c>
      <c r="D61802" t="s">
        <v>381</v>
      </c>
      <c r="E61802" t="s">
        <v>382</v>
      </c>
      <c r="F61802" t="s">
        <v>383</v>
      </c>
      <c r="G61802">
        <v>56753619000</v>
      </c>
      <c r="H61802" t="s">
        <v>413</v>
      </c>
      <c r="I61802" t="s">
        <v>381</v>
      </c>
      <c r="J61802" t="s">
        <v>414</v>
      </c>
      <c r="K61802" t="s">
        <v>415</v>
      </c>
      <c r="L61802" t="s">
        <v>416</v>
      </c>
    </row>
    <row r="61803" spans="1:12" x14ac:dyDescent="0.45">
      <c r="A61803">
        <v>31296661</v>
      </c>
      <c r="B61803" t="s">
        <v>380</v>
      </c>
      <c r="C61803">
        <v>1894180</v>
      </c>
      <c r="D61803" t="s">
        <v>381</v>
      </c>
      <c r="E61803" t="s">
        <v>382</v>
      </c>
      <c r="F61803" t="s">
        <v>383</v>
      </c>
      <c r="G61803">
        <v>25930550000</v>
      </c>
      <c r="H61803" t="s">
        <v>44976</v>
      </c>
      <c r="I61803" t="s">
        <v>44977</v>
      </c>
      <c r="J61803" t="s">
        <v>1257</v>
      </c>
      <c r="K61803" t="s">
        <v>1258</v>
      </c>
      <c r="L61803" t="s">
        <v>416</v>
      </c>
    </row>
    <row r="61804" spans="1:12" x14ac:dyDescent="0.45">
      <c r="A61804">
        <v>31296755</v>
      </c>
      <c r="B61804" t="s">
        <v>21637</v>
      </c>
      <c r="C61804">
        <v>1968362</v>
      </c>
      <c r="D61804" t="s">
        <v>21638</v>
      </c>
      <c r="E61804" t="s">
        <v>21639</v>
      </c>
      <c r="F61804" t="s">
        <v>5181</v>
      </c>
      <c r="G61804">
        <v>57204295334</v>
      </c>
      <c r="H61804" t="s">
        <v>52374</v>
      </c>
      <c r="I61804" t="s">
        <v>52375</v>
      </c>
      <c r="J61804" t="s">
        <v>2881</v>
      </c>
      <c r="K61804" t="s">
        <v>213</v>
      </c>
      <c r="L61804" t="s">
        <v>5180</v>
      </c>
    </row>
    <row r="61805" spans="1:12" x14ac:dyDescent="0.45">
      <c r="A61805">
        <v>31296755</v>
      </c>
      <c r="B61805" t="s">
        <v>21637</v>
      </c>
      <c r="C61805">
        <v>1968362</v>
      </c>
      <c r="D61805" t="s">
        <v>21638</v>
      </c>
      <c r="E61805" t="s">
        <v>21639</v>
      </c>
      <c r="F61805" t="s">
        <v>5181</v>
      </c>
      <c r="G61805">
        <v>7005156142</v>
      </c>
      <c r="H61805" t="s">
        <v>21654</v>
      </c>
      <c r="I61805" t="s">
        <v>21638</v>
      </c>
      <c r="J61805" t="s">
        <v>21655</v>
      </c>
      <c r="K61805" t="s">
        <v>108</v>
      </c>
      <c r="L61805" t="s">
        <v>5180</v>
      </c>
    </row>
    <row r="61806" spans="1:12" x14ac:dyDescent="0.45">
      <c r="A61806">
        <v>31296772</v>
      </c>
      <c r="B61806" t="s">
        <v>52376</v>
      </c>
      <c r="C61806">
        <v>1955169</v>
      </c>
      <c r="D61806" t="s">
        <v>1905</v>
      </c>
      <c r="E61806" t="s">
        <v>685</v>
      </c>
      <c r="F61806" t="s">
        <v>15</v>
      </c>
      <c r="G61806">
        <v>55463548900</v>
      </c>
      <c r="H61806" t="s">
        <v>19539</v>
      </c>
      <c r="I61806" t="s">
        <v>1905</v>
      </c>
      <c r="J61806" t="s">
        <v>693</v>
      </c>
      <c r="K61806" t="s">
        <v>387</v>
      </c>
      <c r="L61806" t="s">
        <v>1217</v>
      </c>
    </row>
    <row r="61807" spans="1:12" x14ac:dyDescent="0.45">
      <c r="A61807">
        <v>31296772</v>
      </c>
      <c r="B61807" t="s">
        <v>52376</v>
      </c>
      <c r="C61807">
        <v>1955169</v>
      </c>
      <c r="D61807" t="s">
        <v>1905</v>
      </c>
      <c r="E61807" t="s">
        <v>685</v>
      </c>
      <c r="F61807" t="s">
        <v>15</v>
      </c>
      <c r="G61807">
        <v>27367602800</v>
      </c>
      <c r="H61807" t="s">
        <v>11961</v>
      </c>
      <c r="I61807" t="s">
        <v>11962</v>
      </c>
      <c r="J61807" t="s">
        <v>2968</v>
      </c>
      <c r="K61807" t="s">
        <v>1416</v>
      </c>
      <c r="L61807" t="s">
        <v>1217</v>
      </c>
    </row>
    <row r="61808" spans="1:12" x14ac:dyDescent="0.45">
      <c r="A61808">
        <v>31296772</v>
      </c>
      <c r="B61808" t="s">
        <v>52376</v>
      </c>
      <c r="C61808">
        <v>1955169</v>
      </c>
      <c r="D61808" t="s">
        <v>1905</v>
      </c>
      <c r="E61808" t="s">
        <v>685</v>
      </c>
      <c r="F61808" t="s">
        <v>15</v>
      </c>
      <c r="G61808">
        <v>14122071800</v>
      </c>
      <c r="H61808" t="s">
        <v>52377</v>
      </c>
      <c r="I61808" t="s">
        <v>52378</v>
      </c>
      <c r="J61808" t="s">
        <v>29153</v>
      </c>
      <c r="K61808" t="s">
        <v>108</v>
      </c>
      <c r="L61808" t="s">
        <v>10640</v>
      </c>
    </row>
    <row r="61809" spans="1:12" x14ac:dyDescent="0.45">
      <c r="A61809">
        <v>31296772</v>
      </c>
      <c r="B61809" t="s">
        <v>52376</v>
      </c>
      <c r="C61809">
        <v>1955169</v>
      </c>
      <c r="D61809" t="s">
        <v>1905</v>
      </c>
      <c r="E61809" t="s">
        <v>685</v>
      </c>
      <c r="F61809" t="s">
        <v>15</v>
      </c>
      <c r="G61809">
        <v>55316578400</v>
      </c>
      <c r="H61809" t="s">
        <v>5014</v>
      </c>
      <c r="I61809" t="s">
        <v>5015</v>
      </c>
      <c r="J61809" t="s">
        <v>2149</v>
      </c>
      <c r="K61809" t="s">
        <v>1754</v>
      </c>
      <c r="L61809" t="s">
        <v>1217</v>
      </c>
    </row>
    <row r="61810" spans="1:12" x14ac:dyDescent="0.45">
      <c r="A61810">
        <v>31298107</v>
      </c>
      <c r="B61810" t="s">
        <v>27925</v>
      </c>
      <c r="C61810">
        <v>7696750</v>
      </c>
      <c r="D61810" t="s">
        <v>6290</v>
      </c>
      <c r="E61810" t="s">
        <v>27926</v>
      </c>
      <c r="F61810" t="s">
        <v>511</v>
      </c>
      <c r="G61810">
        <v>57202340189</v>
      </c>
      <c r="H61810" t="s">
        <v>52379</v>
      </c>
      <c r="I61810" t="s">
        <v>3176</v>
      </c>
      <c r="J61810" t="s">
        <v>11628</v>
      </c>
      <c r="K61810" t="s">
        <v>36</v>
      </c>
      <c r="L61810" t="s">
        <v>9274</v>
      </c>
    </row>
    <row r="61811" spans="1:12" x14ac:dyDescent="0.45">
      <c r="A61811">
        <v>31298107</v>
      </c>
      <c r="B61811" t="s">
        <v>27925</v>
      </c>
      <c r="C61811">
        <v>7696750</v>
      </c>
      <c r="D61811" t="s">
        <v>6290</v>
      </c>
      <c r="E61811" t="s">
        <v>27926</v>
      </c>
      <c r="F61811" t="s">
        <v>511</v>
      </c>
      <c r="G61811">
        <v>13005528800</v>
      </c>
      <c r="H61811" t="s">
        <v>27927</v>
      </c>
      <c r="I61811" t="s">
        <v>6290</v>
      </c>
      <c r="J61811" t="s">
        <v>1250</v>
      </c>
      <c r="K61811" t="s">
        <v>33</v>
      </c>
      <c r="L61811" t="s">
        <v>9274</v>
      </c>
    </row>
    <row r="61812" spans="1:12" x14ac:dyDescent="0.45">
      <c r="A61812">
        <v>31298107</v>
      </c>
      <c r="B61812" t="s">
        <v>27925</v>
      </c>
      <c r="C61812">
        <v>7696750</v>
      </c>
      <c r="D61812" t="s">
        <v>6290</v>
      </c>
      <c r="E61812" t="s">
        <v>27926</v>
      </c>
      <c r="F61812" t="s">
        <v>511</v>
      </c>
      <c r="G61812">
        <v>7404295856</v>
      </c>
      <c r="H61812" t="s">
        <v>52380</v>
      </c>
      <c r="I61812" t="s">
        <v>849</v>
      </c>
      <c r="J61812" t="s">
        <v>52381</v>
      </c>
      <c r="K61812" t="s">
        <v>213</v>
      </c>
      <c r="L61812" t="s">
        <v>9274</v>
      </c>
    </row>
    <row r="61813" spans="1:12" x14ac:dyDescent="0.45">
      <c r="A61813">
        <v>31298107</v>
      </c>
      <c r="B61813" t="s">
        <v>27925</v>
      </c>
      <c r="C61813">
        <v>7696750</v>
      </c>
      <c r="D61813" t="s">
        <v>6290</v>
      </c>
      <c r="E61813" t="s">
        <v>27926</v>
      </c>
      <c r="F61813" t="s">
        <v>511</v>
      </c>
      <c r="G61813">
        <v>57210171382</v>
      </c>
      <c r="H61813" t="s">
        <v>52382</v>
      </c>
      <c r="I61813" t="s">
        <v>52383</v>
      </c>
      <c r="J61813" t="s">
        <v>19142</v>
      </c>
      <c r="K61813" t="s">
        <v>174</v>
      </c>
      <c r="L61813" t="s">
        <v>9274</v>
      </c>
    </row>
    <row r="61814" spans="1:12" x14ac:dyDescent="0.45">
      <c r="A61814">
        <v>31298546</v>
      </c>
      <c r="B61814" t="s">
        <v>18532</v>
      </c>
      <c r="C61814">
        <v>6771152</v>
      </c>
      <c r="D61814" t="s">
        <v>18533</v>
      </c>
      <c r="E61814" t="s">
        <v>18534</v>
      </c>
      <c r="F61814" t="s">
        <v>4414</v>
      </c>
      <c r="G61814">
        <v>35449372200</v>
      </c>
      <c r="H61814" t="s">
        <v>52384</v>
      </c>
      <c r="I61814" t="s">
        <v>52385</v>
      </c>
      <c r="J61814" t="s">
        <v>52386</v>
      </c>
      <c r="K61814" t="s">
        <v>865</v>
      </c>
      <c r="L61814" t="s">
        <v>1808</v>
      </c>
    </row>
    <row r="61815" spans="1:12" x14ac:dyDescent="0.45">
      <c r="A61815">
        <v>31298546</v>
      </c>
      <c r="B61815" t="s">
        <v>18532</v>
      </c>
      <c r="C61815">
        <v>6771152</v>
      </c>
      <c r="D61815" t="s">
        <v>18533</v>
      </c>
      <c r="E61815" t="s">
        <v>18534</v>
      </c>
      <c r="F61815" t="s">
        <v>4414</v>
      </c>
      <c r="G61815">
        <v>6603456003</v>
      </c>
      <c r="H61815" t="s">
        <v>18543</v>
      </c>
      <c r="I61815" t="s">
        <v>18533</v>
      </c>
      <c r="J61815" t="s">
        <v>18544</v>
      </c>
      <c r="K61815" t="s">
        <v>4284</v>
      </c>
      <c r="L61815" t="s">
        <v>4414</v>
      </c>
    </row>
    <row r="61816" spans="1:12" x14ac:dyDescent="0.45">
      <c r="A61816">
        <v>31298546</v>
      </c>
      <c r="B61816" t="s">
        <v>18532</v>
      </c>
      <c r="C61816">
        <v>6771152</v>
      </c>
      <c r="D61816" t="s">
        <v>18533</v>
      </c>
      <c r="E61816" t="s">
        <v>18534</v>
      </c>
      <c r="F61816" t="s">
        <v>4414</v>
      </c>
      <c r="G61816">
        <v>55659697500</v>
      </c>
      <c r="H61816" t="s">
        <v>18545</v>
      </c>
      <c r="I61816" t="s">
        <v>240</v>
      </c>
      <c r="J61816" t="s">
        <v>18546</v>
      </c>
      <c r="K61816" t="s">
        <v>29</v>
      </c>
      <c r="L61816" t="s">
        <v>4414</v>
      </c>
    </row>
    <row r="61817" spans="1:12" x14ac:dyDescent="0.45">
      <c r="A61817">
        <v>31298765</v>
      </c>
      <c r="B61817" t="s">
        <v>15629</v>
      </c>
      <c r="C61817">
        <v>6294921</v>
      </c>
      <c r="D61817" t="s">
        <v>15630</v>
      </c>
      <c r="E61817" t="s">
        <v>15631</v>
      </c>
      <c r="F61817" t="s">
        <v>288</v>
      </c>
      <c r="G61817">
        <v>15081156400</v>
      </c>
      <c r="H61817" t="s">
        <v>52387</v>
      </c>
      <c r="I61817" t="s">
        <v>22058</v>
      </c>
      <c r="J61817" t="s">
        <v>52388</v>
      </c>
      <c r="K61817" t="s">
        <v>97</v>
      </c>
      <c r="L61817" t="s">
        <v>16844</v>
      </c>
    </row>
    <row r="61818" spans="1:12" x14ac:dyDescent="0.45">
      <c r="A61818">
        <v>31298765</v>
      </c>
      <c r="B61818" t="s">
        <v>15629</v>
      </c>
      <c r="C61818">
        <v>6294921</v>
      </c>
      <c r="D61818" t="s">
        <v>15630</v>
      </c>
      <c r="E61818" t="s">
        <v>15631</v>
      </c>
      <c r="F61818" t="s">
        <v>288</v>
      </c>
      <c r="G61818">
        <v>16481648300</v>
      </c>
      <c r="H61818" t="s">
        <v>52389</v>
      </c>
      <c r="I61818" t="s">
        <v>52390</v>
      </c>
      <c r="J61818" t="s">
        <v>1196</v>
      </c>
      <c r="K61818" t="s">
        <v>89</v>
      </c>
      <c r="L61818" t="s">
        <v>52391</v>
      </c>
    </row>
    <row r="61819" spans="1:12" x14ac:dyDescent="0.45">
      <c r="A61819">
        <v>31298765</v>
      </c>
      <c r="B61819" t="s">
        <v>15629</v>
      </c>
      <c r="C61819">
        <v>6294921</v>
      </c>
      <c r="D61819" t="s">
        <v>15630</v>
      </c>
      <c r="E61819" t="s">
        <v>15631</v>
      </c>
      <c r="F61819" t="s">
        <v>288</v>
      </c>
      <c r="G61819">
        <v>6508145987</v>
      </c>
      <c r="H61819" t="s">
        <v>52392</v>
      </c>
      <c r="I61819" t="s">
        <v>52393</v>
      </c>
      <c r="J61819" t="s">
        <v>7442</v>
      </c>
      <c r="K61819" t="s">
        <v>97</v>
      </c>
      <c r="L61819" t="s">
        <v>52391</v>
      </c>
    </row>
    <row r="61820" spans="1:12" x14ac:dyDescent="0.45">
      <c r="A61820">
        <v>31298765</v>
      </c>
      <c r="B61820" t="s">
        <v>15629</v>
      </c>
      <c r="C61820">
        <v>6294921</v>
      </c>
      <c r="D61820" t="s">
        <v>15630</v>
      </c>
      <c r="E61820" t="s">
        <v>15631</v>
      </c>
      <c r="F61820" t="s">
        <v>288</v>
      </c>
      <c r="G61820">
        <v>7005697981</v>
      </c>
      <c r="H61820" t="s">
        <v>52394</v>
      </c>
      <c r="I61820" t="s">
        <v>22058</v>
      </c>
      <c r="J61820" t="s">
        <v>1022</v>
      </c>
      <c r="K61820" t="s">
        <v>89</v>
      </c>
      <c r="L61820" t="s">
        <v>16844</v>
      </c>
    </row>
    <row r="61821" spans="1:12" x14ac:dyDescent="0.45">
      <c r="A61821">
        <v>31298765</v>
      </c>
      <c r="B61821" t="s">
        <v>15629</v>
      </c>
      <c r="C61821">
        <v>6294921</v>
      </c>
      <c r="D61821" t="s">
        <v>15630</v>
      </c>
      <c r="E61821" t="s">
        <v>15631</v>
      </c>
      <c r="F61821" t="s">
        <v>288</v>
      </c>
      <c r="G61821">
        <v>23767313500</v>
      </c>
      <c r="H61821" t="s">
        <v>52395</v>
      </c>
      <c r="I61821" t="s">
        <v>52396</v>
      </c>
      <c r="J61821" t="s">
        <v>2718</v>
      </c>
      <c r="K61821" t="s">
        <v>108</v>
      </c>
      <c r="L61821" t="s">
        <v>16844</v>
      </c>
    </row>
    <row r="61822" spans="1:12" x14ac:dyDescent="0.45">
      <c r="A61822">
        <v>31298765</v>
      </c>
      <c r="B61822" t="s">
        <v>15629</v>
      </c>
      <c r="C61822">
        <v>6294921</v>
      </c>
      <c r="D61822" t="s">
        <v>15630</v>
      </c>
      <c r="E61822" t="s">
        <v>15631</v>
      </c>
      <c r="F61822" t="s">
        <v>288</v>
      </c>
      <c r="G61822">
        <v>57209861984</v>
      </c>
      <c r="H61822" t="s">
        <v>52397</v>
      </c>
      <c r="I61822" t="s">
        <v>30292</v>
      </c>
      <c r="J61822" t="s">
        <v>10718</v>
      </c>
      <c r="K61822" t="s">
        <v>397</v>
      </c>
      <c r="L61822" t="s">
        <v>16844</v>
      </c>
    </row>
    <row r="61823" spans="1:12" x14ac:dyDescent="0.45">
      <c r="A61823">
        <v>31298765</v>
      </c>
      <c r="B61823" t="s">
        <v>15629</v>
      </c>
      <c r="C61823">
        <v>6294921</v>
      </c>
      <c r="D61823" t="s">
        <v>15630</v>
      </c>
      <c r="E61823" t="s">
        <v>15631</v>
      </c>
      <c r="F61823" t="s">
        <v>288</v>
      </c>
      <c r="G61823">
        <v>55879315800</v>
      </c>
      <c r="H61823" t="s">
        <v>52398</v>
      </c>
      <c r="I61823" t="s">
        <v>52399</v>
      </c>
      <c r="J61823" t="s">
        <v>10577</v>
      </c>
      <c r="K61823" t="s">
        <v>205</v>
      </c>
      <c r="L61823" t="s">
        <v>16844</v>
      </c>
    </row>
    <row r="61824" spans="1:12" x14ac:dyDescent="0.45">
      <c r="A61824">
        <v>31298765</v>
      </c>
      <c r="B61824" t="s">
        <v>15629</v>
      </c>
      <c r="C61824">
        <v>6294921</v>
      </c>
      <c r="D61824" t="s">
        <v>15630</v>
      </c>
      <c r="E61824" t="s">
        <v>15631</v>
      </c>
      <c r="F61824" t="s">
        <v>288</v>
      </c>
      <c r="G61824">
        <v>7006962776</v>
      </c>
      <c r="H61824" t="s">
        <v>52400</v>
      </c>
      <c r="I61824" t="s">
        <v>52401</v>
      </c>
      <c r="J61824" t="s">
        <v>9833</v>
      </c>
      <c r="K61824" t="s">
        <v>70</v>
      </c>
      <c r="L61824" t="s">
        <v>16844</v>
      </c>
    </row>
    <row r="61825" spans="1:12" x14ac:dyDescent="0.45">
      <c r="A61825">
        <v>31298765</v>
      </c>
      <c r="B61825" t="s">
        <v>15629</v>
      </c>
      <c r="C61825">
        <v>6294921</v>
      </c>
      <c r="D61825" t="s">
        <v>15630</v>
      </c>
      <c r="E61825" t="s">
        <v>15631</v>
      </c>
      <c r="F61825" t="s">
        <v>288</v>
      </c>
      <c r="G61825">
        <v>57202482672</v>
      </c>
      <c r="H61825" t="s">
        <v>52402</v>
      </c>
      <c r="I61825" t="s">
        <v>52403</v>
      </c>
      <c r="J61825" t="s">
        <v>12338</v>
      </c>
      <c r="K61825" t="s">
        <v>70</v>
      </c>
      <c r="L61825" t="s">
        <v>52391</v>
      </c>
    </row>
    <row r="61826" spans="1:12" x14ac:dyDescent="0.45">
      <c r="A61826">
        <v>31298765</v>
      </c>
      <c r="B61826" t="s">
        <v>15629</v>
      </c>
      <c r="C61826">
        <v>6294921</v>
      </c>
      <c r="D61826" t="s">
        <v>15630</v>
      </c>
      <c r="E61826" t="s">
        <v>15631</v>
      </c>
      <c r="F61826" t="s">
        <v>288</v>
      </c>
      <c r="G61826">
        <v>6603317605</v>
      </c>
      <c r="H61826" t="s">
        <v>52404</v>
      </c>
      <c r="I61826" t="s">
        <v>52405</v>
      </c>
      <c r="J61826" t="s">
        <v>52406</v>
      </c>
      <c r="K61826" t="s">
        <v>2752</v>
      </c>
      <c r="L61826" t="s">
        <v>16844</v>
      </c>
    </row>
    <row r="61827" spans="1:12" x14ac:dyDescent="0.45">
      <c r="A61827">
        <v>31298765</v>
      </c>
      <c r="B61827" t="s">
        <v>15629</v>
      </c>
      <c r="C61827">
        <v>6294921</v>
      </c>
      <c r="D61827" t="s">
        <v>15630</v>
      </c>
      <c r="E61827" t="s">
        <v>15631</v>
      </c>
      <c r="F61827" t="s">
        <v>288</v>
      </c>
      <c r="G61827">
        <v>6507543230</v>
      </c>
      <c r="H61827" t="s">
        <v>52407</v>
      </c>
      <c r="I61827" t="s">
        <v>24459</v>
      </c>
      <c r="J61827" t="s">
        <v>52408</v>
      </c>
      <c r="K61827" t="s">
        <v>2488</v>
      </c>
      <c r="L61827" t="s">
        <v>16844</v>
      </c>
    </row>
    <row r="61828" spans="1:12" x14ac:dyDescent="0.45">
      <c r="A61828">
        <v>31298765</v>
      </c>
      <c r="B61828" t="s">
        <v>15629</v>
      </c>
      <c r="C61828">
        <v>6294921</v>
      </c>
      <c r="D61828" t="s">
        <v>15630</v>
      </c>
      <c r="E61828" t="s">
        <v>15631</v>
      </c>
      <c r="F61828" t="s">
        <v>288</v>
      </c>
      <c r="G61828">
        <v>57203259026</v>
      </c>
      <c r="H61828" t="s">
        <v>52409</v>
      </c>
      <c r="I61828" t="s">
        <v>21179</v>
      </c>
      <c r="J61828" t="s">
        <v>52410</v>
      </c>
      <c r="K61828" t="s">
        <v>1661</v>
      </c>
      <c r="L61828" t="s">
        <v>52391</v>
      </c>
    </row>
    <row r="61829" spans="1:12" x14ac:dyDescent="0.45">
      <c r="A61829">
        <v>31298765</v>
      </c>
      <c r="B61829" t="s">
        <v>15629</v>
      </c>
      <c r="C61829">
        <v>6294921</v>
      </c>
      <c r="D61829" t="s">
        <v>15630</v>
      </c>
      <c r="E61829" t="s">
        <v>15631</v>
      </c>
      <c r="F61829" t="s">
        <v>288</v>
      </c>
      <c r="G61829">
        <v>36887198000</v>
      </c>
      <c r="H61829" t="s">
        <v>52411</v>
      </c>
      <c r="I61829" t="s">
        <v>52412</v>
      </c>
      <c r="J61829" t="s">
        <v>9688</v>
      </c>
      <c r="K61829" t="s">
        <v>56</v>
      </c>
      <c r="L61829" t="s">
        <v>16844</v>
      </c>
    </row>
    <row r="61830" spans="1:12" x14ac:dyDescent="0.45">
      <c r="A61830">
        <v>31298765</v>
      </c>
      <c r="B61830" t="s">
        <v>15629</v>
      </c>
      <c r="C61830">
        <v>6294921</v>
      </c>
      <c r="D61830" t="s">
        <v>15630</v>
      </c>
      <c r="E61830" t="s">
        <v>15631</v>
      </c>
      <c r="F61830" t="s">
        <v>288</v>
      </c>
      <c r="G61830">
        <v>25936428000</v>
      </c>
      <c r="H61830" t="s">
        <v>52413</v>
      </c>
      <c r="I61830" t="s">
        <v>52414</v>
      </c>
      <c r="J61830" t="s">
        <v>52415</v>
      </c>
      <c r="K61830" t="s">
        <v>104</v>
      </c>
      <c r="L61830" t="s">
        <v>16844</v>
      </c>
    </row>
    <row r="61831" spans="1:12" x14ac:dyDescent="0.45">
      <c r="A61831">
        <v>31298765</v>
      </c>
      <c r="B61831" t="s">
        <v>15629</v>
      </c>
      <c r="C61831">
        <v>6294921</v>
      </c>
      <c r="D61831" t="s">
        <v>15630</v>
      </c>
      <c r="E61831" t="s">
        <v>15631</v>
      </c>
      <c r="F61831" t="s">
        <v>288</v>
      </c>
      <c r="G61831">
        <v>7202946936</v>
      </c>
      <c r="H61831" t="s">
        <v>52029</v>
      </c>
      <c r="I61831" t="s">
        <v>25165</v>
      </c>
      <c r="J61831" t="s">
        <v>7872</v>
      </c>
      <c r="K61831" t="s">
        <v>1942</v>
      </c>
      <c r="L61831" t="s">
        <v>52391</v>
      </c>
    </row>
    <row r="61832" spans="1:12" x14ac:dyDescent="0.45">
      <c r="A61832">
        <v>31298765</v>
      </c>
      <c r="B61832" t="s">
        <v>15629</v>
      </c>
      <c r="C61832">
        <v>6294921</v>
      </c>
      <c r="D61832" t="s">
        <v>15630</v>
      </c>
      <c r="E61832" t="s">
        <v>15631</v>
      </c>
      <c r="F61832" t="s">
        <v>288</v>
      </c>
      <c r="G61832">
        <v>57194618220</v>
      </c>
      <c r="H61832" t="s">
        <v>52416</v>
      </c>
      <c r="I61832" t="s">
        <v>52417</v>
      </c>
      <c r="J61832" t="s">
        <v>52418</v>
      </c>
      <c r="K61832" t="s">
        <v>195</v>
      </c>
      <c r="L61832" t="s">
        <v>52391</v>
      </c>
    </row>
    <row r="61833" spans="1:12" x14ac:dyDescent="0.45">
      <c r="A61833">
        <v>31298765</v>
      </c>
      <c r="B61833" t="s">
        <v>15629</v>
      </c>
      <c r="C61833">
        <v>6294921</v>
      </c>
      <c r="D61833" t="s">
        <v>15630</v>
      </c>
      <c r="E61833" t="s">
        <v>15631</v>
      </c>
      <c r="F61833" t="s">
        <v>288</v>
      </c>
      <c r="G61833">
        <v>7005774812</v>
      </c>
      <c r="H61833" t="s">
        <v>52419</v>
      </c>
      <c r="I61833" t="s">
        <v>52420</v>
      </c>
      <c r="J61833" t="s">
        <v>38203</v>
      </c>
      <c r="K61833" t="s">
        <v>70</v>
      </c>
      <c r="L61833" t="s">
        <v>52421</v>
      </c>
    </row>
    <row r="61834" spans="1:12" x14ac:dyDescent="0.45">
      <c r="A61834">
        <v>31298765</v>
      </c>
      <c r="B61834" t="s">
        <v>15629</v>
      </c>
      <c r="C61834">
        <v>6294921</v>
      </c>
      <c r="D61834" t="s">
        <v>15630</v>
      </c>
      <c r="E61834" t="s">
        <v>15631</v>
      </c>
      <c r="F61834" t="s">
        <v>288</v>
      </c>
      <c r="G61834">
        <v>56573251100</v>
      </c>
      <c r="H61834" t="s">
        <v>52422</v>
      </c>
      <c r="I61834" t="s">
        <v>761</v>
      </c>
      <c r="J61834" t="s">
        <v>52423</v>
      </c>
      <c r="K61834" t="s">
        <v>2038</v>
      </c>
      <c r="L61834" t="s">
        <v>52391</v>
      </c>
    </row>
    <row r="61835" spans="1:12" x14ac:dyDescent="0.45">
      <c r="A61835">
        <v>31298765</v>
      </c>
      <c r="B61835" t="s">
        <v>15629</v>
      </c>
      <c r="C61835">
        <v>6294921</v>
      </c>
      <c r="D61835" t="s">
        <v>15630</v>
      </c>
      <c r="E61835" t="s">
        <v>15631</v>
      </c>
      <c r="F61835" t="s">
        <v>288</v>
      </c>
      <c r="G61835">
        <v>57210507308</v>
      </c>
      <c r="H61835" t="s">
        <v>52424</v>
      </c>
      <c r="I61835" t="s">
        <v>20036</v>
      </c>
      <c r="J61835" t="s">
        <v>3490</v>
      </c>
      <c r="K61835" t="s">
        <v>392</v>
      </c>
      <c r="L61835" t="s">
        <v>52421</v>
      </c>
    </row>
    <row r="61836" spans="1:12" x14ac:dyDescent="0.45">
      <c r="A61836">
        <v>31298797</v>
      </c>
      <c r="B61836" t="s">
        <v>52425</v>
      </c>
      <c r="C61836">
        <v>10868653</v>
      </c>
      <c r="D61836" t="s">
        <v>482</v>
      </c>
      <c r="E61836" t="s">
        <v>52426</v>
      </c>
      <c r="F61836" t="s">
        <v>1676</v>
      </c>
      <c r="G61836">
        <v>7202873161</v>
      </c>
      <c r="H61836" t="s">
        <v>582</v>
      </c>
      <c r="I61836" t="s">
        <v>482</v>
      </c>
      <c r="J61836" t="s">
        <v>52427</v>
      </c>
      <c r="K61836" t="s">
        <v>52428</v>
      </c>
      <c r="L61836" t="s">
        <v>441</v>
      </c>
    </row>
    <row r="61837" spans="1:12" x14ac:dyDescent="0.45">
      <c r="A61837">
        <v>31298797</v>
      </c>
      <c r="B61837" t="s">
        <v>52425</v>
      </c>
      <c r="C61837">
        <v>10868653</v>
      </c>
      <c r="D61837" t="s">
        <v>482</v>
      </c>
      <c r="E61837" t="s">
        <v>52426</v>
      </c>
      <c r="F61837" t="s">
        <v>1676</v>
      </c>
      <c r="G61837">
        <v>8681945200</v>
      </c>
      <c r="H61837" t="s">
        <v>52429</v>
      </c>
      <c r="I61837" t="s">
        <v>52430</v>
      </c>
      <c r="J61837" t="s">
        <v>2094</v>
      </c>
      <c r="K61837" t="s">
        <v>2095</v>
      </c>
      <c r="L61837" t="s">
        <v>1626</v>
      </c>
    </row>
    <row r="61838" spans="1:12" x14ac:dyDescent="0.45">
      <c r="A61838">
        <v>31298841</v>
      </c>
      <c r="B61838" t="s">
        <v>37396</v>
      </c>
      <c r="C61838">
        <v>11083249</v>
      </c>
      <c r="D61838" t="s">
        <v>37397</v>
      </c>
      <c r="E61838" t="s">
        <v>37398</v>
      </c>
      <c r="F61838" t="s">
        <v>124</v>
      </c>
      <c r="G61838">
        <v>57125150100</v>
      </c>
      <c r="H61838" t="s">
        <v>16676</v>
      </c>
      <c r="I61838" t="s">
        <v>47</v>
      </c>
      <c r="J61838" t="s">
        <v>52431</v>
      </c>
      <c r="K61838" t="s">
        <v>1258</v>
      </c>
      <c r="L61838" t="s">
        <v>124</v>
      </c>
    </row>
    <row r="61839" spans="1:12" x14ac:dyDescent="0.45">
      <c r="A61839">
        <v>31298841</v>
      </c>
      <c r="B61839" t="s">
        <v>37396</v>
      </c>
      <c r="C61839">
        <v>11083249</v>
      </c>
      <c r="D61839" t="s">
        <v>37397</v>
      </c>
      <c r="E61839" t="s">
        <v>37398</v>
      </c>
      <c r="F61839" t="s">
        <v>124</v>
      </c>
      <c r="G61839">
        <v>7202062965</v>
      </c>
      <c r="H61839" t="s">
        <v>8555</v>
      </c>
      <c r="I61839" t="s">
        <v>8486</v>
      </c>
      <c r="J61839" t="s">
        <v>8556</v>
      </c>
      <c r="K61839" t="s">
        <v>29</v>
      </c>
      <c r="L61839" t="s">
        <v>124</v>
      </c>
    </row>
    <row r="61840" spans="1:12" x14ac:dyDescent="0.45">
      <c r="A61840">
        <v>31298841</v>
      </c>
      <c r="B61840" t="s">
        <v>37396</v>
      </c>
      <c r="C61840">
        <v>11083249</v>
      </c>
      <c r="D61840" t="s">
        <v>37397</v>
      </c>
      <c r="E61840" t="s">
        <v>37398</v>
      </c>
      <c r="F61840" t="s">
        <v>124</v>
      </c>
      <c r="G61840">
        <v>23990421100</v>
      </c>
      <c r="H61840" t="s">
        <v>45296</v>
      </c>
      <c r="I61840" t="s">
        <v>10616</v>
      </c>
      <c r="J61840" t="s">
        <v>45297</v>
      </c>
      <c r="K61840" t="s">
        <v>45298</v>
      </c>
      <c r="L61840" t="s">
        <v>124</v>
      </c>
    </row>
    <row r="61841" spans="1:12" x14ac:dyDescent="0.45">
      <c r="A61841">
        <v>31298841</v>
      </c>
      <c r="B61841" t="s">
        <v>37396</v>
      </c>
      <c r="C61841">
        <v>11083249</v>
      </c>
      <c r="D61841" t="s">
        <v>37397</v>
      </c>
      <c r="E61841" t="s">
        <v>37398</v>
      </c>
      <c r="F61841" t="s">
        <v>124</v>
      </c>
      <c r="G61841">
        <v>6603992098</v>
      </c>
      <c r="H61841" t="s">
        <v>37399</v>
      </c>
      <c r="I61841" t="s">
        <v>37397</v>
      </c>
      <c r="J61841" t="s">
        <v>4865</v>
      </c>
      <c r="K61841" t="s">
        <v>56</v>
      </c>
      <c r="L61841" t="s">
        <v>124</v>
      </c>
    </row>
    <row r="61842" spans="1:12" x14ac:dyDescent="0.45">
      <c r="A61842">
        <v>31298841</v>
      </c>
      <c r="B61842" t="s">
        <v>37396</v>
      </c>
      <c r="C61842">
        <v>11083249</v>
      </c>
      <c r="D61842" t="s">
        <v>37397</v>
      </c>
      <c r="E61842" t="s">
        <v>37398</v>
      </c>
      <c r="F61842" t="s">
        <v>124</v>
      </c>
      <c r="G61842">
        <v>7801680626</v>
      </c>
      <c r="H61842" t="s">
        <v>52432</v>
      </c>
      <c r="I61842" t="s">
        <v>52433</v>
      </c>
      <c r="J61842" t="s">
        <v>52434</v>
      </c>
      <c r="K61842" t="s">
        <v>56</v>
      </c>
      <c r="L61842" t="s">
        <v>124</v>
      </c>
    </row>
    <row r="61843" spans="1:12" x14ac:dyDescent="0.45">
      <c r="A61843">
        <v>31299179</v>
      </c>
      <c r="B61843" t="s">
        <v>162</v>
      </c>
      <c r="C61843">
        <v>1861802</v>
      </c>
      <c r="D61843" t="s">
        <v>163</v>
      </c>
      <c r="E61843" t="s">
        <v>164</v>
      </c>
      <c r="F61843" t="s">
        <v>165</v>
      </c>
      <c r="G61843">
        <v>15062425700</v>
      </c>
      <c r="H61843" t="s">
        <v>52435</v>
      </c>
      <c r="I61843" t="s">
        <v>52436</v>
      </c>
      <c r="J61843" t="s">
        <v>15669</v>
      </c>
      <c r="K61843" t="s">
        <v>387</v>
      </c>
      <c r="L61843" t="s">
        <v>927</v>
      </c>
    </row>
    <row r="61844" spans="1:12" x14ac:dyDescent="0.45">
      <c r="A61844">
        <v>31299179</v>
      </c>
      <c r="B61844" t="s">
        <v>162</v>
      </c>
      <c r="C61844">
        <v>1861802</v>
      </c>
      <c r="D61844" t="s">
        <v>163</v>
      </c>
      <c r="E61844" t="s">
        <v>164</v>
      </c>
      <c r="F61844" t="s">
        <v>165</v>
      </c>
      <c r="G61844">
        <v>7004789426</v>
      </c>
      <c r="H61844" t="s">
        <v>172</v>
      </c>
      <c r="I61844" t="s">
        <v>163</v>
      </c>
      <c r="J61844" t="s">
        <v>173</v>
      </c>
      <c r="K61844" t="s">
        <v>174</v>
      </c>
      <c r="L61844" t="s">
        <v>165</v>
      </c>
    </row>
    <row r="61845" spans="1:12" x14ac:dyDescent="0.45">
      <c r="A61845">
        <v>31299179</v>
      </c>
      <c r="B61845" t="s">
        <v>162</v>
      </c>
      <c r="C61845">
        <v>1861802</v>
      </c>
      <c r="D61845" t="s">
        <v>163</v>
      </c>
      <c r="E61845" t="s">
        <v>164</v>
      </c>
      <c r="F61845" t="s">
        <v>165</v>
      </c>
      <c r="G61845">
        <v>57194554195</v>
      </c>
      <c r="H61845" t="s">
        <v>52437</v>
      </c>
      <c r="I61845" t="s">
        <v>52438</v>
      </c>
      <c r="J61845" t="s">
        <v>11019</v>
      </c>
      <c r="K61845" t="s">
        <v>33</v>
      </c>
      <c r="L61845" t="s">
        <v>7354</v>
      </c>
    </row>
    <row r="61846" spans="1:12" x14ac:dyDescent="0.45">
      <c r="A61846">
        <v>31299179</v>
      </c>
      <c r="B61846" t="s">
        <v>162</v>
      </c>
      <c r="C61846">
        <v>1861802</v>
      </c>
      <c r="D61846" t="s">
        <v>163</v>
      </c>
      <c r="E61846" t="s">
        <v>164</v>
      </c>
      <c r="F61846" t="s">
        <v>165</v>
      </c>
      <c r="G61846">
        <v>57193419740</v>
      </c>
      <c r="H61846" t="s">
        <v>1666</v>
      </c>
      <c r="I61846" t="s">
        <v>17</v>
      </c>
      <c r="J61846" t="s">
        <v>52439</v>
      </c>
      <c r="K61846" t="s">
        <v>1565</v>
      </c>
      <c r="L61846" t="s">
        <v>37560</v>
      </c>
    </row>
    <row r="61847" spans="1:12" x14ac:dyDescent="0.45">
      <c r="A61847">
        <v>31299179</v>
      </c>
      <c r="B61847" t="s">
        <v>162</v>
      </c>
      <c r="C61847">
        <v>1861802</v>
      </c>
      <c r="D61847" t="s">
        <v>163</v>
      </c>
      <c r="E61847" t="s">
        <v>164</v>
      </c>
      <c r="F61847" t="s">
        <v>165</v>
      </c>
      <c r="G61847">
        <v>56699286500</v>
      </c>
      <c r="H61847" t="s">
        <v>23737</v>
      </c>
      <c r="I61847" t="s">
        <v>1497</v>
      </c>
      <c r="J61847" t="s">
        <v>52440</v>
      </c>
      <c r="K61847" t="s">
        <v>213</v>
      </c>
      <c r="L61847" t="s">
        <v>927</v>
      </c>
    </row>
    <row r="61848" spans="1:12" x14ac:dyDescent="0.45">
      <c r="A61848">
        <v>31299179</v>
      </c>
      <c r="B61848" t="s">
        <v>162</v>
      </c>
      <c r="C61848">
        <v>1861802</v>
      </c>
      <c r="D61848" t="s">
        <v>163</v>
      </c>
      <c r="E61848" t="s">
        <v>164</v>
      </c>
      <c r="F61848" t="s">
        <v>165</v>
      </c>
      <c r="G61848">
        <v>57209835018</v>
      </c>
      <c r="H61848" t="s">
        <v>48846</v>
      </c>
      <c r="I61848" t="s">
        <v>48847</v>
      </c>
      <c r="J61848" t="s">
        <v>20665</v>
      </c>
      <c r="K61848" t="s">
        <v>36</v>
      </c>
      <c r="L61848" t="s">
        <v>907</v>
      </c>
    </row>
    <row r="61849" spans="1:12" x14ac:dyDescent="0.45">
      <c r="A61849">
        <v>31299179</v>
      </c>
      <c r="B61849" t="s">
        <v>162</v>
      </c>
      <c r="C61849">
        <v>1861802</v>
      </c>
      <c r="D61849" t="s">
        <v>163</v>
      </c>
      <c r="E61849" t="s">
        <v>164</v>
      </c>
      <c r="F61849" t="s">
        <v>165</v>
      </c>
      <c r="G61849">
        <v>7004261147</v>
      </c>
      <c r="H61849" t="s">
        <v>52441</v>
      </c>
      <c r="I61849" t="s">
        <v>52442</v>
      </c>
      <c r="J61849" t="s">
        <v>52443</v>
      </c>
      <c r="K61849" t="s">
        <v>373</v>
      </c>
      <c r="L61849" t="s">
        <v>7354</v>
      </c>
    </row>
    <row r="61850" spans="1:12" x14ac:dyDescent="0.45">
      <c r="A61850">
        <v>31299179</v>
      </c>
      <c r="B61850" t="s">
        <v>162</v>
      </c>
      <c r="C61850">
        <v>1861802</v>
      </c>
      <c r="D61850" t="s">
        <v>163</v>
      </c>
      <c r="E61850" t="s">
        <v>164</v>
      </c>
      <c r="F61850" t="s">
        <v>165</v>
      </c>
      <c r="G61850">
        <v>57209823088</v>
      </c>
      <c r="H61850" t="s">
        <v>52444</v>
      </c>
      <c r="I61850" t="s">
        <v>27275</v>
      </c>
      <c r="J61850" t="s">
        <v>52445</v>
      </c>
      <c r="K61850" t="s">
        <v>123</v>
      </c>
      <c r="L61850" t="s">
        <v>7354</v>
      </c>
    </row>
    <row r="61851" spans="1:12" x14ac:dyDescent="0.45">
      <c r="A61851">
        <v>31299179</v>
      </c>
      <c r="B61851" t="s">
        <v>162</v>
      </c>
      <c r="C61851">
        <v>1861802</v>
      </c>
      <c r="D61851" t="s">
        <v>163</v>
      </c>
      <c r="E61851" t="s">
        <v>164</v>
      </c>
      <c r="F61851" t="s">
        <v>165</v>
      </c>
      <c r="G61851">
        <v>12783805500</v>
      </c>
      <c r="H61851" t="s">
        <v>52446</v>
      </c>
      <c r="I61851" t="s">
        <v>52447</v>
      </c>
      <c r="J61851" t="s">
        <v>52448</v>
      </c>
      <c r="K61851" t="s">
        <v>224</v>
      </c>
      <c r="L61851" t="s">
        <v>7354</v>
      </c>
    </row>
    <row r="61852" spans="1:12" x14ac:dyDescent="0.45">
      <c r="A61852">
        <v>31299179</v>
      </c>
      <c r="B61852" t="s">
        <v>162</v>
      </c>
      <c r="C61852">
        <v>1861802</v>
      </c>
      <c r="D61852" t="s">
        <v>163</v>
      </c>
      <c r="E61852" t="s">
        <v>164</v>
      </c>
      <c r="F61852" t="s">
        <v>165</v>
      </c>
      <c r="G61852">
        <v>57190338249</v>
      </c>
      <c r="H61852" t="s">
        <v>52449</v>
      </c>
      <c r="I61852" t="s">
        <v>52450</v>
      </c>
      <c r="J61852" t="s">
        <v>52451</v>
      </c>
      <c r="K61852" t="s">
        <v>56</v>
      </c>
      <c r="L61852" t="s">
        <v>7354</v>
      </c>
    </row>
    <row r="61853" spans="1:12" x14ac:dyDescent="0.45">
      <c r="A61853">
        <v>31299179</v>
      </c>
      <c r="B61853" t="s">
        <v>162</v>
      </c>
      <c r="C61853">
        <v>1861802</v>
      </c>
      <c r="D61853" t="s">
        <v>163</v>
      </c>
      <c r="E61853" t="s">
        <v>164</v>
      </c>
      <c r="F61853" t="s">
        <v>165</v>
      </c>
      <c r="G61853">
        <v>55910210100</v>
      </c>
      <c r="H61853" t="s">
        <v>48844</v>
      </c>
      <c r="I61853" t="s">
        <v>3022</v>
      </c>
      <c r="J61853" t="s">
        <v>16552</v>
      </c>
      <c r="K61853" t="s">
        <v>213</v>
      </c>
      <c r="L61853" t="s">
        <v>907</v>
      </c>
    </row>
    <row r="61854" spans="1:12" x14ac:dyDescent="0.45">
      <c r="A61854">
        <v>31299179</v>
      </c>
      <c r="B61854" t="s">
        <v>162</v>
      </c>
      <c r="C61854">
        <v>1861802</v>
      </c>
      <c r="D61854" t="s">
        <v>163</v>
      </c>
      <c r="E61854" t="s">
        <v>164</v>
      </c>
      <c r="F61854" t="s">
        <v>165</v>
      </c>
      <c r="G61854">
        <v>7005990445</v>
      </c>
      <c r="H61854" t="s">
        <v>52452</v>
      </c>
      <c r="I61854" t="s">
        <v>52453</v>
      </c>
      <c r="J61854" t="s">
        <v>486</v>
      </c>
      <c r="K61854" t="s">
        <v>487</v>
      </c>
      <c r="L61854" t="s">
        <v>7354</v>
      </c>
    </row>
    <row r="61855" spans="1:12" x14ac:dyDescent="0.45">
      <c r="A61855">
        <v>31299179</v>
      </c>
      <c r="B61855" t="s">
        <v>162</v>
      </c>
      <c r="C61855">
        <v>1861802</v>
      </c>
      <c r="D61855" t="s">
        <v>163</v>
      </c>
      <c r="E61855" t="s">
        <v>164</v>
      </c>
      <c r="F61855" t="s">
        <v>165</v>
      </c>
      <c r="G61855">
        <v>7003979781</v>
      </c>
      <c r="H61855" t="s">
        <v>52454</v>
      </c>
      <c r="I61855" t="s">
        <v>52455</v>
      </c>
      <c r="J61855" t="s">
        <v>1197</v>
      </c>
      <c r="K61855" t="s">
        <v>1187</v>
      </c>
      <c r="L61855" t="s">
        <v>7354</v>
      </c>
    </row>
    <row r="61856" spans="1:12" x14ac:dyDescent="0.45">
      <c r="A61856">
        <v>31299179</v>
      </c>
      <c r="B61856" t="s">
        <v>162</v>
      </c>
      <c r="C61856">
        <v>1861802</v>
      </c>
      <c r="D61856" t="s">
        <v>163</v>
      </c>
      <c r="E61856" t="s">
        <v>164</v>
      </c>
      <c r="F61856" t="s">
        <v>165</v>
      </c>
      <c r="G61856">
        <v>35228169100</v>
      </c>
      <c r="H61856" t="s">
        <v>48850</v>
      </c>
      <c r="I61856" t="s">
        <v>18442</v>
      </c>
      <c r="J61856" t="s">
        <v>48851</v>
      </c>
      <c r="K61856" t="s">
        <v>1216</v>
      </c>
      <c r="L61856" t="s">
        <v>907</v>
      </c>
    </row>
    <row r="61857" spans="1:12" x14ac:dyDescent="0.45">
      <c r="A61857">
        <v>31299179</v>
      </c>
      <c r="B61857" t="s">
        <v>162</v>
      </c>
      <c r="C61857">
        <v>1861802</v>
      </c>
      <c r="D61857" t="s">
        <v>163</v>
      </c>
      <c r="E61857" t="s">
        <v>164</v>
      </c>
      <c r="F61857" t="s">
        <v>165</v>
      </c>
      <c r="G61857">
        <v>57193416095</v>
      </c>
      <c r="H61857" t="s">
        <v>52456</v>
      </c>
      <c r="I61857" t="s">
        <v>52457</v>
      </c>
      <c r="J61857" t="s">
        <v>52458</v>
      </c>
      <c r="K61857" t="s">
        <v>1548</v>
      </c>
      <c r="L61857" t="s">
        <v>2416</v>
      </c>
    </row>
    <row r="61858" spans="1:12" x14ac:dyDescent="0.45">
      <c r="A61858">
        <v>31299200</v>
      </c>
      <c r="B61858" t="s">
        <v>24023</v>
      </c>
      <c r="C61858">
        <v>8149399</v>
      </c>
      <c r="D61858" t="s">
        <v>5497</v>
      </c>
      <c r="E61858" t="s">
        <v>5498</v>
      </c>
      <c r="F61858" t="s">
        <v>5499</v>
      </c>
      <c r="G61858">
        <v>57203137508</v>
      </c>
      <c r="H61858" t="s">
        <v>5507</v>
      </c>
      <c r="I61858" t="s">
        <v>5497</v>
      </c>
      <c r="J61858" t="s">
        <v>5508</v>
      </c>
      <c r="K61858" t="s">
        <v>397</v>
      </c>
      <c r="L61858" t="s">
        <v>5499</v>
      </c>
    </row>
    <row r="61859" spans="1:12" x14ac:dyDescent="0.45">
      <c r="A61859">
        <v>31299200</v>
      </c>
      <c r="B61859" t="s">
        <v>5496</v>
      </c>
      <c r="C61859">
        <v>8149399</v>
      </c>
      <c r="D61859" t="s">
        <v>5497</v>
      </c>
      <c r="E61859" t="s">
        <v>5498</v>
      </c>
      <c r="F61859" t="s">
        <v>5499</v>
      </c>
      <c r="G61859">
        <v>57203137508</v>
      </c>
      <c r="H61859" t="s">
        <v>5507</v>
      </c>
      <c r="I61859" t="s">
        <v>5497</v>
      </c>
      <c r="J61859" t="s">
        <v>5508</v>
      </c>
      <c r="K61859" t="s">
        <v>397</v>
      </c>
      <c r="L61859" t="s">
        <v>5499</v>
      </c>
    </row>
    <row r="61860" spans="1:12" x14ac:dyDescent="0.45">
      <c r="A61860">
        <v>31299200</v>
      </c>
      <c r="B61860" t="s">
        <v>24023</v>
      </c>
      <c r="C61860">
        <v>8149399</v>
      </c>
      <c r="D61860" t="s">
        <v>5497</v>
      </c>
      <c r="E61860" t="s">
        <v>5498</v>
      </c>
      <c r="F61860" t="s">
        <v>5499</v>
      </c>
      <c r="G61860">
        <v>57209827084</v>
      </c>
      <c r="H61860" t="s">
        <v>30850</v>
      </c>
      <c r="I61860" t="s">
        <v>27</v>
      </c>
      <c r="J61860" t="s">
        <v>52459</v>
      </c>
      <c r="K61860" t="s">
        <v>559</v>
      </c>
      <c r="L61860" t="s">
        <v>5499</v>
      </c>
    </row>
    <row r="61861" spans="1:12" x14ac:dyDescent="0.45">
      <c r="A61861">
        <v>31299200</v>
      </c>
      <c r="B61861" t="s">
        <v>5496</v>
      </c>
      <c r="C61861">
        <v>8149399</v>
      </c>
      <c r="D61861" t="s">
        <v>5497</v>
      </c>
      <c r="E61861" t="s">
        <v>5498</v>
      </c>
      <c r="F61861" t="s">
        <v>5499</v>
      </c>
      <c r="G61861">
        <v>57209827084</v>
      </c>
      <c r="H61861" t="s">
        <v>30850</v>
      </c>
      <c r="I61861" t="s">
        <v>27</v>
      </c>
      <c r="J61861" t="s">
        <v>52459</v>
      </c>
      <c r="K61861" t="s">
        <v>559</v>
      </c>
      <c r="L61861" t="s">
        <v>5499</v>
      </c>
    </row>
    <row r="61862" spans="1:12" x14ac:dyDescent="0.45">
      <c r="A61862">
        <v>31299200</v>
      </c>
      <c r="B61862" t="s">
        <v>24023</v>
      </c>
      <c r="C61862">
        <v>8149399</v>
      </c>
      <c r="D61862" t="s">
        <v>5497</v>
      </c>
      <c r="E61862" t="s">
        <v>5498</v>
      </c>
      <c r="F61862" t="s">
        <v>5499</v>
      </c>
      <c r="G61862">
        <v>57209823399</v>
      </c>
      <c r="H61862" t="s">
        <v>52460</v>
      </c>
      <c r="I61862" t="s">
        <v>52461</v>
      </c>
      <c r="J61862" t="s">
        <v>6724</v>
      </c>
      <c r="K61862" t="s">
        <v>70</v>
      </c>
      <c r="L61862" t="s">
        <v>5499</v>
      </c>
    </row>
    <row r="61863" spans="1:12" x14ac:dyDescent="0.45">
      <c r="A61863">
        <v>31299200</v>
      </c>
      <c r="B61863" t="s">
        <v>5496</v>
      </c>
      <c r="C61863">
        <v>8149399</v>
      </c>
      <c r="D61863" t="s">
        <v>5497</v>
      </c>
      <c r="E61863" t="s">
        <v>5498</v>
      </c>
      <c r="F61863" t="s">
        <v>5499</v>
      </c>
      <c r="G61863">
        <v>57209823399</v>
      </c>
      <c r="H61863" t="s">
        <v>52460</v>
      </c>
      <c r="I61863" t="s">
        <v>52461</v>
      </c>
      <c r="J61863" t="s">
        <v>6724</v>
      </c>
      <c r="K61863" t="s">
        <v>70</v>
      </c>
      <c r="L61863" t="s">
        <v>5499</v>
      </c>
    </row>
    <row r="61864" spans="1:12" x14ac:dyDescent="0.45">
      <c r="A61864">
        <v>31299200</v>
      </c>
      <c r="B61864" t="s">
        <v>24023</v>
      </c>
      <c r="C61864">
        <v>8149399</v>
      </c>
      <c r="D61864" t="s">
        <v>5497</v>
      </c>
      <c r="E61864" t="s">
        <v>5498</v>
      </c>
      <c r="F61864" t="s">
        <v>5499</v>
      </c>
      <c r="G61864">
        <v>6507807376</v>
      </c>
      <c r="H61864" t="s">
        <v>52462</v>
      </c>
      <c r="I61864" t="s">
        <v>52463</v>
      </c>
      <c r="J61864" t="s">
        <v>4716</v>
      </c>
      <c r="K61864" t="s">
        <v>104</v>
      </c>
      <c r="L61864" t="s">
        <v>5499</v>
      </c>
    </row>
    <row r="61865" spans="1:12" x14ac:dyDescent="0.45">
      <c r="A61865">
        <v>31299200</v>
      </c>
      <c r="B61865" t="s">
        <v>5496</v>
      </c>
      <c r="C61865">
        <v>8149399</v>
      </c>
      <c r="D61865" t="s">
        <v>5497</v>
      </c>
      <c r="E61865" t="s">
        <v>5498</v>
      </c>
      <c r="F61865" t="s">
        <v>5499</v>
      </c>
      <c r="G61865">
        <v>6507807376</v>
      </c>
      <c r="H61865" t="s">
        <v>52462</v>
      </c>
      <c r="I61865" t="s">
        <v>52463</v>
      </c>
      <c r="J61865" t="s">
        <v>4716</v>
      </c>
      <c r="K61865" t="s">
        <v>104</v>
      </c>
      <c r="L61865" t="s">
        <v>5499</v>
      </c>
    </row>
    <row r="61866" spans="1:12" x14ac:dyDescent="0.45">
      <c r="A61866">
        <v>31299200</v>
      </c>
      <c r="B61866" t="s">
        <v>24023</v>
      </c>
      <c r="C61866">
        <v>8149399</v>
      </c>
      <c r="D61866" t="s">
        <v>5497</v>
      </c>
      <c r="E61866" t="s">
        <v>5498</v>
      </c>
      <c r="F61866" t="s">
        <v>5499</v>
      </c>
      <c r="G61866">
        <v>57209824258</v>
      </c>
      <c r="H61866" t="s">
        <v>52464</v>
      </c>
      <c r="I61866" t="s">
        <v>2948</v>
      </c>
      <c r="J61866" t="s">
        <v>48416</v>
      </c>
      <c r="K61866" t="s">
        <v>195</v>
      </c>
      <c r="L61866" t="s">
        <v>5499</v>
      </c>
    </row>
    <row r="61867" spans="1:12" x14ac:dyDescent="0.45">
      <c r="A61867">
        <v>31299200</v>
      </c>
      <c r="B61867" t="s">
        <v>5496</v>
      </c>
      <c r="C61867">
        <v>8149399</v>
      </c>
      <c r="D61867" t="s">
        <v>5497</v>
      </c>
      <c r="E61867" t="s">
        <v>5498</v>
      </c>
      <c r="F61867" t="s">
        <v>5499</v>
      </c>
      <c r="G61867">
        <v>57209824258</v>
      </c>
      <c r="H61867" t="s">
        <v>52464</v>
      </c>
      <c r="I61867" t="s">
        <v>2948</v>
      </c>
      <c r="J61867" t="s">
        <v>48416</v>
      </c>
      <c r="K61867" t="s">
        <v>195</v>
      </c>
      <c r="L61867" t="s">
        <v>5499</v>
      </c>
    </row>
    <row r="61868" spans="1:12" x14ac:dyDescent="0.45">
      <c r="A61868">
        <v>31299200</v>
      </c>
      <c r="B61868" t="s">
        <v>24023</v>
      </c>
      <c r="C61868">
        <v>8149399</v>
      </c>
      <c r="D61868" t="s">
        <v>5497</v>
      </c>
      <c r="E61868" t="s">
        <v>5498</v>
      </c>
      <c r="F61868" t="s">
        <v>5499</v>
      </c>
      <c r="G61868">
        <v>7102900926</v>
      </c>
      <c r="H61868" t="s">
        <v>52465</v>
      </c>
      <c r="I61868" t="s">
        <v>5590</v>
      </c>
      <c r="J61868" t="s">
        <v>2307</v>
      </c>
      <c r="K61868" t="s">
        <v>420</v>
      </c>
      <c r="L61868" t="s">
        <v>5499</v>
      </c>
    </row>
    <row r="61869" spans="1:12" x14ac:dyDescent="0.45">
      <c r="A61869">
        <v>31299200</v>
      </c>
      <c r="B61869" t="s">
        <v>5496</v>
      </c>
      <c r="C61869">
        <v>8149399</v>
      </c>
      <c r="D61869" t="s">
        <v>5497</v>
      </c>
      <c r="E61869" t="s">
        <v>5498</v>
      </c>
      <c r="F61869" t="s">
        <v>5499</v>
      </c>
      <c r="G61869">
        <v>7102900926</v>
      </c>
      <c r="H61869" t="s">
        <v>52465</v>
      </c>
      <c r="I61869" t="s">
        <v>5590</v>
      </c>
      <c r="J61869" t="s">
        <v>2307</v>
      </c>
      <c r="K61869" t="s">
        <v>420</v>
      </c>
      <c r="L61869" t="s">
        <v>5499</v>
      </c>
    </row>
    <row r="61870" spans="1:12" x14ac:dyDescent="0.45">
      <c r="A61870">
        <v>31299262</v>
      </c>
      <c r="B61870" t="s">
        <v>52466</v>
      </c>
      <c r="C61870">
        <v>9367288</v>
      </c>
      <c r="D61870" t="s">
        <v>3943</v>
      </c>
      <c r="E61870" t="s">
        <v>52467</v>
      </c>
      <c r="F61870" t="s">
        <v>52468</v>
      </c>
      <c r="G61870">
        <v>55813691800</v>
      </c>
      <c r="H61870" t="s">
        <v>52469</v>
      </c>
      <c r="I61870" t="s">
        <v>2460</v>
      </c>
      <c r="J61870" t="s">
        <v>52470</v>
      </c>
      <c r="K61870" t="s">
        <v>108</v>
      </c>
      <c r="L61870" t="s">
        <v>31359</v>
      </c>
    </row>
    <row r="61871" spans="1:12" x14ac:dyDescent="0.45">
      <c r="A61871">
        <v>31299262</v>
      </c>
      <c r="B61871" t="s">
        <v>52466</v>
      </c>
      <c r="C61871">
        <v>9367288</v>
      </c>
      <c r="D61871" t="s">
        <v>3943</v>
      </c>
      <c r="E61871" t="s">
        <v>52467</v>
      </c>
      <c r="F61871" t="s">
        <v>52468</v>
      </c>
      <c r="G61871">
        <v>35377337900</v>
      </c>
      <c r="H61871" t="s">
        <v>52471</v>
      </c>
      <c r="I61871" t="s">
        <v>52472</v>
      </c>
      <c r="J61871" t="s">
        <v>15839</v>
      </c>
      <c r="K61871" t="s">
        <v>11085</v>
      </c>
      <c r="L61871" t="s">
        <v>25</v>
      </c>
    </row>
    <row r="61872" spans="1:12" x14ac:dyDescent="0.45">
      <c r="A61872">
        <v>31299262</v>
      </c>
      <c r="B61872" t="s">
        <v>52466</v>
      </c>
      <c r="C61872">
        <v>9367288</v>
      </c>
      <c r="D61872" t="s">
        <v>3943</v>
      </c>
      <c r="E61872" t="s">
        <v>52467</v>
      </c>
      <c r="F61872" t="s">
        <v>52468</v>
      </c>
      <c r="G61872">
        <v>57209879697</v>
      </c>
      <c r="H61872" t="s">
        <v>52473</v>
      </c>
      <c r="I61872" t="s">
        <v>52474</v>
      </c>
      <c r="J61872" t="s">
        <v>1498</v>
      </c>
      <c r="K61872" t="s">
        <v>205</v>
      </c>
      <c r="L61872" t="s">
        <v>25</v>
      </c>
    </row>
    <row r="61873" spans="1:12" x14ac:dyDescent="0.45">
      <c r="A61873">
        <v>31299262</v>
      </c>
      <c r="B61873" t="s">
        <v>52466</v>
      </c>
      <c r="C61873">
        <v>9367288</v>
      </c>
      <c r="D61873" t="s">
        <v>3943</v>
      </c>
      <c r="E61873" t="s">
        <v>52467</v>
      </c>
      <c r="F61873" t="s">
        <v>52468</v>
      </c>
      <c r="G61873">
        <v>7202175607</v>
      </c>
      <c r="H61873" t="s">
        <v>50791</v>
      </c>
      <c r="I61873" t="s">
        <v>3943</v>
      </c>
      <c r="J61873" t="s">
        <v>3355</v>
      </c>
      <c r="K61873" t="s">
        <v>53</v>
      </c>
      <c r="L61873" t="s">
        <v>31359</v>
      </c>
    </row>
    <row r="61874" spans="1:12" x14ac:dyDescent="0.45">
      <c r="A61874">
        <v>31299262</v>
      </c>
      <c r="B61874" t="s">
        <v>52466</v>
      </c>
      <c r="C61874">
        <v>9367288</v>
      </c>
      <c r="D61874" t="s">
        <v>3943</v>
      </c>
      <c r="E61874" t="s">
        <v>52467</v>
      </c>
      <c r="F61874" t="s">
        <v>52468</v>
      </c>
      <c r="G61874">
        <v>57209890656</v>
      </c>
      <c r="H61874" t="s">
        <v>52475</v>
      </c>
      <c r="I61874" t="s">
        <v>52476</v>
      </c>
      <c r="J61874" t="s">
        <v>52477</v>
      </c>
      <c r="K61874" t="s">
        <v>49</v>
      </c>
      <c r="L61874" t="s">
        <v>31359</v>
      </c>
    </row>
    <row r="61875" spans="1:12" x14ac:dyDescent="0.45">
      <c r="A61875">
        <v>31299262</v>
      </c>
      <c r="B61875" t="s">
        <v>52466</v>
      </c>
      <c r="C61875">
        <v>9367288</v>
      </c>
      <c r="D61875" t="s">
        <v>3943</v>
      </c>
      <c r="E61875" t="s">
        <v>52467</v>
      </c>
      <c r="F61875" t="s">
        <v>52468</v>
      </c>
      <c r="G61875">
        <v>23012498200</v>
      </c>
      <c r="H61875" t="s">
        <v>52478</v>
      </c>
      <c r="I61875" t="s">
        <v>52479</v>
      </c>
      <c r="J61875" t="s">
        <v>34142</v>
      </c>
      <c r="K61875" t="s">
        <v>1521</v>
      </c>
      <c r="L61875" t="s">
        <v>25</v>
      </c>
    </row>
    <row r="61876" spans="1:12" x14ac:dyDescent="0.45">
      <c r="A61876">
        <v>31299262</v>
      </c>
      <c r="B61876" t="s">
        <v>52466</v>
      </c>
      <c r="C61876">
        <v>9367288</v>
      </c>
      <c r="D61876" t="s">
        <v>3943</v>
      </c>
      <c r="E61876" t="s">
        <v>52467</v>
      </c>
      <c r="F61876" t="s">
        <v>52468</v>
      </c>
      <c r="G61876">
        <v>57200397417</v>
      </c>
      <c r="H61876" t="s">
        <v>36249</v>
      </c>
      <c r="I61876" t="s">
        <v>670</v>
      </c>
      <c r="J61876" t="s">
        <v>22669</v>
      </c>
      <c r="K61876" t="s">
        <v>36</v>
      </c>
      <c r="L61876" t="s">
        <v>31359</v>
      </c>
    </row>
    <row r="61877" spans="1:12" x14ac:dyDescent="0.45">
      <c r="A61877">
        <v>31299262</v>
      </c>
      <c r="B61877" t="s">
        <v>52466</v>
      </c>
      <c r="C61877">
        <v>9367288</v>
      </c>
      <c r="D61877" t="s">
        <v>3943</v>
      </c>
      <c r="E61877" t="s">
        <v>52467</v>
      </c>
      <c r="F61877" t="s">
        <v>52468</v>
      </c>
      <c r="G61877">
        <v>57189222161</v>
      </c>
      <c r="H61877" t="s">
        <v>5130</v>
      </c>
      <c r="I61877" t="s">
        <v>451</v>
      </c>
      <c r="J61877" t="s">
        <v>52480</v>
      </c>
      <c r="K61877" t="s">
        <v>70</v>
      </c>
      <c r="L61877" t="s">
        <v>31359</v>
      </c>
    </row>
    <row r="61878" spans="1:12" x14ac:dyDescent="0.45">
      <c r="A61878">
        <v>31299262</v>
      </c>
      <c r="B61878" t="s">
        <v>52466</v>
      </c>
      <c r="C61878">
        <v>9367288</v>
      </c>
      <c r="D61878" t="s">
        <v>3943</v>
      </c>
      <c r="E61878" t="s">
        <v>52467</v>
      </c>
      <c r="F61878" t="s">
        <v>52468</v>
      </c>
      <c r="G61878">
        <v>25929898500</v>
      </c>
      <c r="H61878" t="s">
        <v>52481</v>
      </c>
      <c r="I61878" t="s">
        <v>52482</v>
      </c>
      <c r="J61878" t="s">
        <v>42036</v>
      </c>
      <c r="K61878" t="s">
        <v>70</v>
      </c>
      <c r="L61878" t="s">
        <v>31359</v>
      </c>
    </row>
    <row r="61879" spans="1:12" x14ac:dyDescent="0.45">
      <c r="A61879">
        <v>31299901</v>
      </c>
      <c r="B61879" t="s">
        <v>52483</v>
      </c>
      <c r="C61879">
        <v>6822235</v>
      </c>
      <c r="D61879" t="s">
        <v>17076</v>
      </c>
      <c r="E61879" t="s">
        <v>52484</v>
      </c>
      <c r="F61879" t="s">
        <v>1054</v>
      </c>
      <c r="G61879">
        <v>57209825439</v>
      </c>
      <c r="H61879" t="s">
        <v>11767</v>
      </c>
      <c r="I61879" t="s">
        <v>11768</v>
      </c>
      <c r="J61879" t="s">
        <v>15579</v>
      </c>
      <c r="K61879" t="s">
        <v>296</v>
      </c>
      <c r="L61879" t="s">
        <v>1057</v>
      </c>
    </row>
    <row r="61880" spans="1:12" x14ac:dyDescent="0.45">
      <c r="A61880">
        <v>31299901</v>
      </c>
      <c r="B61880" t="s">
        <v>52483</v>
      </c>
      <c r="C61880">
        <v>6822235</v>
      </c>
      <c r="D61880" t="s">
        <v>17076</v>
      </c>
      <c r="E61880" t="s">
        <v>52484</v>
      </c>
      <c r="F61880" t="s">
        <v>1054</v>
      </c>
      <c r="G61880">
        <v>57191433631</v>
      </c>
      <c r="H61880" t="s">
        <v>52485</v>
      </c>
      <c r="I61880" t="s">
        <v>52486</v>
      </c>
      <c r="J61880" t="s">
        <v>198</v>
      </c>
      <c r="K61880" t="s">
        <v>70</v>
      </c>
      <c r="L61880" t="s">
        <v>1057</v>
      </c>
    </row>
    <row r="61881" spans="1:12" x14ac:dyDescent="0.45">
      <c r="A61881">
        <v>31299901</v>
      </c>
      <c r="B61881" t="s">
        <v>52483</v>
      </c>
      <c r="C61881">
        <v>6822235</v>
      </c>
      <c r="D61881" t="s">
        <v>17076</v>
      </c>
      <c r="E61881" t="s">
        <v>52484</v>
      </c>
      <c r="F61881" t="s">
        <v>1054</v>
      </c>
      <c r="G61881">
        <v>7005362086</v>
      </c>
      <c r="H61881" t="s">
        <v>52487</v>
      </c>
      <c r="I61881" t="s">
        <v>17076</v>
      </c>
      <c r="J61881" t="s">
        <v>52488</v>
      </c>
      <c r="K61881" t="s">
        <v>56</v>
      </c>
      <c r="L61881" t="s">
        <v>1057</v>
      </c>
    </row>
    <row r="61882" spans="1:12" x14ac:dyDescent="0.45">
      <c r="A61882">
        <v>31300274</v>
      </c>
      <c r="B61882" t="s">
        <v>52489</v>
      </c>
      <c r="C61882">
        <v>10906652</v>
      </c>
      <c r="D61882" t="s">
        <v>48033</v>
      </c>
      <c r="E61882" t="s">
        <v>29267</v>
      </c>
      <c r="F61882" t="s">
        <v>132</v>
      </c>
      <c r="G61882">
        <v>56366323400</v>
      </c>
      <c r="H61882" t="s">
        <v>10646</v>
      </c>
      <c r="I61882" t="s">
        <v>447</v>
      </c>
      <c r="J61882" t="s">
        <v>9502</v>
      </c>
      <c r="K61882" t="s">
        <v>108</v>
      </c>
      <c r="L61882" t="s">
        <v>132</v>
      </c>
    </row>
    <row r="61883" spans="1:12" x14ac:dyDescent="0.45">
      <c r="A61883">
        <v>31300274</v>
      </c>
      <c r="B61883" t="s">
        <v>52489</v>
      </c>
      <c r="C61883">
        <v>10906652</v>
      </c>
      <c r="D61883" t="s">
        <v>48033</v>
      </c>
      <c r="E61883" t="s">
        <v>29267</v>
      </c>
      <c r="F61883" t="s">
        <v>132</v>
      </c>
      <c r="G61883">
        <v>23979687600</v>
      </c>
      <c r="H61883" t="s">
        <v>52490</v>
      </c>
      <c r="I61883" t="s">
        <v>52491</v>
      </c>
      <c r="J61883" t="s">
        <v>11628</v>
      </c>
      <c r="K61883" t="s">
        <v>36</v>
      </c>
      <c r="L61883" t="s">
        <v>132</v>
      </c>
    </row>
    <row r="61884" spans="1:12" x14ac:dyDescent="0.45">
      <c r="A61884">
        <v>31300274</v>
      </c>
      <c r="B61884" t="s">
        <v>52489</v>
      </c>
      <c r="C61884">
        <v>10906652</v>
      </c>
      <c r="D61884" t="s">
        <v>48033</v>
      </c>
      <c r="E61884" t="s">
        <v>29267</v>
      </c>
      <c r="F61884" t="s">
        <v>132</v>
      </c>
      <c r="G61884">
        <v>57205454747</v>
      </c>
      <c r="H61884" t="s">
        <v>22391</v>
      </c>
      <c r="I61884" t="s">
        <v>2529</v>
      </c>
      <c r="J61884" t="s">
        <v>1830</v>
      </c>
      <c r="K61884" t="s">
        <v>53</v>
      </c>
      <c r="L61884" t="s">
        <v>132</v>
      </c>
    </row>
    <row r="61885" spans="1:12" x14ac:dyDescent="0.45">
      <c r="A61885">
        <v>31300274</v>
      </c>
      <c r="B61885" t="s">
        <v>52489</v>
      </c>
      <c r="C61885">
        <v>10906652</v>
      </c>
      <c r="D61885" t="s">
        <v>48033</v>
      </c>
      <c r="E61885" t="s">
        <v>29267</v>
      </c>
      <c r="F61885" t="s">
        <v>132</v>
      </c>
      <c r="G61885">
        <v>57202308890</v>
      </c>
      <c r="H61885" t="s">
        <v>52492</v>
      </c>
      <c r="I61885" t="s">
        <v>52493</v>
      </c>
      <c r="J61885" t="s">
        <v>52494</v>
      </c>
      <c r="K61885" t="s">
        <v>70</v>
      </c>
      <c r="L61885" t="s">
        <v>132</v>
      </c>
    </row>
    <row r="61886" spans="1:12" x14ac:dyDescent="0.45">
      <c r="A61886">
        <v>31300274</v>
      </c>
      <c r="B61886" t="s">
        <v>52489</v>
      </c>
      <c r="C61886">
        <v>10906652</v>
      </c>
      <c r="D61886" t="s">
        <v>48033</v>
      </c>
      <c r="E61886" t="s">
        <v>29267</v>
      </c>
      <c r="F61886" t="s">
        <v>132</v>
      </c>
      <c r="G61886">
        <v>57204530476</v>
      </c>
      <c r="H61886" t="s">
        <v>52495</v>
      </c>
      <c r="I61886" t="s">
        <v>15994</v>
      </c>
      <c r="J61886" t="s">
        <v>2872</v>
      </c>
      <c r="K61886" t="s">
        <v>49</v>
      </c>
      <c r="L61886" t="s">
        <v>132</v>
      </c>
    </row>
    <row r="61887" spans="1:12" x14ac:dyDescent="0.45">
      <c r="A61887">
        <v>31300274</v>
      </c>
      <c r="B61887" t="s">
        <v>52489</v>
      </c>
      <c r="C61887">
        <v>10906652</v>
      </c>
      <c r="D61887" t="s">
        <v>48033</v>
      </c>
      <c r="E61887" t="s">
        <v>29267</v>
      </c>
      <c r="F61887" t="s">
        <v>132</v>
      </c>
      <c r="G61887">
        <v>6603906485</v>
      </c>
      <c r="H61887" t="s">
        <v>52496</v>
      </c>
      <c r="I61887" t="s">
        <v>52497</v>
      </c>
      <c r="J61887" t="s">
        <v>27090</v>
      </c>
      <c r="K61887" t="s">
        <v>387</v>
      </c>
      <c r="L61887" t="s">
        <v>132</v>
      </c>
    </row>
    <row r="61888" spans="1:12" x14ac:dyDescent="0.45">
      <c r="A61888">
        <v>31300274</v>
      </c>
      <c r="B61888" t="s">
        <v>52489</v>
      </c>
      <c r="C61888">
        <v>10906652</v>
      </c>
      <c r="D61888" t="s">
        <v>48033</v>
      </c>
      <c r="E61888" t="s">
        <v>29267</v>
      </c>
      <c r="F61888" t="s">
        <v>132</v>
      </c>
      <c r="G61888">
        <v>16307044500</v>
      </c>
      <c r="H61888" t="s">
        <v>52498</v>
      </c>
      <c r="I61888" t="s">
        <v>12953</v>
      </c>
      <c r="J61888" t="s">
        <v>2775</v>
      </c>
      <c r="K61888" t="s">
        <v>2776</v>
      </c>
      <c r="L61888" t="s">
        <v>5499</v>
      </c>
    </row>
    <row r="61889" spans="1:12" x14ac:dyDescent="0.45">
      <c r="A61889">
        <v>31300274</v>
      </c>
      <c r="B61889" t="s">
        <v>52489</v>
      </c>
      <c r="C61889">
        <v>10906652</v>
      </c>
      <c r="D61889" t="s">
        <v>48033</v>
      </c>
      <c r="E61889" t="s">
        <v>29267</v>
      </c>
      <c r="F61889" t="s">
        <v>132</v>
      </c>
      <c r="G61889">
        <v>55891600100</v>
      </c>
      <c r="H61889" t="s">
        <v>52499</v>
      </c>
      <c r="I61889" t="s">
        <v>52500</v>
      </c>
      <c r="J61889" t="s">
        <v>52501</v>
      </c>
      <c r="K61889" t="s">
        <v>3024</v>
      </c>
      <c r="L61889" t="s">
        <v>7859</v>
      </c>
    </row>
    <row r="61890" spans="1:12" x14ac:dyDescent="0.45">
      <c r="A61890">
        <v>31300274</v>
      </c>
      <c r="B61890" t="s">
        <v>52489</v>
      </c>
      <c r="C61890">
        <v>10906652</v>
      </c>
      <c r="D61890" t="s">
        <v>48033</v>
      </c>
      <c r="E61890" t="s">
        <v>29267</v>
      </c>
      <c r="F61890" t="s">
        <v>132</v>
      </c>
      <c r="G61890">
        <v>57210788728</v>
      </c>
      <c r="H61890" t="s">
        <v>52502</v>
      </c>
      <c r="I61890" t="s">
        <v>52503</v>
      </c>
      <c r="J61890" t="s">
        <v>4617</v>
      </c>
      <c r="K61890" t="s">
        <v>29</v>
      </c>
      <c r="L61890" t="s">
        <v>10461</v>
      </c>
    </row>
    <row r="61891" spans="1:12" x14ac:dyDescent="0.45">
      <c r="A61891">
        <v>31300274</v>
      </c>
      <c r="B61891" t="s">
        <v>52489</v>
      </c>
      <c r="C61891">
        <v>10906652</v>
      </c>
      <c r="D61891" t="s">
        <v>48033</v>
      </c>
      <c r="E61891" t="s">
        <v>29267</v>
      </c>
      <c r="F61891" t="s">
        <v>132</v>
      </c>
      <c r="G61891">
        <v>56509566400</v>
      </c>
      <c r="H61891" t="s">
        <v>52504</v>
      </c>
      <c r="I61891" t="s">
        <v>52505</v>
      </c>
      <c r="J61891" t="s">
        <v>52506</v>
      </c>
      <c r="K61891" t="s">
        <v>213</v>
      </c>
      <c r="L61891" t="s">
        <v>132</v>
      </c>
    </row>
    <row r="61892" spans="1:12" x14ac:dyDescent="0.45">
      <c r="A61892">
        <v>31300274</v>
      </c>
      <c r="B61892" t="s">
        <v>52489</v>
      </c>
      <c r="C61892">
        <v>10906652</v>
      </c>
      <c r="D61892" t="s">
        <v>48033</v>
      </c>
      <c r="E61892" t="s">
        <v>29267</v>
      </c>
      <c r="F61892" t="s">
        <v>132</v>
      </c>
      <c r="G61892">
        <v>7005716113</v>
      </c>
      <c r="H61892" t="s">
        <v>34857</v>
      </c>
      <c r="I61892" t="s">
        <v>5235</v>
      </c>
      <c r="J61892" t="s">
        <v>16320</v>
      </c>
      <c r="K61892" t="s">
        <v>397</v>
      </c>
      <c r="L61892" t="s">
        <v>5499</v>
      </c>
    </row>
    <row r="61893" spans="1:12" x14ac:dyDescent="0.45">
      <c r="A61893">
        <v>31300274</v>
      </c>
      <c r="B61893" t="s">
        <v>52489</v>
      </c>
      <c r="C61893">
        <v>10906652</v>
      </c>
      <c r="D61893" t="s">
        <v>48033</v>
      </c>
      <c r="E61893" t="s">
        <v>29267</v>
      </c>
      <c r="F61893" t="s">
        <v>132</v>
      </c>
      <c r="G61893">
        <v>57210801015</v>
      </c>
      <c r="H61893" t="s">
        <v>9071</v>
      </c>
      <c r="I61893" t="s">
        <v>670</v>
      </c>
      <c r="J61893" t="s">
        <v>52507</v>
      </c>
      <c r="K61893" t="s">
        <v>52508</v>
      </c>
      <c r="L61893" t="s">
        <v>5499</v>
      </c>
    </row>
    <row r="61894" spans="1:12" x14ac:dyDescent="0.45">
      <c r="A61894">
        <v>31300274</v>
      </c>
      <c r="B61894" t="s">
        <v>52489</v>
      </c>
      <c r="C61894">
        <v>10906652</v>
      </c>
      <c r="D61894" t="s">
        <v>48033</v>
      </c>
      <c r="E61894" t="s">
        <v>29267</v>
      </c>
      <c r="F61894" t="s">
        <v>132</v>
      </c>
      <c r="G61894">
        <v>7004927720</v>
      </c>
      <c r="H61894" t="s">
        <v>52509</v>
      </c>
      <c r="I61894" t="s">
        <v>52510</v>
      </c>
      <c r="J61894" t="s">
        <v>32409</v>
      </c>
      <c r="K61894" t="s">
        <v>104</v>
      </c>
      <c r="L61894" t="s">
        <v>927</v>
      </c>
    </row>
    <row r="61895" spans="1:12" x14ac:dyDescent="0.45">
      <c r="A61895">
        <v>31300274</v>
      </c>
      <c r="B61895" t="s">
        <v>52489</v>
      </c>
      <c r="C61895">
        <v>10906652</v>
      </c>
      <c r="D61895" t="s">
        <v>48033</v>
      </c>
      <c r="E61895" t="s">
        <v>29267</v>
      </c>
      <c r="F61895" t="s">
        <v>132</v>
      </c>
      <c r="G61895">
        <v>57207510443</v>
      </c>
      <c r="H61895" t="s">
        <v>48032</v>
      </c>
      <c r="I61895" t="s">
        <v>48033</v>
      </c>
      <c r="J61895" t="s">
        <v>48034</v>
      </c>
      <c r="K61895" t="s">
        <v>397</v>
      </c>
      <c r="L61895" t="s">
        <v>132</v>
      </c>
    </row>
    <row r="61896" spans="1:12" x14ac:dyDescent="0.45">
      <c r="A61896">
        <v>31300275</v>
      </c>
      <c r="B61896" t="s">
        <v>11850</v>
      </c>
      <c r="C61896">
        <v>1879395</v>
      </c>
      <c r="D61896" t="s">
        <v>11851</v>
      </c>
      <c r="E61896" t="s">
        <v>11852</v>
      </c>
      <c r="F61896" t="s">
        <v>1626</v>
      </c>
      <c r="G61896">
        <v>7203055733</v>
      </c>
      <c r="H61896" t="s">
        <v>22404</v>
      </c>
      <c r="I61896" t="s">
        <v>7179</v>
      </c>
      <c r="J61896" t="s">
        <v>47771</v>
      </c>
      <c r="K61896" t="s">
        <v>108</v>
      </c>
      <c r="L61896" t="s">
        <v>1626</v>
      </c>
    </row>
    <row r="61897" spans="1:12" x14ac:dyDescent="0.45">
      <c r="A61897">
        <v>31300275</v>
      </c>
      <c r="B61897" t="s">
        <v>11850</v>
      </c>
      <c r="C61897">
        <v>1879395</v>
      </c>
      <c r="D61897" t="s">
        <v>11851</v>
      </c>
      <c r="E61897" t="s">
        <v>11852</v>
      </c>
      <c r="F61897" t="s">
        <v>1626</v>
      </c>
      <c r="G61897">
        <v>57195489312</v>
      </c>
      <c r="H61897" t="s">
        <v>17521</v>
      </c>
      <c r="I61897" t="s">
        <v>1056</v>
      </c>
      <c r="J61897" t="s">
        <v>1965</v>
      </c>
      <c r="K61897" t="s">
        <v>53</v>
      </c>
      <c r="L61897" t="s">
        <v>1626</v>
      </c>
    </row>
    <row r="61898" spans="1:12" x14ac:dyDescent="0.45">
      <c r="A61898">
        <v>31300275</v>
      </c>
      <c r="B61898" t="s">
        <v>11850</v>
      </c>
      <c r="C61898">
        <v>1879395</v>
      </c>
      <c r="D61898" t="s">
        <v>11851</v>
      </c>
      <c r="E61898" t="s">
        <v>11852</v>
      </c>
      <c r="F61898" t="s">
        <v>1626</v>
      </c>
      <c r="G61898">
        <v>6507750366</v>
      </c>
      <c r="H61898" t="s">
        <v>20320</v>
      </c>
      <c r="I61898" t="s">
        <v>20321</v>
      </c>
      <c r="J61898" t="s">
        <v>7956</v>
      </c>
      <c r="K61898" t="s">
        <v>97</v>
      </c>
      <c r="L61898" t="s">
        <v>1222</v>
      </c>
    </row>
    <row r="61899" spans="1:12" x14ac:dyDescent="0.45">
      <c r="A61899">
        <v>31300275</v>
      </c>
      <c r="B61899" t="s">
        <v>11850</v>
      </c>
      <c r="C61899">
        <v>1879395</v>
      </c>
      <c r="D61899" t="s">
        <v>11851</v>
      </c>
      <c r="E61899" t="s">
        <v>11852</v>
      </c>
      <c r="F61899" t="s">
        <v>1626</v>
      </c>
      <c r="G61899">
        <v>7102225792</v>
      </c>
      <c r="H61899" t="s">
        <v>11864</v>
      </c>
      <c r="I61899" t="s">
        <v>11851</v>
      </c>
      <c r="J61899" t="s">
        <v>11865</v>
      </c>
      <c r="K61899" t="s">
        <v>708</v>
      </c>
      <c r="L61899" t="s">
        <v>1626</v>
      </c>
    </row>
    <row r="61900" spans="1:12" x14ac:dyDescent="0.45">
      <c r="A61900">
        <v>31300275</v>
      </c>
      <c r="B61900" t="s">
        <v>11850</v>
      </c>
      <c r="C61900">
        <v>1879395</v>
      </c>
      <c r="D61900" t="s">
        <v>11851</v>
      </c>
      <c r="E61900" t="s">
        <v>11852</v>
      </c>
      <c r="F61900" t="s">
        <v>1626</v>
      </c>
      <c r="G61900">
        <v>55438314500</v>
      </c>
      <c r="H61900" t="s">
        <v>52511</v>
      </c>
      <c r="I61900" t="s">
        <v>799</v>
      </c>
      <c r="J61900" t="s">
        <v>52512</v>
      </c>
      <c r="K61900" t="s">
        <v>1187</v>
      </c>
      <c r="L61900" t="s">
        <v>1626</v>
      </c>
    </row>
    <row r="61901" spans="1:12" x14ac:dyDescent="0.45">
      <c r="A61901">
        <v>31300275</v>
      </c>
      <c r="B61901" t="s">
        <v>11850</v>
      </c>
      <c r="C61901">
        <v>1879395</v>
      </c>
      <c r="D61901" t="s">
        <v>11851</v>
      </c>
      <c r="E61901" t="s">
        <v>11852</v>
      </c>
      <c r="F61901" t="s">
        <v>1626</v>
      </c>
      <c r="G61901">
        <v>57194493474</v>
      </c>
      <c r="H61901" t="s">
        <v>4327</v>
      </c>
      <c r="I61901" t="s">
        <v>1785</v>
      </c>
      <c r="J61901" t="s">
        <v>20324</v>
      </c>
      <c r="K61901" t="s">
        <v>397</v>
      </c>
      <c r="L61901" t="s">
        <v>1222</v>
      </c>
    </row>
    <row r="61902" spans="1:12" x14ac:dyDescent="0.45">
      <c r="A61902">
        <v>31300590</v>
      </c>
      <c r="B61902" t="s">
        <v>52513</v>
      </c>
      <c r="C61902">
        <v>8550447</v>
      </c>
      <c r="D61902" t="s">
        <v>52514</v>
      </c>
      <c r="E61902" t="s">
        <v>52515</v>
      </c>
      <c r="F61902" t="s">
        <v>25483</v>
      </c>
      <c r="G61902">
        <v>6602487269</v>
      </c>
      <c r="H61902" t="s">
        <v>52516</v>
      </c>
      <c r="I61902" t="s">
        <v>52514</v>
      </c>
      <c r="J61902" t="s">
        <v>7851</v>
      </c>
      <c r="K61902" t="s">
        <v>224</v>
      </c>
      <c r="L61902" t="s">
        <v>25171</v>
      </c>
    </row>
    <row r="61903" spans="1:12" x14ac:dyDescent="0.45">
      <c r="A61903">
        <v>31300643</v>
      </c>
      <c r="B61903" t="s">
        <v>28233</v>
      </c>
      <c r="C61903">
        <v>6287787</v>
      </c>
      <c r="D61903" t="s">
        <v>28234</v>
      </c>
      <c r="E61903" t="s">
        <v>8445</v>
      </c>
      <c r="F61903" t="s">
        <v>15798</v>
      </c>
      <c r="G61903">
        <v>56673560300</v>
      </c>
      <c r="H61903" t="s">
        <v>28235</v>
      </c>
      <c r="I61903" t="s">
        <v>4842</v>
      </c>
      <c r="J61903" t="s">
        <v>28236</v>
      </c>
      <c r="K61903" t="s">
        <v>89</v>
      </c>
      <c r="L61903" t="s">
        <v>15798</v>
      </c>
    </row>
    <row r="61904" spans="1:12" x14ac:dyDescent="0.45">
      <c r="A61904">
        <v>31300643</v>
      </c>
      <c r="B61904" t="s">
        <v>28233</v>
      </c>
      <c r="C61904">
        <v>6287787</v>
      </c>
      <c r="D61904" t="s">
        <v>28234</v>
      </c>
      <c r="E61904" t="s">
        <v>8445</v>
      </c>
      <c r="F61904" t="s">
        <v>15798</v>
      </c>
      <c r="G61904">
        <v>18635775500</v>
      </c>
      <c r="H61904" t="s">
        <v>28243</v>
      </c>
      <c r="I61904" t="s">
        <v>28234</v>
      </c>
      <c r="J61904" t="s">
        <v>1284</v>
      </c>
      <c r="K61904" t="s">
        <v>387</v>
      </c>
      <c r="L61904" t="s">
        <v>15798</v>
      </c>
    </row>
    <row r="61905" spans="1:12" x14ac:dyDescent="0.45">
      <c r="A61905">
        <v>31300695</v>
      </c>
      <c r="B61905" t="s">
        <v>49701</v>
      </c>
      <c r="C61905">
        <v>9481175</v>
      </c>
      <c r="D61905" t="s">
        <v>49702</v>
      </c>
      <c r="E61905" t="s">
        <v>49703</v>
      </c>
      <c r="F61905" t="s">
        <v>383</v>
      </c>
      <c r="G61905">
        <v>57193556066</v>
      </c>
      <c r="H61905" t="s">
        <v>52517</v>
      </c>
      <c r="I61905" t="s">
        <v>52518</v>
      </c>
      <c r="J61905" t="s">
        <v>4830</v>
      </c>
      <c r="K61905" t="s">
        <v>213</v>
      </c>
      <c r="L61905" t="s">
        <v>383</v>
      </c>
    </row>
    <row r="61906" spans="1:12" x14ac:dyDescent="0.45">
      <c r="A61906">
        <v>31300695</v>
      </c>
      <c r="B61906" t="s">
        <v>49701</v>
      </c>
      <c r="C61906">
        <v>9481175</v>
      </c>
      <c r="D61906" t="s">
        <v>49702</v>
      </c>
      <c r="E61906" t="s">
        <v>49703</v>
      </c>
      <c r="F61906" t="s">
        <v>383</v>
      </c>
      <c r="G61906">
        <v>39961453900</v>
      </c>
      <c r="H61906" t="s">
        <v>52519</v>
      </c>
      <c r="I61906" t="s">
        <v>52520</v>
      </c>
      <c r="J61906" t="s">
        <v>13517</v>
      </c>
      <c r="K61906" t="s">
        <v>397</v>
      </c>
      <c r="L61906" t="s">
        <v>383</v>
      </c>
    </row>
    <row r="61907" spans="1:12" x14ac:dyDescent="0.45">
      <c r="A61907">
        <v>31300695</v>
      </c>
      <c r="B61907" t="s">
        <v>49701</v>
      </c>
      <c r="C61907">
        <v>9481175</v>
      </c>
      <c r="D61907" t="s">
        <v>49702</v>
      </c>
      <c r="E61907" t="s">
        <v>49703</v>
      </c>
      <c r="F61907" t="s">
        <v>383</v>
      </c>
      <c r="G61907">
        <v>57207158607</v>
      </c>
      <c r="H61907" t="s">
        <v>17917</v>
      </c>
      <c r="I61907" t="s">
        <v>451</v>
      </c>
      <c r="J61907" t="s">
        <v>17918</v>
      </c>
      <c r="K61907" t="s">
        <v>97</v>
      </c>
      <c r="L61907" t="s">
        <v>383</v>
      </c>
    </row>
    <row r="61908" spans="1:12" x14ac:dyDescent="0.45">
      <c r="A61908">
        <v>31300695</v>
      </c>
      <c r="B61908" t="s">
        <v>49701</v>
      </c>
      <c r="C61908">
        <v>9481175</v>
      </c>
      <c r="D61908" t="s">
        <v>49702</v>
      </c>
      <c r="E61908" t="s">
        <v>49703</v>
      </c>
      <c r="F61908" t="s">
        <v>383</v>
      </c>
      <c r="G61908">
        <v>6505812537</v>
      </c>
      <c r="H61908" t="s">
        <v>49704</v>
      </c>
      <c r="I61908" t="s">
        <v>49702</v>
      </c>
      <c r="J61908" t="s">
        <v>10504</v>
      </c>
      <c r="K61908" t="s">
        <v>97</v>
      </c>
      <c r="L61908" t="s">
        <v>383</v>
      </c>
    </row>
    <row r="61909" spans="1:12" x14ac:dyDescent="0.45">
      <c r="A61909">
        <v>31301259</v>
      </c>
      <c r="B61909" t="s">
        <v>43227</v>
      </c>
      <c r="C61909">
        <v>1880266</v>
      </c>
      <c r="D61909" t="s">
        <v>2202</v>
      </c>
      <c r="E61909" t="s">
        <v>43228</v>
      </c>
      <c r="F61909" t="s">
        <v>923</v>
      </c>
      <c r="G61909">
        <v>54887794300</v>
      </c>
      <c r="H61909" t="s">
        <v>10921</v>
      </c>
      <c r="I61909" t="s">
        <v>1781</v>
      </c>
      <c r="J61909" t="s">
        <v>51157</v>
      </c>
      <c r="K61909" t="s">
        <v>1961</v>
      </c>
      <c r="L61909" t="s">
        <v>990</v>
      </c>
    </row>
    <row r="61910" spans="1:12" x14ac:dyDescent="0.45">
      <c r="A61910">
        <v>31301259</v>
      </c>
      <c r="B61910" t="s">
        <v>43227</v>
      </c>
      <c r="C61910">
        <v>1880266</v>
      </c>
      <c r="D61910" t="s">
        <v>2202</v>
      </c>
      <c r="E61910" t="s">
        <v>43228</v>
      </c>
      <c r="F61910" t="s">
        <v>923</v>
      </c>
      <c r="G61910">
        <v>57190429026</v>
      </c>
      <c r="H61910" t="s">
        <v>43244</v>
      </c>
      <c r="I61910" t="s">
        <v>43245</v>
      </c>
      <c r="J61910" t="s">
        <v>6423</v>
      </c>
      <c r="K61910" t="s">
        <v>195</v>
      </c>
      <c r="L61910" t="s">
        <v>927</v>
      </c>
    </row>
    <row r="61911" spans="1:12" x14ac:dyDescent="0.45">
      <c r="A61911">
        <v>31301259</v>
      </c>
      <c r="B61911" t="s">
        <v>43227</v>
      </c>
      <c r="C61911">
        <v>1880266</v>
      </c>
      <c r="D61911" t="s">
        <v>2202</v>
      </c>
      <c r="E61911" t="s">
        <v>43228</v>
      </c>
      <c r="F61911" t="s">
        <v>923</v>
      </c>
      <c r="G61911">
        <v>36049673200</v>
      </c>
      <c r="H61911" t="s">
        <v>52521</v>
      </c>
      <c r="I61911" t="s">
        <v>52522</v>
      </c>
      <c r="J61911" t="s">
        <v>36169</v>
      </c>
      <c r="K61911" t="s">
        <v>3658</v>
      </c>
      <c r="L61911" t="s">
        <v>515</v>
      </c>
    </row>
    <row r="61912" spans="1:12" x14ac:dyDescent="0.45">
      <c r="A61912">
        <v>31301259</v>
      </c>
      <c r="B61912" t="s">
        <v>43227</v>
      </c>
      <c r="C61912">
        <v>1880266</v>
      </c>
      <c r="D61912" t="s">
        <v>2202</v>
      </c>
      <c r="E61912" t="s">
        <v>43228</v>
      </c>
      <c r="F61912" t="s">
        <v>923</v>
      </c>
      <c r="G61912">
        <v>57202811228</v>
      </c>
      <c r="H61912" t="s">
        <v>19755</v>
      </c>
      <c r="I61912" t="s">
        <v>2202</v>
      </c>
      <c r="J61912" t="s">
        <v>43238</v>
      </c>
      <c r="K61912" t="s">
        <v>5595</v>
      </c>
      <c r="L61912" t="s">
        <v>927</v>
      </c>
    </row>
    <row r="61913" spans="1:12" x14ac:dyDescent="0.45">
      <c r="A61913">
        <v>31301259</v>
      </c>
      <c r="B61913" t="s">
        <v>43227</v>
      </c>
      <c r="C61913">
        <v>1880266</v>
      </c>
      <c r="D61913" t="s">
        <v>2202</v>
      </c>
      <c r="E61913" t="s">
        <v>43228</v>
      </c>
      <c r="F61913" t="s">
        <v>923</v>
      </c>
      <c r="G61913">
        <v>55465255700</v>
      </c>
      <c r="H61913" t="s">
        <v>11829</v>
      </c>
      <c r="I61913" t="s">
        <v>5537</v>
      </c>
      <c r="J61913" t="s">
        <v>43233</v>
      </c>
      <c r="K61913" t="s">
        <v>5163</v>
      </c>
      <c r="L61913" t="s">
        <v>927</v>
      </c>
    </row>
    <row r="61914" spans="1:12" x14ac:dyDescent="0.45">
      <c r="A61914">
        <v>31301284</v>
      </c>
      <c r="B61914" t="s">
        <v>52523</v>
      </c>
      <c r="C61914">
        <v>8652351</v>
      </c>
      <c r="D61914" t="s">
        <v>51</v>
      </c>
      <c r="E61914" t="s">
        <v>52524</v>
      </c>
      <c r="F61914" t="s">
        <v>52525</v>
      </c>
      <c r="G61914">
        <v>57204289114</v>
      </c>
      <c r="H61914" t="s">
        <v>16470</v>
      </c>
      <c r="I61914" t="s">
        <v>47</v>
      </c>
      <c r="J61914" t="s">
        <v>52526</v>
      </c>
      <c r="K61914" t="s">
        <v>22200</v>
      </c>
      <c r="L61914" t="s">
        <v>52525</v>
      </c>
    </row>
    <row r="61915" spans="1:12" x14ac:dyDescent="0.45">
      <c r="A61915">
        <v>31301284</v>
      </c>
      <c r="B61915" t="s">
        <v>52523</v>
      </c>
      <c r="C61915">
        <v>8652351</v>
      </c>
      <c r="D61915" t="s">
        <v>51</v>
      </c>
      <c r="E61915" t="s">
        <v>52524</v>
      </c>
      <c r="F61915" t="s">
        <v>52525</v>
      </c>
      <c r="G61915">
        <v>57210164897</v>
      </c>
      <c r="H61915" t="s">
        <v>908</v>
      </c>
      <c r="I61915" t="s">
        <v>905</v>
      </c>
      <c r="J61915" t="s">
        <v>52527</v>
      </c>
      <c r="K61915" t="s">
        <v>1258</v>
      </c>
      <c r="L61915" t="s">
        <v>52525</v>
      </c>
    </row>
    <row r="61916" spans="1:12" x14ac:dyDescent="0.45">
      <c r="A61916">
        <v>31301284</v>
      </c>
      <c r="B61916" t="s">
        <v>52523</v>
      </c>
      <c r="C61916">
        <v>8652351</v>
      </c>
      <c r="D61916" t="s">
        <v>51</v>
      </c>
      <c r="E61916" t="s">
        <v>52524</v>
      </c>
      <c r="F61916" t="s">
        <v>52525</v>
      </c>
      <c r="G61916">
        <v>57188806383</v>
      </c>
      <c r="H61916" t="s">
        <v>50</v>
      </c>
      <c r="I61916" t="s">
        <v>51</v>
      </c>
      <c r="J61916" t="s">
        <v>16220</v>
      </c>
      <c r="K61916" t="s">
        <v>53</v>
      </c>
      <c r="L61916" t="s">
        <v>52525</v>
      </c>
    </row>
    <row r="61917" spans="1:12" x14ac:dyDescent="0.45">
      <c r="A61917">
        <v>31301284</v>
      </c>
      <c r="B61917" t="s">
        <v>52523</v>
      </c>
      <c r="C61917">
        <v>8652351</v>
      </c>
      <c r="D61917" t="s">
        <v>51</v>
      </c>
      <c r="E61917" t="s">
        <v>52524</v>
      </c>
      <c r="F61917" t="s">
        <v>52525</v>
      </c>
      <c r="G61917">
        <v>57210156556</v>
      </c>
      <c r="H61917" t="s">
        <v>36459</v>
      </c>
      <c r="I61917" t="s">
        <v>1503</v>
      </c>
      <c r="J61917" t="s">
        <v>52528</v>
      </c>
      <c r="K61917" t="s">
        <v>3359</v>
      </c>
      <c r="L61917" t="s">
        <v>52525</v>
      </c>
    </row>
    <row r="61918" spans="1:12" x14ac:dyDescent="0.45">
      <c r="A61918">
        <v>31301284</v>
      </c>
      <c r="B61918" t="s">
        <v>52523</v>
      </c>
      <c r="C61918">
        <v>8652351</v>
      </c>
      <c r="D61918" t="s">
        <v>51</v>
      </c>
      <c r="E61918" t="s">
        <v>52524</v>
      </c>
      <c r="F61918" t="s">
        <v>52525</v>
      </c>
      <c r="G61918">
        <v>57194693422</v>
      </c>
      <c r="H61918" t="s">
        <v>52529</v>
      </c>
      <c r="I61918" t="s">
        <v>52530</v>
      </c>
      <c r="J61918" t="s">
        <v>52531</v>
      </c>
      <c r="K61918" t="s">
        <v>361</v>
      </c>
      <c r="L61918" t="s">
        <v>52525</v>
      </c>
    </row>
    <row r="61919" spans="1:12" x14ac:dyDescent="0.45">
      <c r="A61919">
        <v>31301696</v>
      </c>
      <c r="B61919" t="s">
        <v>2259</v>
      </c>
      <c r="C61919">
        <v>7055303</v>
      </c>
      <c r="D61919" t="s">
        <v>2260</v>
      </c>
      <c r="E61919" t="s">
        <v>2261</v>
      </c>
      <c r="F61919" t="s">
        <v>2262</v>
      </c>
      <c r="G61919">
        <v>56009572500</v>
      </c>
      <c r="H61919" t="s">
        <v>5471</v>
      </c>
      <c r="I61919" t="s">
        <v>670</v>
      </c>
      <c r="J61919" t="s">
        <v>19984</v>
      </c>
      <c r="K61919" t="s">
        <v>19985</v>
      </c>
      <c r="L61919" t="s">
        <v>52532</v>
      </c>
    </row>
    <row r="61920" spans="1:12" x14ac:dyDescent="0.45">
      <c r="A61920">
        <v>31301696</v>
      </c>
      <c r="B61920" t="s">
        <v>2259</v>
      </c>
      <c r="C61920">
        <v>7055303</v>
      </c>
      <c r="D61920" t="s">
        <v>2260</v>
      </c>
      <c r="E61920" t="s">
        <v>2261</v>
      </c>
      <c r="F61920" t="s">
        <v>2262</v>
      </c>
      <c r="G61920">
        <v>57204399436</v>
      </c>
      <c r="H61920" t="s">
        <v>1787</v>
      </c>
      <c r="I61920" t="s">
        <v>274</v>
      </c>
      <c r="J61920" t="s">
        <v>2275</v>
      </c>
      <c r="K61920" t="s">
        <v>205</v>
      </c>
      <c r="L61920" t="s">
        <v>1681</v>
      </c>
    </row>
    <row r="61921" spans="1:12" x14ac:dyDescent="0.45">
      <c r="A61921">
        <v>31301696</v>
      </c>
      <c r="B61921" t="s">
        <v>2259</v>
      </c>
      <c r="C61921">
        <v>7055303</v>
      </c>
      <c r="D61921" t="s">
        <v>2260</v>
      </c>
      <c r="E61921" t="s">
        <v>2261</v>
      </c>
      <c r="F61921" t="s">
        <v>2262</v>
      </c>
      <c r="G61921">
        <v>57204345204</v>
      </c>
      <c r="H61921" t="s">
        <v>19986</v>
      </c>
      <c r="I61921" t="s">
        <v>19987</v>
      </c>
      <c r="J61921" t="s">
        <v>13472</v>
      </c>
      <c r="K61921" t="s">
        <v>89</v>
      </c>
      <c r="L61921" t="s">
        <v>52533</v>
      </c>
    </row>
    <row r="61922" spans="1:12" x14ac:dyDescent="0.45">
      <c r="A61922">
        <v>31301696</v>
      </c>
      <c r="B61922" t="s">
        <v>2259</v>
      </c>
      <c r="C61922">
        <v>7055303</v>
      </c>
      <c r="D61922" t="s">
        <v>2260</v>
      </c>
      <c r="E61922" t="s">
        <v>2261</v>
      </c>
      <c r="F61922" t="s">
        <v>2262</v>
      </c>
      <c r="G61922">
        <v>57190522236</v>
      </c>
      <c r="H61922" t="s">
        <v>4030</v>
      </c>
      <c r="I61922" t="s">
        <v>4031</v>
      </c>
      <c r="J61922" t="s">
        <v>19983</v>
      </c>
      <c r="K61922" t="s">
        <v>4033</v>
      </c>
      <c r="L61922" t="s">
        <v>1681</v>
      </c>
    </row>
    <row r="61923" spans="1:12" x14ac:dyDescent="0.45">
      <c r="A61923">
        <v>31301696</v>
      </c>
      <c r="B61923" t="s">
        <v>2259</v>
      </c>
      <c r="C61923">
        <v>7055303</v>
      </c>
      <c r="D61923" t="s">
        <v>2260</v>
      </c>
      <c r="E61923" t="s">
        <v>2261</v>
      </c>
      <c r="F61923" t="s">
        <v>2262</v>
      </c>
      <c r="G61923">
        <v>7405259921</v>
      </c>
      <c r="H61923" t="s">
        <v>5130</v>
      </c>
      <c r="I61923" t="s">
        <v>451</v>
      </c>
      <c r="J61923" t="s">
        <v>52534</v>
      </c>
      <c r="K61923" t="s">
        <v>5030</v>
      </c>
      <c r="L61923" t="s">
        <v>52535</v>
      </c>
    </row>
    <row r="61924" spans="1:12" x14ac:dyDescent="0.45">
      <c r="A61924">
        <v>31302152</v>
      </c>
      <c r="B61924" t="s">
        <v>5905</v>
      </c>
      <c r="C61924">
        <v>2096884</v>
      </c>
      <c r="D61924" t="s">
        <v>5906</v>
      </c>
      <c r="E61924" t="s">
        <v>5907</v>
      </c>
      <c r="F61924" t="s">
        <v>923</v>
      </c>
      <c r="G61924">
        <v>7801347434</v>
      </c>
      <c r="H61924" t="s">
        <v>28216</v>
      </c>
      <c r="I61924" t="s">
        <v>28217</v>
      </c>
      <c r="J61924" t="s">
        <v>3410</v>
      </c>
      <c r="K61924" t="s">
        <v>440</v>
      </c>
      <c r="L61924" t="s">
        <v>768</v>
      </c>
    </row>
    <row r="61925" spans="1:12" x14ac:dyDescent="0.45">
      <c r="A61925">
        <v>31302152</v>
      </c>
      <c r="B61925" t="s">
        <v>5905</v>
      </c>
      <c r="C61925">
        <v>2096884</v>
      </c>
      <c r="D61925" t="s">
        <v>5906</v>
      </c>
      <c r="E61925" t="s">
        <v>5907</v>
      </c>
      <c r="F61925" t="s">
        <v>923</v>
      </c>
      <c r="G61925">
        <v>57192641051</v>
      </c>
      <c r="H61925" t="s">
        <v>52536</v>
      </c>
      <c r="I61925" t="s">
        <v>13920</v>
      </c>
      <c r="J61925" t="s">
        <v>807</v>
      </c>
      <c r="K61925" t="s">
        <v>538</v>
      </c>
      <c r="L61925" t="s">
        <v>768</v>
      </c>
    </row>
    <row r="61926" spans="1:12" x14ac:dyDescent="0.45">
      <c r="A61926">
        <v>31302152</v>
      </c>
      <c r="B61926" t="s">
        <v>5905</v>
      </c>
      <c r="C61926">
        <v>2096884</v>
      </c>
      <c r="D61926" t="s">
        <v>5906</v>
      </c>
      <c r="E61926" t="s">
        <v>5907</v>
      </c>
      <c r="F61926" t="s">
        <v>923</v>
      </c>
      <c r="G61926">
        <v>7103256038</v>
      </c>
      <c r="H61926" t="s">
        <v>47556</v>
      </c>
      <c r="I61926" t="s">
        <v>34966</v>
      </c>
      <c r="J61926" t="s">
        <v>52537</v>
      </c>
      <c r="K61926" t="s">
        <v>10055</v>
      </c>
      <c r="L61926" t="s">
        <v>14447</v>
      </c>
    </row>
    <row r="61927" spans="1:12" x14ac:dyDescent="0.45">
      <c r="A61927">
        <v>31302152</v>
      </c>
      <c r="B61927" t="s">
        <v>5905</v>
      </c>
      <c r="C61927">
        <v>2096884</v>
      </c>
      <c r="D61927" t="s">
        <v>5906</v>
      </c>
      <c r="E61927" t="s">
        <v>5907</v>
      </c>
      <c r="F61927" t="s">
        <v>923</v>
      </c>
      <c r="G61927">
        <v>7402407870</v>
      </c>
      <c r="H61927" t="s">
        <v>30826</v>
      </c>
      <c r="I61927" t="s">
        <v>1332</v>
      </c>
      <c r="J61927" t="s">
        <v>22480</v>
      </c>
      <c r="K61927" t="s">
        <v>2700</v>
      </c>
      <c r="L61927" t="s">
        <v>768</v>
      </c>
    </row>
    <row r="61928" spans="1:12" x14ac:dyDescent="0.45">
      <c r="A61928">
        <v>31302152</v>
      </c>
      <c r="B61928" t="s">
        <v>5905</v>
      </c>
      <c r="C61928">
        <v>2096884</v>
      </c>
      <c r="D61928" t="s">
        <v>5906</v>
      </c>
      <c r="E61928" t="s">
        <v>5907</v>
      </c>
      <c r="F61928" t="s">
        <v>923</v>
      </c>
      <c r="G61928">
        <v>56704841600</v>
      </c>
      <c r="H61928" t="s">
        <v>52538</v>
      </c>
      <c r="I61928" t="s">
        <v>8330</v>
      </c>
      <c r="J61928" t="s">
        <v>52539</v>
      </c>
      <c r="K61928" t="s">
        <v>21390</v>
      </c>
      <c r="L61928" t="s">
        <v>591</v>
      </c>
    </row>
    <row r="61929" spans="1:12" x14ac:dyDescent="0.45">
      <c r="A61929">
        <v>31302152</v>
      </c>
      <c r="B61929" t="s">
        <v>5905</v>
      </c>
      <c r="C61929">
        <v>2096884</v>
      </c>
      <c r="D61929" t="s">
        <v>5906</v>
      </c>
      <c r="E61929" t="s">
        <v>5907</v>
      </c>
      <c r="F61929" t="s">
        <v>923</v>
      </c>
      <c r="G61929">
        <v>54381461000</v>
      </c>
      <c r="H61929" t="s">
        <v>6137</v>
      </c>
      <c r="I61929" t="s">
        <v>17</v>
      </c>
      <c r="J61929" t="s">
        <v>6203</v>
      </c>
      <c r="K61929" t="s">
        <v>108</v>
      </c>
      <c r="L61929" t="s">
        <v>840</v>
      </c>
    </row>
    <row r="61930" spans="1:12" x14ac:dyDescent="0.45">
      <c r="A61930">
        <v>31302152</v>
      </c>
      <c r="B61930" t="s">
        <v>5905</v>
      </c>
      <c r="C61930">
        <v>2096884</v>
      </c>
      <c r="D61930" t="s">
        <v>5906</v>
      </c>
      <c r="E61930" t="s">
        <v>5907</v>
      </c>
      <c r="F61930" t="s">
        <v>923</v>
      </c>
      <c r="G61930">
        <v>7101980618</v>
      </c>
      <c r="H61930" t="s">
        <v>28206</v>
      </c>
      <c r="I61930" t="s">
        <v>28207</v>
      </c>
      <c r="J61930" t="s">
        <v>8798</v>
      </c>
      <c r="K61930" t="s">
        <v>3408</v>
      </c>
      <c r="L61930" t="s">
        <v>768</v>
      </c>
    </row>
    <row r="61931" spans="1:12" x14ac:dyDescent="0.45">
      <c r="A61931">
        <v>31302152</v>
      </c>
      <c r="B61931" t="s">
        <v>5905</v>
      </c>
      <c r="C61931">
        <v>2096884</v>
      </c>
      <c r="D61931" t="s">
        <v>5906</v>
      </c>
      <c r="E61931" t="s">
        <v>5907</v>
      </c>
      <c r="F61931" t="s">
        <v>923</v>
      </c>
      <c r="G61931">
        <v>57203646595</v>
      </c>
      <c r="H61931" t="s">
        <v>28198</v>
      </c>
      <c r="I61931" t="s">
        <v>28199</v>
      </c>
      <c r="J61931" t="s">
        <v>24867</v>
      </c>
      <c r="K61931" t="s">
        <v>487</v>
      </c>
      <c r="L61931" t="s">
        <v>768</v>
      </c>
    </row>
    <row r="61932" spans="1:12" x14ac:dyDescent="0.45">
      <c r="A61932">
        <v>31302152</v>
      </c>
      <c r="B61932" t="s">
        <v>5905</v>
      </c>
      <c r="C61932">
        <v>2096884</v>
      </c>
      <c r="D61932" t="s">
        <v>5906</v>
      </c>
      <c r="E61932" t="s">
        <v>5907</v>
      </c>
      <c r="F61932" t="s">
        <v>923</v>
      </c>
      <c r="G61932">
        <v>35413537200</v>
      </c>
      <c r="H61932" t="s">
        <v>52540</v>
      </c>
      <c r="I61932" t="s">
        <v>52541</v>
      </c>
      <c r="J61932" t="s">
        <v>5565</v>
      </c>
      <c r="K61932" t="s">
        <v>5566</v>
      </c>
      <c r="L61932" t="s">
        <v>840</v>
      </c>
    </row>
    <row r="61933" spans="1:12" x14ac:dyDescent="0.45">
      <c r="A61933">
        <v>31302152</v>
      </c>
      <c r="B61933" t="s">
        <v>5905</v>
      </c>
      <c r="C61933">
        <v>2096884</v>
      </c>
      <c r="D61933" t="s">
        <v>5906</v>
      </c>
      <c r="E61933" t="s">
        <v>5907</v>
      </c>
      <c r="F61933" t="s">
        <v>923</v>
      </c>
      <c r="G61933">
        <v>57200306186</v>
      </c>
      <c r="H61933" t="s">
        <v>52542</v>
      </c>
      <c r="I61933" t="s">
        <v>52543</v>
      </c>
      <c r="J61933" t="s">
        <v>52544</v>
      </c>
      <c r="K61933" t="s">
        <v>3379</v>
      </c>
      <c r="L61933" t="s">
        <v>14447</v>
      </c>
    </row>
    <row r="61934" spans="1:12" x14ac:dyDescent="0.45">
      <c r="A61934">
        <v>31302152</v>
      </c>
      <c r="B61934" t="s">
        <v>5905</v>
      </c>
      <c r="C61934">
        <v>2096884</v>
      </c>
      <c r="D61934" t="s">
        <v>5906</v>
      </c>
      <c r="E61934" t="s">
        <v>5907</v>
      </c>
      <c r="F61934" t="s">
        <v>923</v>
      </c>
      <c r="G61934">
        <v>25926156900</v>
      </c>
      <c r="H61934" t="s">
        <v>52545</v>
      </c>
      <c r="I61934" t="s">
        <v>52546</v>
      </c>
      <c r="J61934" t="s">
        <v>52547</v>
      </c>
      <c r="K61934" t="s">
        <v>108</v>
      </c>
      <c r="L61934" t="s">
        <v>768</v>
      </c>
    </row>
    <row r="61935" spans="1:12" x14ac:dyDescent="0.45">
      <c r="A61935">
        <v>31302152</v>
      </c>
      <c r="B61935" t="s">
        <v>5905</v>
      </c>
      <c r="C61935">
        <v>2096884</v>
      </c>
      <c r="D61935" t="s">
        <v>5906</v>
      </c>
      <c r="E61935" t="s">
        <v>5907</v>
      </c>
      <c r="F61935" t="s">
        <v>923</v>
      </c>
      <c r="G61935">
        <v>57195428458</v>
      </c>
      <c r="H61935" t="s">
        <v>52548</v>
      </c>
      <c r="I61935" t="s">
        <v>52549</v>
      </c>
      <c r="J61935" t="s">
        <v>6522</v>
      </c>
      <c r="K61935" t="s">
        <v>420</v>
      </c>
      <c r="L61935" t="s">
        <v>14447</v>
      </c>
    </row>
    <row r="61936" spans="1:12" x14ac:dyDescent="0.45">
      <c r="A61936">
        <v>31302153</v>
      </c>
      <c r="B61936" t="s">
        <v>36822</v>
      </c>
      <c r="C61936">
        <v>8242208</v>
      </c>
      <c r="D61936" t="s">
        <v>36823</v>
      </c>
      <c r="E61936" t="s">
        <v>36824</v>
      </c>
      <c r="F61936" t="s">
        <v>11222</v>
      </c>
      <c r="G61936">
        <v>57208238506</v>
      </c>
      <c r="H61936" t="s">
        <v>52550</v>
      </c>
      <c r="I61936" t="s">
        <v>52551</v>
      </c>
      <c r="J61936" t="s">
        <v>6724</v>
      </c>
      <c r="K61936" t="s">
        <v>70</v>
      </c>
      <c r="L61936" t="s">
        <v>1691</v>
      </c>
    </row>
    <row r="61937" spans="1:12" x14ac:dyDescent="0.45">
      <c r="A61937">
        <v>31302153</v>
      </c>
      <c r="B61937" t="s">
        <v>36822</v>
      </c>
      <c r="C61937">
        <v>8242208</v>
      </c>
      <c r="D61937" t="s">
        <v>36823</v>
      </c>
      <c r="E61937" t="s">
        <v>36824</v>
      </c>
      <c r="F61937" t="s">
        <v>1853</v>
      </c>
      <c r="G61937">
        <v>57208238506</v>
      </c>
      <c r="H61937" t="s">
        <v>52550</v>
      </c>
      <c r="I61937" t="s">
        <v>52551</v>
      </c>
      <c r="J61937" t="s">
        <v>6724</v>
      </c>
      <c r="K61937" t="s">
        <v>70</v>
      </c>
      <c r="L61937" t="s">
        <v>1691</v>
      </c>
    </row>
    <row r="61938" spans="1:12" x14ac:dyDescent="0.45">
      <c r="A61938">
        <v>31302153</v>
      </c>
      <c r="B61938" t="s">
        <v>36822</v>
      </c>
      <c r="C61938">
        <v>8242208</v>
      </c>
      <c r="D61938" t="s">
        <v>36823</v>
      </c>
      <c r="E61938" t="s">
        <v>36824</v>
      </c>
      <c r="F61938" t="s">
        <v>11222</v>
      </c>
      <c r="G61938">
        <v>6602184571</v>
      </c>
      <c r="H61938" t="s">
        <v>52552</v>
      </c>
      <c r="I61938" t="s">
        <v>52553</v>
      </c>
      <c r="J61938" t="s">
        <v>52554</v>
      </c>
      <c r="K61938" t="s">
        <v>41</v>
      </c>
      <c r="L61938" t="s">
        <v>1691</v>
      </c>
    </row>
    <row r="61939" spans="1:12" x14ac:dyDescent="0.45">
      <c r="A61939">
        <v>31302153</v>
      </c>
      <c r="B61939" t="s">
        <v>36822</v>
      </c>
      <c r="C61939">
        <v>8242208</v>
      </c>
      <c r="D61939" t="s">
        <v>36823</v>
      </c>
      <c r="E61939" t="s">
        <v>36824</v>
      </c>
      <c r="F61939" t="s">
        <v>1853</v>
      </c>
      <c r="G61939">
        <v>6602184571</v>
      </c>
      <c r="H61939" t="s">
        <v>52552</v>
      </c>
      <c r="I61939" t="s">
        <v>52553</v>
      </c>
      <c r="J61939" t="s">
        <v>52554</v>
      </c>
      <c r="K61939" t="s">
        <v>41</v>
      </c>
      <c r="L61939" t="s">
        <v>1691</v>
      </c>
    </row>
    <row r="61940" spans="1:12" x14ac:dyDescent="0.45">
      <c r="A61940">
        <v>31302153</v>
      </c>
      <c r="B61940" t="s">
        <v>36822</v>
      </c>
      <c r="C61940">
        <v>8242208</v>
      </c>
      <c r="D61940" t="s">
        <v>36823</v>
      </c>
      <c r="E61940" t="s">
        <v>36824</v>
      </c>
      <c r="F61940" t="s">
        <v>11222</v>
      </c>
      <c r="G61940">
        <v>57199663618</v>
      </c>
      <c r="H61940" t="s">
        <v>13241</v>
      </c>
      <c r="I61940" t="s">
        <v>1785</v>
      </c>
      <c r="J61940" t="s">
        <v>48</v>
      </c>
      <c r="K61940" t="s">
        <v>49</v>
      </c>
      <c r="L61940" t="s">
        <v>1853</v>
      </c>
    </row>
    <row r="61941" spans="1:12" x14ac:dyDescent="0.45">
      <c r="A61941">
        <v>31302153</v>
      </c>
      <c r="B61941" t="s">
        <v>36822</v>
      </c>
      <c r="C61941">
        <v>8242208</v>
      </c>
      <c r="D61941" t="s">
        <v>36823</v>
      </c>
      <c r="E61941" t="s">
        <v>36824</v>
      </c>
      <c r="F61941" t="s">
        <v>1853</v>
      </c>
      <c r="G61941">
        <v>57199663618</v>
      </c>
      <c r="H61941" t="s">
        <v>13241</v>
      </c>
      <c r="I61941" t="s">
        <v>1785</v>
      </c>
      <c r="J61941" t="s">
        <v>48</v>
      </c>
      <c r="K61941" t="s">
        <v>49</v>
      </c>
      <c r="L61941" t="s">
        <v>1853</v>
      </c>
    </row>
    <row r="61942" spans="1:12" x14ac:dyDescent="0.45">
      <c r="A61942">
        <v>31302153</v>
      </c>
      <c r="B61942" t="s">
        <v>36822</v>
      </c>
      <c r="C61942">
        <v>8242208</v>
      </c>
      <c r="D61942" t="s">
        <v>36823</v>
      </c>
      <c r="E61942" t="s">
        <v>36824</v>
      </c>
      <c r="F61942" t="s">
        <v>11222</v>
      </c>
      <c r="G61942">
        <v>57200290029</v>
      </c>
      <c r="H61942" t="s">
        <v>52555</v>
      </c>
      <c r="I61942" t="s">
        <v>52556</v>
      </c>
      <c r="J61942" t="s">
        <v>33831</v>
      </c>
      <c r="K61942" t="s">
        <v>1456</v>
      </c>
      <c r="L61942" t="s">
        <v>1853</v>
      </c>
    </row>
    <row r="61943" spans="1:12" x14ac:dyDescent="0.45">
      <c r="A61943">
        <v>31302153</v>
      </c>
      <c r="B61943" t="s">
        <v>36822</v>
      </c>
      <c r="C61943">
        <v>8242208</v>
      </c>
      <c r="D61943" t="s">
        <v>36823</v>
      </c>
      <c r="E61943" t="s">
        <v>36824</v>
      </c>
      <c r="F61943" t="s">
        <v>1853</v>
      </c>
      <c r="G61943">
        <v>57200290029</v>
      </c>
      <c r="H61943" t="s">
        <v>52555</v>
      </c>
      <c r="I61943" t="s">
        <v>52556</v>
      </c>
      <c r="J61943" t="s">
        <v>33831</v>
      </c>
      <c r="K61943" t="s">
        <v>1456</v>
      </c>
      <c r="L61943" t="s">
        <v>1853</v>
      </c>
    </row>
    <row r="61944" spans="1:12" x14ac:dyDescent="0.45">
      <c r="A61944">
        <v>31302153</v>
      </c>
      <c r="B61944" t="s">
        <v>36822</v>
      </c>
      <c r="C61944">
        <v>8242208</v>
      </c>
      <c r="D61944" t="s">
        <v>36823</v>
      </c>
      <c r="E61944" t="s">
        <v>36824</v>
      </c>
      <c r="F61944" t="s">
        <v>11222</v>
      </c>
      <c r="G61944">
        <v>7101733194</v>
      </c>
      <c r="H61944" t="s">
        <v>48524</v>
      </c>
      <c r="I61944" t="s">
        <v>44225</v>
      </c>
      <c r="J61944" t="s">
        <v>24447</v>
      </c>
      <c r="K61944" t="s">
        <v>29</v>
      </c>
      <c r="L61944" t="s">
        <v>1691</v>
      </c>
    </row>
    <row r="61945" spans="1:12" x14ac:dyDescent="0.45">
      <c r="A61945">
        <v>31302153</v>
      </c>
      <c r="B61945" t="s">
        <v>36822</v>
      </c>
      <c r="C61945">
        <v>8242208</v>
      </c>
      <c r="D61945" t="s">
        <v>36823</v>
      </c>
      <c r="E61945" t="s">
        <v>36824</v>
      </c>
      <c r="F61945" t="s">
        <v>1853</v>
      </c>
      <c r="G61945">
        <v>7101733194</v>
      </c>
      <c r="H61945" t="s">
        <v>48524</v>
      </c>
      <c r="I61945" t="s">
        <v>44225</v>
      </c>
      <c r="J61945" t="s">
        <v>24447</v>
      </c>
      <c r="K61945" t="s">
        <v>29</v>
      </c>
      <c r="L61945" t="s">
        <v>1691</v>
      </c>
    </row>
    <row r="61946" spans="1:12" x14ac:dyDescent="0.45">
      <c r="A61946">
        <v>31302153</v>
      </c>
      <c r="B61946" t="s">
        <v>36822</v>
      </c>
      <c r="C61946">
        <v>8242208</v>
      </c>
      <c r="D61946" t="s">
        <v>36823</v>
      </c>
      <c r="E61946" t="s">
        <v>36824</v>
      </c>
      <c r="F61946" t="s">
        <v>11222</v>
      </c>
      <c r="G61946">
        <v>35379638300</v>
      </c>
      <c r="H61946" t="s">
        <v>37003</v>
      </c>
      <c r="I61946" t="s">
        <v>4211</v>
      </c>
      <c r="J61946" t="s">
        <v>37004</v>
      </c>
      <c r="K61946" t="s">
        <v>8708</v>
      </c>
      <c r="L61946" t="s">
        <v>1691</v>
      </c>
    </row>
    <row r="61947" spans="1:12" x14ac:dyDescent="0.45">
      <c r="A61947">
        <v>31302153</v>
      </c>
      <c r="B61947" t="s">
        <v>36822</v>
      </c>
      <c r="C61947">
        <v>8242208</v>
      </c>
      <c r="D61947" t="s">
        <v>36823</v>
      </c>
      <c r="E61947" t="s">
        <v>36824</v>
      </c>
      <c r="F61947" t="s">
        <v>1853</v>
      </c>
      <c r="G61947">
        <v>35379638300</v>
      </c>
      <c r="H61947" t="s">
        <v>37003</v>
      </c>
      <c r="I61947" t="s">
        <v>4211</v>
      </c>
      <c r="J61947" t="s">
        <v>37004</v>
      </c>
      <c r="K61947" t="s">
        <v>8708</v>
      </c>
      <c r="L61947" t="s">
        <v>1691</v>
      </c>
    </row>
    <row r="61948" spans="1:12" x14ac:dyDescent="0.45">
      <c r="A61948">
        <v>31302153</v>
      </c>
      <c r="B61948" t="s">
        <v>36822</v>
      </c>
      <c r="C61948">
        <v>8242208</v>
      </c>
      <c r="D61948" t="s">
        <v>36823</v>
      </c>
      <c r="E61948" t="s">
        <v>36824</v>
      </c>
      <c r="F61948" t="s">
        <v>11222</v>
      </c>
      <c r="G61948">
        <v>7102892052</v>
      </c>
      <c r="H61948" t="s">
        <v>47775</v>
      </c>
      <c r="I61948" t="s">
        <v>9050</v>
      </c>
      <c r="J61948" t="s">
        <v>52557</v>
      </c>
      <c r="K61948" t="s">
        <v>213</v>
      </c>
      <c r="L61948" t="s">
        <v>1691</v>
      </c>
    </row>
    <row r="61949" spans="1:12" x14ac:dyDescent="0.45">
      <c r="A61949">
        <v>31302153</v>
      </c>
      <c r="B61949" t="s">
        <v>36822</v>
      </c>
      <c r="C61949">
        <v>8242208</v>
      </c>
      <c r="D61949" t="s">
        <v>36823</v>
      </c>
      <c r="E61949" t="s">
        <v>36824</v>
      </c>
      <c r="F61949" t="s">
        <v>1853</v>
      </c>
      <c r="G61949">
        <v>7102892052</v>
      </c>
      <c r="H61949" t="s">
        <v>47775</v>
      </c>
      <c r="I61949" t="s">
        <v>9050</v>
      </c>
      <c r="J61949" t="s">
        <v>52557</v>
      </c>
      <c r="K61949" t="s">
        <v>213</v>
      </c>
      <c r="L61949" t="s">
        <v>1691</v>
      </c>
    </row>
    <row r="61950" spans="1:12" x14ac:dyDescent="0.45">
      <c r="A61950">
        <v>31302153</v>
      </c>
      <c r="B61950" t="s">
        <v>36822</v>
      </c>
      <c r="C61950">
        <v>8242208</v>
      </c>
      <c r="D61950" t="s">
        <v>36823</v>
      </c>
      <c r="E61950" t="s">
        <v>36824</v>
      </c>
      <c r="F61950" t="s">
        <v>11222</v>
      </c>
      <c r="G61950">
        <v>36016770900</v>
      </c>
      <c r="H61950" t="s">
        <v>44242</v>
      </c>
      <c r="I61950" t="s">
        <v>7255</v>
      </c>
      <c r="J61950" t="s">
        <v>44243</v>
      </c>
      <c r="K61950" t="s">
        <v>97</v>
      </c>
      <c r="L61950" t="s">
        <v>1691</v>
      </c>
    </row>
    <row r="61951" spans="1:12" x14ac:dyDescent="0.45">
      <c r="A61951">
        <v>31302153</v>
      </c>
      <c r="B61951" t="s">
        <v>36822</v>
      </c>
      <c r="C61951">
        <v>8242208</v>
      </c>
      <c r="D61951" t="s">
        <v>36823</v>
      </c>
      <c r="E61951" t="s">
        <v>36824</v>
      </c>
      <c r="F61951" t="s">
        <v>1853</v>
      </c>
      <c r="G61951">
        <v>36016770900</v>
      </c>
      <c r="H61951" t="s">
        <v>44242</v>
      </c>
      <c r="I61951" t="s">
        <v>7255</v>
      </c>
      <c r="J61951" t="s">
        <v>44243</v>
      </c>
      <c r="K61951" t="s">
        <v>97</v>
      </c>
      <c r="L61951" t="s">
        <v>1691</v>
      </c>
    </row>
    <row r="61952" spans="1:12" x14ac:dyDescent="0.45">
      <c r="A61952">
        <v>31302153</v>
      </c>
      <c r="B61952" t="s">
        <v>36822</v>
      </c>
      <c r="C61952">
        <v>8242208</v>
      </c>
      <c r="D61952" t="s">
        <v>36823</v>
      </c>
      <c r="E61952" t="s">
        <v>36824</v>
      </c>
      <c r="F61952" t="s">
        <v>11222</v>
      </c>
      <c r="G61952">
        <v>6602075469</v>
      </c>
      <c r="H61952" t="s">
        <v>52558</v>
      </c>
      <c r="I61952" t="s">
        <v>52559</v>
      </c>
      <c r="J61952" t="s">
        <v>13804</v>
      </c>
      <c r="K61952" t="s">
        <v>1654</v>
      </c>
      <c r="L61952" t="s">
        <v>1691</v>
      </c>
    </row>
    <row r="61953" spans="1:12" x14ac:dyDescent="0.45">
      <c r="A61953">
        <v>31302153</v>
      </c>
      <c r="B61953" t="s">
        <v>36822</v>
      </c>
      <c r="C61953">
        <v>8242208</v>
      </c>
      <c r="D61953" t="s">
        <v>36823</v>
      </c>
      <c r="E61953" t="s">
        <v>36824</v>
      </c>
      <c r="F61953" t="s">
        <v>1853</v>
      </c>
      <c r="G61953">
        <v>6602075469</v>
      </c>
      <c r="H61953" t="s">
        <v>52558</v>
      </c>
      <c r="I61953" t="s">
        <v>52559</v>
      </c>
      <c r="J61953" t="s">
        <v>13804</v>
      </c>
      <c r="K61953" t="s">
        <v>1654</v>
      </c>
      <c r="L61953" t="s">
        <v>1691</v>
      </c>
    </row>
    <row r="61954" spans="1:12" x14ac:dyDescent="0.45">
      <c r="A61954">
        <v>31302153</v>
      </c>
      <c r="B61954" t="s">
        <v>36822</v>
      </c>
      <c r="C61954">
        <v>8242208</v>
      </c>
      <c r="D61954" t="s">
        <v>36823</v>
      </c>
      <c r="E61954" t="s">
        <v>36824</v>
      </c>
      <c r="F61954" t="s">
        <v>11222</v>
      </c>
      <c r="G61954">
        <v>24776003300</v>
      </c>
      <c r="H61954" t="s">
        <v>52560</v>
      </c>
      <c r="I61954" t="s">
        <v>52561</v>
      </c>
      <c r="J61954" t="s">
        <v>52562</v>
      </c>
      <c r="K61954" t="s">
        <v>420</v>
      </c>
      <c r="L61954" t="s">
        <v>1691</v>
      </c>
    </row>
    <row r="61955" spans="1:12" x14ac:dyDescent="0.45">
      <c r="A61955">
        <v>31302153</v>
      </c>
      <c r="B61955" t="s">
        <v>36822</v>
      </c>
      <c r="C61955">
        <v>8242208</v>
      </c>
      <c r="D61955" t="s">
        <v>36823</v>
      </c>
      <c r="E61955" t="s">
        <v>36824</v>
      </c>
      <c r="F61955" t="s">
        <v>1853</v>
      </c>
      <c r="G61955">
        <v>24776003300</v>
      </c>
      <c r="H61955" t="s">
        <v>52560</v>
      </c>
      <c r="I61955" t="s">
        <v>52561</v>
      </c>
      <c r="J61955" t="s">
        <v>52562</v>
      </c>
      <c r="K61955" t="s">
        <v>420</v>
      </c>
      <c r="L61955" t="s">
        <v>1691</v>
      </c>
    </row>
    <row r="61956" spans="1:12" x14ac:dyDescent="0.45">
      <c r="A61956">
        <v>31302153</v>
      </c>
      <c r="B61956" t="s">
        <v>36822</v>
      </c>
      <c r="C61956">
        <v>8242208</v>
      </c>
      <c r="D61956" t="s">
        <v>36823</v>
      </c>
      <c r="E61956" t="s">
        <v>36824</v>
      </c>
      <c r="F61956" t="s">
        <v>11222</v>
      </c>
      <c r="G61956">
        <v>7402436933</v>
      </c>
      <c r="H61956" t="s">
        <v>26350</v>
      </c>
      <c r="I61956" t="s">
        <v>4052</v>
      </c>
      <c r="J61956" t="s">
        <v>52563</v>
      </c>
      <c r="K61956" t="s">
        <v>70</v>
      </c>
      <c r="L61956" t="s">
        <v>469</v>
      </c>
    </row>
    <row r="61957" spans="1:12" x14ac:dyDescent="0.45">
      <c r="A61957">
        <v>31302153</v>
      </c>
      <c r="B61957" t="s">
        <v>36822</v>
      </c>
      <c r="C61957">
        <v>8242208</v>
      </c>
      <c r="D61957" t="s">
        <v>36823</v>
      </c>
      <c r="E61957" t="s">
        <v>36824</v>
      </c>
      <c r="F61957" t="s">
        <v>1853</v>
      </c>
      <c r="G61957">
        <v>7402436933</v>
      </c>
      <c r="H61957" t="s">
        <v>26350</v>
      </c>
      <c r="I61957" t="s">
        <v>4052</v>
      </c>
      <c r="J61957" t="s">
        <v>52563</v>
      </c>
      <c r="K61957" t="s">
        <v>70</v>
      </c>
      <c r="L61957" t="s">
        <v>469</v>
      </c>
    </row>
    <row r="61958" spans="1:12" x14ac:dyDescent="0.45">
      <c r="A61958">
        <v>31302153</v>
      </c>
      <c r="B61958" t="s">
        <v>36822</v>
      </c>
      <c r="C61958">
        <v>8242208</v>
      </c>
      <c r="D61958" t="s">
        <v>36823</v>
      </c>
      <c r="E61958" t="s">
        <v>36824</v>
      </c>
      <c r="F61958" t="s">
        <v>11222</v>
      </c>
      <c r="G61958">
        <v>55892492700</v>
      </c>
      <c r="H61958" t="s">
        <v>52564</v>
      </c>
      <c r="I61958" t="s">
        <v>52565</v>
      </c>
      <c r="J61958" t="s">
        <v>36764</v>
      </c>
      <c r="K61958" t="s">
        <v>4382</v>
      </c>
      <c r="L61958" t="s">
        <v>1691</v>
      </c>
    </row>
    <row r="61959" spans="1:12" x14ac:dyDescent="0.45">
      <c r="A61959">
        <v>31302153</v>
      </c>
      <c r="B61959" t="s">
        <v>36822</v>
      </c>
      <c r="C61959">
        <v>8242208</v>
      </c>
      <c r="D61959" t="s">
        <v>36823</v>
      </c>
      <c r="E61959" t="s">
        <v>36824</v>
      </c>
      <c r="F61959" t="s">
        <v>1853</v>
      </c>
      <c r="G61959">
        <v>55892492700</v>
      </c>
      <c r="H61959" t="s">
        <v>52564</v>
      </c>
      <c r="I61959" t="s">
        <v>52565</v>
      </c>
      <c r="J61959" t="s">
        <v>36764</v>
      </c>
      <c r="K61959" t="s">
        <v>4382</v>
      </c>
      <c r="L61959" t="s">
        <v>1691</v>
      </c>
    </row>
    <row r="61960" spans="1:12" x14ac:dyDescent="0.45">
      <c r="A61960">
        <v>31302153</v>
      </c>
      <c r="B61960" t="s">
        <v>36822</v>
      </c>
      <c r="C61960">
        <v>8242208</v>
      </c>
      <c r="D61960" t="s">
        <v>36823</v>
      </c>
      <c r="E61960" t="s">
        <v>36824</v>
      </c>
      <c r="F61960" t="s">
        <v>11222</v>
      </c>
      <c r="G61960">
        <v>57191663240</v>
      </c>
      <c r="H61960" t="s">
        <v>20973</v>
      </c>
      <c r="I61960" t="s">
        <v>20974</v>
      </c>
      <c r="J61960" t="s">
        <v>4680</v>
      </c>
      <c r="K61960" t="s">
        <v>3142</v>
      </c>
      <c r="L61960" t="s">
        <v>1853</v>
      </c>
    </row>
    <row r="61961" spans="1:12" x14ac:dyDescent="0.45">
      <c r="A61961">
        <v>31302153</v>
      </c>
      <c r="B61961" t="s">
        <v>36822</v>
      </c>
      <c r="C61961">
        <v>8242208</v>
      </c>
      <c r="D61961" t="s">
        <v>36823</v>
      </c>
      <c r="E61961" t="s">
        <v>36824</v>
      </c>
      <c r="F61961" t="s">
        <v>1853</v>
      </c>
      <c r="G61961">
        <v>57191663240</v>
      </c>
      <c r="H61961" t="s">
        <v>20973</v>
      </c>
      <c r="I61961" t="s">
        <v>20974</v>
      </c>
      <c r="J61961" t="s">
        <v>4680</v>
      </c>
      <c r="K61961" t="s">
        <v>3142</v>
      </c>
      <c r="L61961" t="s">
        <v>1853</v>
      </c>
    </row>
    <row r="61962" spans="1:12" x14ac:dyDescent="0.45">
      <c r="A61962">
        <v>31302153</v>
      </c>
      <c r="B61962" t="s">
        <v>36822</v>
      </c>
      <c r="C61962">
        <v>8242208</v>
      </c>
      <c r="D61962" t="s">
        <v>36823</v>
      </c>
      <c r="E61962" t="s">
        <v>36824</v>
      </c>
      <c r="F61962" t="s">
        <v>11222</v>
      </c>
      <c r="G61962">
        <v>6602509295</v>
      </c>
      <c r="H61962" t="s">
        <v>52566</v>
      </c>
      <c r="I61962" t="s">
        <v>52567</v>
      </c>
      <c r="J61962" t="s">
        <v>2878</v>
      </c>
      <c r="K61962" t="s">
        <v>1532</v>
      </c>
      <c r="L61962" t="s">
        <v>6250</v>
      </c>
    </row>
    <row r="61963" spans="1:12" x14ac:dyDescent="0.45">
      <c r="A61963">
        <v>31302153</v>
      </c>
      <c r="B61963" t="s">
        <v>36822</v>
      </c>
      <c r="C61963">
        <v>8242208</v>
      </c>
      <c r="D61963" t="s">
        <v>36823</v>
      </c>
      <c r="E61963" t="s">
        <v>36824</v>
      </c>
      <c r="F61963" t="s">
        <v>1853</v>
      </c>
      <c r="G61963">
        <v>6602509295</v>
      </c>
      <c r="H61963" t="s">
        <v>52566</v>
      </c>
      <c r="I61963" t="s">
        <v>52567</v>
      </c>
      <c r="J61963" t="s">
        <v>2878</v>
      </c>
      <c r="K61963" t="s">
        <v>1532</v>
      </c>
      <c r="L61963" t="s">
        <v>6250</v>
      </c>
    </row>
    <row r="61964" spans="1:12" x14ac:dyDescent="0.45">
      <c r="A61964">
        <v>31302153</v>
      </c>
      <c r="B61964" t="s">
        <v>36822</v>
      </c>
      <c r="C61964">
        <v>8242208</v>
      </c>
      <c r="D61964" t="s">
        <v>36823</v>
      </c>
      <c r="E61964" t="s">
        <v>36824</v>
      </c>
      <c r="F61964" t="s">
        <v>11222</v>
      </c>
      <c r="G61964">
        <v>7006728307</v>
      </c>
      <c r="H61964" t="s">
        <v>52568</v>
      </c>
      <c r="I61964" t="s">
        <v>52569</v>
      </c>
      <c r="J61964" t="s">
        <v>52570</v>
      </c>
      <c r="K61964" t="s">
        <v>1041</v>
      </c>
      <c r="L61964" t="s">
        <v>1691</v>
      </c>
    </row>
    <row r="61965" spans="1:12" x14ac:dyDescent="0.45">
      <c r="A61965">
        <v>31302153</v>
      </c>
      <c r="B61965" t="s">
        <v>36822</v>
      </c>
      <c r="C61965">
        <v>8242208</v>
      </c>
      <c r="D61965" t="s">
        <v>36823</v>
      </c>
      <c r="E61965" t="s">
        <v>36824</v>
      </c>
      <c r="F61965" t="s">
        <v>1853</v>
      </c>
      <c r="G61965">
        <v>7006728307</v>
      </c>
      <c r="H61965" t="s">
        <v>52568</v>
      </c>
      <c r="I61965" t="s">
        <v>52569</v>
      </c>
      <c r="J61965" t="s">
        <v>52570</v>
      </c>
      <c r="K61965" t="s">
        <v>1041</v>
      </c>
      <c r="L61965" t="s">
        <v>1691</v>
      </c>
    </row>
    <row r="61966" spans="1:12" x14ac:dyDescent="0.45">
      <c r="A61966">
        <v>31302153</v>
      </c>
      <c r="B61966" t="s">
        <v>36822</v>
      </c>
      <c r="C61966">
        <v>8242208</v>
      </c>
      <c r="D61966" t="s">
        <v>36823</v>
      </c>
      <c r="E61966" t="s">
        <v>36824</v>
      </c>
      <c r="F61966" t="s">
        <v>11222</v>
      </c>
      <c r="G61966">
        <v>55866152200</v>
      </c>
      <c r="H61966" t="s">
        <v>23209</v>
      </c>
      <c r="I61966" t="s">
        <v>9050</v>
      </c>
      <c r="J61966" t="s">
        <v>20710</v>
      </c>
      <c r="K61966" t="s">
        <v>392</v>
      </c>
      <c r="L61966" t="s">
        <v>469</v>
      </c>
    </row>
    <row r="61967" spans="1:12" x14ac:dyDescent="0.45">
      <c r="A61967">
        <v>31302153</v>
      </c>
      <c r="B61967" t="s">
        <v>36822</v>
      </c>
      <c r="C61967">
        <v>8242208</v>
      </c>
      <c r="D61967" t="s">
        <v>36823</v>
      </c>
      <c r="E61967" t="s">
        <v>36824</v>
      </c>
      <c r="F61967" t="s">
        <v>1853</v>
      </c>
      <c r="G61967">
        <v>55866152200</v>
      </c>
      <c r="H61967" t="s">
        <v>23209</v>
      </c>
      <c r="I61967" t="s">
        <v>9050</v>
      </c>
      <c r="J61967" t="s">
        <v>20710</v>
      </c>
      <c r="K61967" t="s">
        <v>392</v>
      </c>
      <c r="L61967" t="s">
        <v>469</v>
      </c>
    </row>
    <row r="61968" spans="1:12" x14ac:dyDescent="0.45">
      <c r="A61968">
        <v>31302153</v>
      </c>
      <c r="B61968" t="s">
        <v>36822</v>
      </c>
      <c r="C61968">
        <v>8242208</v>
      </c>
      <c r="D61968" t="s">
        <v>36823</v>
      </c>
      <c r="E61968" t="s">
        <v>36824</v>
      </c>
      <c r="F61968" t="s">
        <v>11222</v>
      </c>
      <c r="G61968">
        <v>57198434721</v>
      </c>
      <c r="H61968" t="s">
        <v>8775</v>
      </c>
      <c r="I61968" t="s">
        <v>4211</v>
      </c>
      <c r="J61968" t="s">
        <v>12918</v>
      </c>
      <c r="K61968" t="s">
        <v>41</v>
      </c>
      <c r="L61968" t="s">
        <v>469</v>
      </c>
    </row>
    <row r="61969" spans="1:12" x14ac:dyDescent="0.45">
      <c r="A61969">
        <v>31302153</v>
      </c>
      <c r="B61969" t="s">
        <v>36822</v>
      </c>
      <c r="C61969">
        <v>8242208</v>
      </c>
      <c r="D61969" t="s">
        <v>36823</v>
      </c>
      <c r="E61969" t="s">
        <v>36824</v>
      </c>
      <c r="F61969" t="s">
        <v>1853</v>
      </c>
      <c r="G61969">
        <v>57198434721</v>
      </c>
      <c r="H61969" t="s">
        <v>8775</v>
      </c>
      <c r="I61969" t="s">
        <v>4211</v>
      </c>
      <c r="J61969" t="s">
        <v>12918</v>
      </c>
      <c r="K61969" t="s">
        <v>41</v>
      </c>
      <c r="L61969" t="s">
        <v>469</v>
      </c>
    </row>
    <row r="61970" spans="1:12" x14ac:dyDescent="0.45">
      <c r="A61970">
        <v>31302153</v>
      </c>
      <c r="B61970" t="s">
        <v>36822</v>
      </c>
      <c r="C61970">
        <v>8242208</v>
      </c>
      <c r="D61970" t="s">
        <v>36823</v>
      </c>
      <c r="E61970" t="s">
        <v>36824</v>
      </c>
      <c r="F61970" t="s">
        <v>11222</v>
      </c>
      <c r="G61970">
        <v>35271523600</v>
      </c>
      <c r="H61970" t="s">
        <v>52571</v>
      </c>
      <c r="I61970" t="s">
        <v>1004</v>
      </c>
      <c r="J61970" t="s">
        <v>3186</v>
      </c>
      <c r="K61970" t="s">
        <v>70</v>
      </c>
      <c r="L61970" t="s">
        <v>469</v>
      </c>
    </row>
    <row r="61971" spans="1:12" x14ac:dyDescent="0.45">
      <c r="A61971">
        <v>31302153</v>
      </c>
      <c r="B61971" t="s">
        <v>36822</v>
      </c>
      <c r="C61971">
        <v>8242208</v>
      </c>
      <c r="D61971" t="s">
        <v>36823</v>
      </c>
      <c r="E61971" t="s">
        <v>36824</v>
      </c>
      <c r="F61971" t="s">
        <v>1853</v>
      </c>
      <c r="G61971">
        <v>35271523600</v>
      </c>
      <c r="H61971" t="s">
        <v>52571</v>
      </c>
      <c r="I61971" t="s">
        <v>1004</v>
      </c>
      <c r="J61971" t="s">
        <v>3186</v>
      </c>
      <c r="K61971" t="s">
        <v>70</v>
      </c>
      <c r="L61971" t="s">
        <v>469</v>
      </c>
    </row>
    <row r="61972" spans="1:12" x14ac:dyDescent="0.45">
      <c r="A61972">
        <v>31302153</v>
      </c>
      <c r="B61972" t="s">
        <v>36822</v>
      </c>
      <c r="C61972">
        <v>8242208</v>
      </c>
      <c r="D61972" t="s">
        <v>36823</v>
      </c>
      <c r="E61972" t="s">
        <v>36824</v>
      </c>
      <c r="F61972" t="s">
        <v>11222</v>
      </c>
      <c r="G61972">
        <v>57210135360</v>
      </c>
      <c r="H61972" t="s">
        <v>52572</v>
      </c>
      <c r="I61972" t="s">
        <v>52573</v>
      </c>
      <c r="J61972" t="s">
        <v>5437</v>
      </c>
      <c r="K61972" t="s">
        <v>49</v>
      </c>
      <c r="L61972" t="s">
        <v>469</v>
      </c>
    </row>
    <row r="61973" spans="1:12" x14ac:dyDescent="0.45">
      <c r="A61973">
        <v>31302153</v>
      </c>
      <c r="B61973" t="s">
        <v>36822</v>
      </c>
      <c r="C61973">
        <v>8242208</v>
      </c>
      <c r="D61973" t="s">
        <v>36823</v>
      </c>
      <c r="E61973" t="s">
        <v>36824</v>
      </c>
      <c r="F61973" t="s">
        <v>1853</v>
      </c>
      <c r="G61973">
        <v>57210135360</v>
      </c>
      <c r="H61973" t="s">
        <v>52572</v>
      </c>
      <c r="I61973" t="s">
        <v>52573</v>
      </c>
      <c r="J61973" t="s">
        <v>5437</v>
      </c>
      <c r="K61973" t="s">
        <v>49</v>
      </c>
      <c r="L61973" t="s">
        <v>469</v>
      </c>
    </row>
    <row r="61974" spans="1:12" x14ac:dyDescent="0.45">
      <c r="A61974">
        <v>31302153</v>
      </c>
      <c r="B61974" t="s">
        <v>36822</v>
      </c>
      <c r="C61974">
        <v>8242208</v>
      </c>
      <c r="D61974" t="s">
        <v>36823</v>
      </c>
      <c r="E61974" t="s">
        <v>36824</v>
      </c>
      <c r="F61974" t="s">
        <v>11222</v>
      </c>
      <c r="G61974">
        <v>16022733300</v>
      </c>
      <c r="H61974" t="s">
        <v>52574</v>
      </c>
      <c r="I61974" t="s">
        <v>52575</v>
      </c>
      <c r="J61974" t="s">
        <v>6351</v>
      </c>
      <c r="K61974" t="s">
        <v>49</v>
      </c>
      <c r="L61974" t="s">
        <v>1691</v>
      </c>
    </row>
    <row r="61975" spans="1:12" x14ac:dyDescent="0.45">
      <c r="A61975">
        <v>31302153</v>
      </c>
      <c r="B61975" t="s">
        <v>36822</v>
      </c>
      <c r="C61975">
        <v>8242208</v>
      </c>
      <c r="D61975" t="s">
        <v>36823</v>
      </c>
      <c r="E61975" t="s">
        <v>36824</v>
      </c>
      <c r="F61975" t="s">
        <v>1853</v>
      </c>
      <c r="G61975">
        <v>16022733300</v>
      </c>
      <c r="H61975" t="s">
        <v>52574</v>
      </c>
      <c r="I61975" t="s">
        <v>52575</v>
      </c>
      <c r="J61975" t="s">
        <v>6351</v>
      </c>
      <c r="K61975" t="s">
        <v>49</v>
      </c>
      <c r="L61975" t="s">
        <v>1691</v>
      </c>
    </row>
    <row r="61976" spans="1:12" x14ac:dyDescent="0.45">
      <c r="A61976">
        <v>31302153</v>
      </c>
      <c r="B61976" t="s">
        <v>36822</v>
      </c>
      <c r="C61976">
        <v>8242208</v>
      </c>
      <c r="D61976" t="s">
        <v>36823</v>
      </c>
      <c r="E61976" t="s">
        <v>36824</v>
      </c>
      <c r="F61976" t="s">
        <v>11222</v>
      </c>
      <c r="G61976">
        <v>7403996076</v>
      </c>
      <c r="H61976" t="s">
        <v>5540</v>
      </c>
      <c r="I61976" t="s">
        <v>905</v>
      </c>
      <c r="J61976" t="s">
        <v>48485</v>
      </c>
      <c r="K61976" t="s">
        <v>5669</v>
      </c>
      <c r="L61976" t="s">
        <v>469</v>
      </c>
    </row>
    <row r="61977" spans="1:12" x14ac:dyDescent="0.45">
      <c r="A61977">
        <v>31302153</v>
      </c>
      <c r="B61977" t="s">
        <v>36822</v>
      </c>
      <c r="C61977">
        <v>8242208</v>
      </c>
      <c r="D61977" t="s">
        <v>36823</v>
      </c>
      <c r="E61977" t="s">
        <v>36824</v>
      </c>
      <c r="F61977" t="s">
        <v>1853</v>
      </c>
      <c r="G61977">
        <v>7403996076</v>
      </c>
      <c r="H61977" t="s">
        <v>5540</v>
      </c>
      <c r="I61977" t="s">
        <v>905</v>
      </c>
      <c r="J61977" t="s">
        <v>48485</v>
      </c>
      <c r="K61977" t="s">
        <v>5669</v>
      </c>
      <c r="L61977" t="s">
        <v>469</v>
      </c>
    </row>
    <row r="61978" spans="1:12" x14ac:dyDescent="0.45">
      <c r="A61978">
        <v>31302153</v>
      </c>
      <c r="B61978" t="s">
        <v>36822</v>
      </c>
      <c r="C61978">
        <v>8242208</v>
      </c>
      <c r="D61978" t="s">
        <v>36823</v>
      </c>
      <c r="E61978" t="s">
        <v>36824</v>
      </c>
      <c r="F61978" t="s">
        <v>11222</v>
      </c>
      <c r="G61978">
        <v>6508088589</v>
      </c>
      <c r="H61978" t="s">
        <v>44257</v>
      </c>
      <c r="I61978" t="s">
        <v>44258</v>
      </c>
      <c r="J61978" t="s">
        <v>44259</v>
      </c>
      <c r="K61978" t="s">
        <v>44260</v>
      </c>
      <c r="L61978" t="s">
        <v>1691</v>
      </c>
    </row>
    <row r="61979" spans="1:12" x14ac:dyDescent="0.45">
      <c r="A61979">
        <v>31302153</v>
      </c>
      <c r="B61979" t="s">
        <v>36822</v>
      </c>
      <c r="C61979">
        <v>8242208</v>
      </c>
      <c r="D61979" t="s">
        <v>36823</v>
      </c>
      <c r="E61979" t="s">
        <v>36824</v>
      </c>
      <c r="F61979" t="s">
        <v>1853</v>
      </c>
      <c r="G61979">
        <v>6508088589</v>
      </c>
      <c r="H61979" t="s">
        <v>44257</v>
      </c>
      <c r="I61979" t="s">
        <v>44258</v>
      </c>
      <c r="J61979" t="s">
        <v>44259</v>
      </c>
      <c r="K61979" t="s">
        <v>44260</v>
      </c>
      <c r="L61979" t="s">
        <v>1691</v>
      </c>
    </row>
    <row r="61980" spans="1:12" x14ac:dyDescent="0.45">
      <c r="A61980">
        <v>31302153</v>
      </c>
      <c r="B61980" t="s">
        <v>36822</v>
      </c>
      <c r="C61980">
        <v>8242208</v>
      </c>
      <c r="D61980" t="s">
        <v>36823</v>
      </c>
      <c r="E61980" t="s">
        <v>36824</v>
      </c>
      <c r="F61980" t="s">
        <v>11222</v>
      </c>
      <c r="G61980">
        <v>8971170400</v>
      </c>
      <c r="H61980" t="s">
        <v>52576</v>
      </c>
      <c r="I61980" t="s">
        <v>52577</v>
      </c>
      <c r="J61980" t="s">
        <v>9394</v>
      </c>
      <c r="K61980" t="s">
        <v>5144</v>
      </c>
      <c r="L61980" t="s">
        <v>6250</v>
      </c>
    </row>
    <row r="61981" spans="1:12" x14ac:dyDescent="0.45">
      <c r="A61981">
        <v>31302153</v>
      </c>
      <c r="B61981" t="s">
        <v>36822</v>
      </c>
      <c r="C61981">
        <v>8242208</v>
      </c>
      <c r="D61981" t="s">
        <v>36823</v>
      </c>
      <c r="E61981" t="s">
        <v>36824</v>
      </c>
      <c r="F61981" t="s">
        <v>1853</v>
      </c>
      <c r="G61981">
        <v>8971170400</v>
      </c>
      <c r="H61981" t="s">
        <v>52576</v>
      </c>
      <c r="I61981" t="s">
        <v>52577</v>
      </c>
      <c r="J61981" t="s">
        <v>9394</v>
      </c>
      <c r="K61981" t="s">
        <v>5144</v>
      </c>
      <c r="L61981" t="s">
        <v>6250</v>
      </c>
    </row>
    <row r="61982" spans="1:12" x14ac:dyDescent="0.45">
      <c r="A61982">
        <v>31302153</v>
      </c>
      <c r="B61982" t="s">
        <v>36822</v>
      </c>
      <c r="C61982">
        <v>8242208</v>
      </c>
      <c r="D61982" t="s">
        <v>36823</v>
      </c>
      <c r="E61982" t="s">
        <v>36824</v>
      </c>
      <c r="F61982" t="s">
        <v>11222</v>
      </c>
      <c r="G61982">
        <v>57189030255</v>
      </c>
      <c r="H61982" t="s">
        <v>52578</v>
      </c>
      <c r="I61982" t="s">
        <v>52579</v>
      </c>
      <c r="J61982" t="s">
        <v>43596</v>
      </c>
      <c r="K61982" t="s">
        <v>387</v>
      </c>
      <c r="L61982" t="s">
        <v>1691</v>
      </c>
    </row>
    <row r="61983" spans="1:12" x14ac:dyDescent="0.45">
      <c r="A61983">
        <v>31302153</v>
      </c>
      <c r="B61983" t="s">
        <v>36822</v>
      </c>
      <c r="C61983">
        <v>8242208</v>
      </c>
      <c r="D61983" t="s">
        <v>36823</v>
      </c>
      <c r="E61983" t="s">
        <v>36824</v>
      </c>
      <c r="F61983" t="s">
        <v>1853</v>
      </c>
      <c r="G61983">
        <v>57189030255</v>
      </c>
      <c r="H61983" t="s">
        <v>52578</v>
      </c>
      <c r="I61983" t="s">
        <v>52579</v>
      </c>
      <c r="J61983" t="s">
        <v>43596</v>
      </c>
      <c r="K61983" t="s">
        <v>387</v>
      </c>
      <c r="L61983" t="s">
        <v>1691</v>
      </c>
    </row>
    <row r="61984" spans="1:12" x14ac:dyDescent="0.45">
      <c r="A61984">
        <v>31302153</v>
      </c>
      <c r="B61984" t="s">
        <v>36822</v>
      </c>
      <c r="C61984">
        <v>8242208</v>
      </c>
      <c r="D61984" t="s">
        <v>36823</v>
      </c>
      <c r="E61984" t="s">
        <v>36824</v>
      </c>
      <c r="F61984" t="s">
        <v>11222</v>
      </c>
      <c r="G61984">
        <v>7201608537</v>
      </c>
      <c r="H61984" t="s">
        <v>52580</v>
      </c>
      <c r="I61984" t="s">
        <v>29855</v>
      </c>
      <c r="J61984" t="s">
        <v>52581</v>
      </c>
      <c r="K61984" t="s">
        <v>559</v>
      </c>
      <c r="L61984" t="s">
        <v>1691</v>
      </c>
    </row>
    <row r="61985" spans="1:12" x14ac:dyDescent="0.45">
      <c r="A61985">
        <v>31302153</v>
      </c>
      <c r="B61985" t="s">
        <v>36822</v>
      </c>
      <c r="C61985">
        <v>8242208</v>
      </c>
      <c r="D61985" t="s">
        <v>36823</v>
      </c>
      <c r="E61985" t="s">
        <v>36824</v>
      </c>
      <c r="F61985" t="s">
        <v>1853</v>
      </c>
      <c r="G61985">
        <v>7201608537</v>
      </c>
      <c r="H61985" t="s">
        <v>52580</v>
      </c>
      <c r="I61985" t="s">
        <v>29855</v>
      </c>
      <c r="J61985" t="s">
        <v>52581</v>
      </c>
      <c r="K61985" t="s">
        <v>559</v>
      </c>
      <c r="L61985" t="s">
        <v>1691</v>
      </c>
    </row>
    <row r="61986" spans="1:12" x14ac:dyDescent="0.45">
      <c r="A61986">
        <v>31302153</v>
      </c>
      <c r="B61986" t="s">
        <v>36822</v>
      </c>
      <c r="C61986">
        <v>8242208</v>
      </c>
      <c r="D61986" t="s">
        <v>36823</v>
      </c>
      <c r="E61986" t="s">
        <v>36824</v>
      </c>
      <c r="F61986" t="s">
        <v>11222</v>
      </c>
      <c r="G61986">
        <v>6507662374</v>
      </c>
      <c r="H61986" t="s">
        <v>52582</v>
      </c>
      <c r="I61986" t="s">
        <v>52583</v>
      </c>
      <c r="J61986" t="s">
        <v>1121</v>
      </c>
      <c r="K61986" t="s">
        <v>70</v>
      </c>
      <c r="L61986" t="s">
        <v>469</v>
      </c>
    </row>
    <row r="61987" spans="1:12" x14ac:dyDescent="0.45">
      <c r="A61987">
        <v>31302153</v>
      </c>
      <c r="B61987" t="s">
        <v>36822</v>
      </c>
      <c r="C61987">
        <v>8242208</v>
      </c>
      <c r="D61987" t="s">
        <v>36823</v>
      </c>
      <c r="E61987" t="s">
        <v>36824</v>
      </c>
      <c r="F61987" t="s">
        <v>1853</v>
      </c>
      <c r="G61987">
        <v>6507662374</v>
      </c>
      <c r="H61987" t="s">
        <v>52582</v>
      </c>
      <c r="I61987" t="s">
        <v>52583</v>
      </c>
      <c r="J61987" t="s">
        <v>1121</v>
      </c>
      <c r="K61987" t="s">
        <v>70</v>
      </c>
      <c r="L61987" t="s">
        <v>469</v>
      </c>
    </row>
    <row r="61988" spans="1:12" x14ac:dyDescent="0.45">
      <c r="A61988">
        <v>31302153</v>
      </c>
      <c r="B61988" t="s">
        <v>36822</v>
      </c>
      <c r="C61988">
        <v>8242208</v>
      </c>
      <c r="D61988" t="s">
        <v>36823</v>
      </c>
      <c r="E61988" t="s">
        <v>36824</v>
      </c>
      <c r="F61988" t="s">
        <v>11222</v>
      </c>
      <c r="G61988">
        <v>8582387100</v>
      </c>
      <c r="H61988" t="s">
        <v>52584</v>
      </c>
      <c r="I61988" t="s">
        <v>52585</v>
      </c>
      <c r="J61988" t="s">
        <v>52586</v>
      </c>
      <c r="K61988" t="s">
        <v>213</v>
      </c>
      <c r="L61988" t="s">
        <v>1691</v>
      </c>
    </row>
    <row r="61989" spans="1:12" x14ac:dyDescent="0.45">
      <c r="A61989">
        <v>31302153</v>
      </c>
      <c r="B61989" t="s">
        <v>36822</v>
      </c>
      <c r="C61989">
        <v>8242208</v>
      </c>
      <c r="D61989" t="s">
        <v>36823</v>
      </c>
      <c r="E61989" t="s">
        <v>36824</v>
      </c>
      <c r="F61989" t="s">
        <v>1853</v>
      </c>
      <c r="G61989">
        <v>8582387100</v>
      </c>
      <c r="H61989" t="s">
        <v>52584</v>
      </c>
      <c r="I61989" t="s">
        <v>52585</v>
      </c>
      <c r="J61989" t="s">
        <v>52586</v>
      </c>
      <c r="K61989" t="s">
        <v>213</v>
      </c>
      <c r="L61989" t="s">
        <v>1691</v>
      </c>
    </row>
    <row r="61990" spans="1:12" x14ac:dyDescent="0.45">
      <c r="A61990">
        <v>31302153</v>
      </c>
      <c r="B61990" t="s">
        <v>36822</v>
      </c>
      <c r="C61990">
        <v>8242208</v>
      </c>
      <c r="D61990" t="s">
        <v>36823</v>
      </c>
      <c r="E61990" t="s">
        <v>36824</v>
      </c>
      <c r="F61990" t="s">
        <v>11222</v>
      </c>
      <c r="G61990">
        <v>35568838800</v>
      </c>
      <c r="H61990" t="s">
        <v>52587</v>
      </c>
      <c r="I61990" t="s">
        <v>52588</v>
      </c>
      <c r="J61990" t="s">
        <v>1121</v>
      </c>
      <c r="K61990" t="s">
        <v>70</v>
      </c>
      <c r="L61990" t="s">
        <v>1691</v>
      </c>
    </row>
    <row r="61991" spans="1:12" x14ac:dyDescent="0.45">
      <c r="A61991">
        <v>31302153</v>
      </c>
      <c r="B61991" t="s">
        <v>36822</v>
      </c>
      <c r="C61991">
        <v>8242208</v>
      </c>
      <c r="D61991" t="s">
        <v>36823</v>
      </c>
      <c r="E61991" t="s">
        <v>36824</v>
      </c>
      <c r="F61991" t="s">
        <v>1853</v>
      </c>
      <c r="G61991">
        <v>35568838800</v>
      </c>
      <c r="H61991" t="s">
        <v>52587</v>
      </c>
      <c r="I61991" t="s">
        <v>52588</v>
      </c>
      <c r="J61991" t="s">
        <v>1121</v>
      </c>
      <c r="K61991" t="s">
        <v>70</v>
      </c>
      <c r="L61991" t="s">
        <v>1691</v>
      </c>
    </row>
    <row r="61992" spans="1:12" x14ac:dyDescent="0.45">
      <c r="A61992">
        <v>31302153</v>
      </c>
      <c r="B61992" t="s">
        <v>36822</v>
      </c>
      <c r="C61992">
        <v>8242208</v>
      </c>
      <c r="D61992" t="s">
        <v>36823</v>
      </c>
      <c r="E61992" t="s">
        <v>36824</v>
      </c>
      <c r="F61992" t="s">
        <v>11222</v>
      </c>
      <c r="G61992">
        <v>7003970081</v>
      </c>
      <c r="H61992" t="s">
        <v>52589</v>
      </c>
      <c r="I61992" t="s">
        <v>52590</v>
      </c>
      <c r="J61992" t="s">
        <v>13869</v>
      </c>
      <c r="K61992" t="s">
        <v>2017</v>
      </c>
      <c r="L61992" t="s">
        <v>469</v>
      </c>
    </row>
    <row r="61993" spans="1:12" x14ac:dyDescent="0.45">
      <c r="A61993">
        <v>31302153</v>
      </c>
      <c r="B61993" t="s">
        <v>36822</v>
      </c>
      <c r="C61993">
        <v>8242208</v>
      </c>
      <c r="D61993" t="s">
        <v>36823</v>
      </c>
      <c r="E61993" t="s">
        <v>36824</v>
      </c>
      <c r="F61993" t="s">
        <v>1853</v>
      </c>
      <c r="G61993">
        <v>7003970081</v>
      </c>
      <c r="H61993" t="s">
        <v>52589</v>
      </c>
      <c r="I61993" t="s">
        <v>52590</v>
      </c>
      <c r="J61993" t="s">
        <v>13869</v>
      </c>
      <c r="K61993" t="s">
        <v>2017</v>
      </c>
      <c r="L61993" t="s">
        <v>469</v>
      </c>
    </row>
    <row r="61994" spans="1:12" x14ac:dyDescent="0.45">
      <c r="A61994">
        <v>31302153</v>
      </c>
      <c r="B61994" t="s">
        <v>36822</v>
      </c>
      <c r="C61994">
        <v>8242208</v>
      </c>
      <c r="D61994" t="s">
        <v>36823</v>
      </c>
      <c r="E61994" t="s">
        <v>36824</v>
      </c>
      <c r="F61994" t="s">
        <v>11222</v>
      </c>
      <c r="G61994">
        <v>56393389900</v>
      </c>
      <c r="H61994" t="s">
        <v>29684</v>
      </c>
      <c r="I61994" t="s">
        <v>655</v>
      </c>
      <c r="J61994" t="s">
        <v>4476</v>
      </c>
      <c r="K61994" t="s">
        <v>296</v>
      </c>
      <c r="L61994" t="s">
        <v>1691</v>
      </c>
    </row>
    <row r="61995" spans="1:12" x14ac:dyDescent="0.45">
      <c r="A61995">
        <v>31302153</v>
      </c>
      <c r="B61995" t="s">
        <v>36822</v>
      </c>
      <c r="C61995">
        <v>8242208</v>
      </c>
      <c r="D61995" t="s">
        <v>36823</v>
      </c>
      <c r="E61995" t="s">
        <v>36824</v>
      </c>
      <c r="F61995" t="s">
        <v>1853</v>
      </c>
      <c r="G61995">
        <v>56393389900</v>
      </c>
      <c r="H61995" t="s">
        <v>29684</v>
      </c>
      <c r="I61995" t="s">
        <v>655</v>
      </c>
      <c r="J61995" t="s">
        <v>4476</v>
      </c>
      <c r="K61995" t="s">
        <v>296</v>
      </c>
      <c r="L61995" t="s">
        <v>1691</v>
      </c>
    </row>
    <row r="61996" spans="1:12" x14ac:dyDescent="0.45">
      <c r="A61996">
        <v>31302153</v>
      </c>
      <c r="B61996" t="s">
        <v>36822</v>
      </c>
      <c r="C61996">
        <v>8242208</v>
      </c>
      <c r="D61996" t="s">
        <v>36823</v>
      </c>
      <c r="E61996" t="s">
        <v>36824</v>
      </c>
      <c r="F61996" t="s">
        <v>11222</v>
      </c>
      <c r="G61996">
        <v>35267869000</v>
      </c>
      <c r="H61996" t="s">
        <v>36834</v>
      </c>
      <c r="I61996" t="s">
        <v>36823</v>
      </c>
      <c r="J61996" t="s">
        <v>36835</v>
      </c>
      <c r="K61996" t="s">
        <v>2752</v>
      </c>
      <c r="L61996" t="s">
        <v>1853</v>
      </c>
    </row>
    <row r="61997" spans="1:12" x14ac:dyDescent="0.45">
      <c r="A61997">
        <v>31302153</v>
      </c>
      <c r="B61997" t="s">
        <v>36822</v>
      </c>
      <c r="C61997">
        <v>8242208</v>
      </c>
      <c r="D61997" t="s">
        <v>36823</v>
      </c>
      <c r="E61997" t="s">
        <v>36824</v>
      </c>
      <c r="F61997" t="s">
        <v>1853</v>
      </c>
      <c r="G61997">
        <v>35267869000</v>
      </c>
      <c r="H61997" t="s">
        <v>36834</v>
      </c>
      <c r="I61997" t="s">
        <v>36823</v>
      </c>
      <c r="J61997" t="s">
        <v>36835</v>
      </c>
      <c r="K61997" t="s">
        <v>2752</v>
      </c>
      <c r="L61997" t="s">
        <v>1853</v>
      </c>
    </row>
    <row r="61998" spans="1:12" x14ac:dyDescent="0.45">
      <c r="A61998">
        <v>31302153</v>
      </c>
      <c r="B61998" t="s">
        <v>36822</v>
      </c>
      <c r="C61998">
        <v>8242208</v>
      </c>
      <c r="D61998" t="s">
        <v>36823</v>
      </c>
      <c r="E61998" t="s">
        <v>36824</v>
      </c>
      <c r="F61998" t="s">
        <v>11222</v>
      </c>
      <c r="G61998">
        <v>57209707663</v>
      </c>
      <c r="H61998" t="s">
        <v>16112</v>
      </c>
      <c r="I61998" t="s">
        <v>14291</v>
      </c>
      <c r="J61998" t="s">
        <v>32865</v>
      </c>
      <c r="K61998" t="s">
        <v>1187</v>
      </c>
      <c r="L61998" t="s">
        <v>6250</v>
      </c>
    </row>
    <row r="61999" spans="1:12" x14ac:dyDescent="0.45">
      <c r="A61999">
        <v>31302153</v>
      </c>
      <c r="B61999" t="s">
        <v>36822</v>
      </c>
      <c r="C61999">
        <v>8242208</v>
      </c>
      <c r="D61999" t="s">
        <v>36823</v>
      </c>
      <c r="E61999" t="s">
        <v>36824</v>
      </c>
      <c r="F61999" t="s">
        <v>1853</v>
      </c>
      <c r="G61999">
        <v>57209707663</v>
      </c>
      <c r="H61999" t="s">
        <v>16112</v>
      </c>
      <c r="I61999" t="s">
        <v>14291</v>
      </c>
      <c r="J61999" t="s">
        <v>32865</v>
      </c>
      <c r="K61999" t="s">
        <v>1187</v>
      </c>
      <c r="L61999" t="s">
        <v>6250</v>
      </c>
    </row>
    <row r="62000" spans="1:12" x14ac:dyDescent="0.45">
      <c r="A62000">
        <v>31302154</v>
      </c>
      <c r="B62000" t="s">
        <v>13385</v>
      </c>
      <c r="C62000">
        <v>10717500</v>
      </c>
      <c r="D62000" t="s">
        <v>3672</v>
      </c>
      <c r="E62000" t="s">
        <v>13386</v>
      </c>
      <c r="F62000" t="s">
        <v>365</v>
      </c>
      <c r="G62000">
        <v>56373027400</v>
      </c>
      <c r="H62000" t="s">
        <v>52591</v>
      </c>
      <c r="I62000" t="s">
        <v>291</v>
      </c>
      <c r="J62000" t="s">
        <v>1030</v>
      </c>
      <c r="K62000" t="s">
        <v>89</v>
      </c>
      <c r="L62000" t="s">
        <v>13405</v>
      </c>
    </row>
    <row r="62001" spans="1:12" x14ac:dyDescent="0.45">
      <c r="A62001">
        <v>31302154</v>
      </c>
      <c r="B62001" t="s">
        <v>13385</v>
      </c>
      <c r="C62001">
        <v>10717500</v>
      </c>
      <c r="D62001" t="s">
        <v>3672</v>
      </c>
      <c r="E62001" t="s">
        <v>13386</v>
      </c>
      <c r="F62001" t="s">
        <v>365</v>
      </c>
      <c r="G62001">
        <v>7402682692</v>
      </c>
      <c r="H62001" t="s">
        <v>13407</v>
      </c>
      <c r="I62001" t="s">
        <v>13408</v>
      </c>
      <c r="J62001" t="s">
        <v>4351</v>
      </c>
      <c r="K62001" t="s">
        <v>33</v>
      </c>
      <c r="L62001" t="s">
        <v>13405</v>
      </c>
    </row>
    <row r="62002" spans="1:12" x14ac:dyDescent="0.45">
      <c r="A62002">
        <v>31302154</v>
      </c>
      <c r="B62002" t="s">
        <v>13385</v>
      </c>
      <c r="C62002">
        <v>10717500</v>
      </c>
      <c r="D62002" t="s">
        <v>3672</v>
      </c>
      <c r="E62002" t="s">
        <v>13386</v>
      </c>
      <c r="F62002" t="s">
        <v>365</v>
      </c>
      <c r="G62002">
        <v>7102182245</v>
      </c>
      <c r="H62002" t="s">
        <v>52592</v>
      </c>
      <c r="I62002" t="s">
        <v>42009</v>
      </c>
      <c r="J62002" t="s">
        <v>52593</v>
      </c>
      <c r="K62002" t="s">
        <v>1536</v>
      </c>
      <c r="L62002" t="s">
        <v>365</v>
      </c>
    </row>
    <row r="62003" spans="1:12" x14ac:dyDescent="0.45">
      <c r="A62003">
        <v>31302154</v>
      </c>
      <c r="B62003" t="s">
        <v>13385</v>
      </c>
      <c r="C62003">
        <v>10717500</v>
      </c>
      <c r="D62003" t="s">
        <v>3672</v>
      </c>
      <c r="E62003" t="s">
        <v>13386</v>
      </c>
      <c r="F62003" t="s">
        <v>365</v>
      </c>
      <c r="G62003">
        <v>57210357067</v>
      </c>
      <c r="H62003" t="s">
        <v>52594</v>
      </c>
      <c r="I62003" t="s">
        <v>52595</v>
      </c>
      <c r="J62003" t="s">
        <v>15405</v>
      </c>
      <c r="K62003" t="s">
        <v>213</v>
      </c>
      <c r="L62003" t="s">
        <v>365</v>
      </c>
    </row>
    <row r="62004" spans="1:12" x14ac:dyDescent="0.45">
      <c r="A62004">
        <v>31302154</v>
      </c>
      <c r="B62004" t="s">
        <v>13385</v>
      </c>
      <c r="C62004">
        <v>10717500</v>
      </c>
      <c r="D62004" t="s">
        <v>3672</v>
      </c>
      <c r="E62004" t="s">
        <v>13386</v>
      </c>
      <c r="F62004" t="s">
        <v>365</v>
      </c>
      <c r="G62004">
        <v>56070819700</v>
      </c>
      <c r="H62004" t="s">
        <v>52596</v>
      </c>
      <c r="I62004" t="s">
        <v>52597</v>
      </c>
      <c r="J62004" t="s">
        <v>6724</v>
      </c>
      <c r="K62004" t="s">
        <v>70</v>
      </c>
      <c r="L62004" t="s">
        <v>365</v>
      </c>
    </row>
    <row r="62005" spans="1:12" x14ac:dyDescent="0.45">
      <c r="A62005">
        <v>31302154</v>
      </c>
      <c r="B62005" t="s">
        <v>13385</v>
      </c>
      <c r="C62005">
        <v>10717500</v>
      </c>
      <c r="D62005" t="s">
        <v>3672</v>
      </c>
      <c r="E62005" t="s">
        <v>13386</v>
      </c>
      <c r="F62005" t="s">
        <v>365</v>
      </c>
      <c r="G62005">
        <v>14050786700</v>
      </c>
      <c r="H62005" t="s">
        <v>52598</v>
      </c>
      <c r="I62005" t="s">
        <v>52599</v>
      </c>
      <c r="J62005" t="s">
        <v>24866</v>
      </c>
      <c r="K62005" t="s">
        <v>855</v>
      </c>
      <c r="L62005" t="s">
        <v>13405</v>
      </c>
    </row>
    <row r="62006" spans="1:12" x14ac:dyDescent="0.45">
      <c r="A62006">
        <v>31302154</v>
      </c>
      <c r="B62006" t="s">
        <v>13385</v>
      </c>
      <c r="C62006">
        <v>10717500</v>
      </c>
      <c r="D62006" t="s">
        <v>3672</v>
      </c>
      <c r="E62006" t="s">
        <v>13386</v>
      </c>
      <c r="F62006" t="s">
        <v>365</v>
      </c>
      <c r="G62006">
        <v>9432796600</v>
      </c>
      <c r="H62006" t="s">
        <v>52600</v>
      </c>
      <c r="I62006" t="s">
        <v>52601</v>
      </c>
      <c r="J62006" t="s">
        <v>23324</v>
      </c>
      <c r="K62006" t="s">
        <v>224</v>
      </c>
      <c r="L62006" t="s">
        <v>365</v>
      </c>
    </row>
    <row r="62007" spans="1:12" x14ac:dyDescent="0.45">
      <c r="A62007">
        <v>31302154</v>
      </c>
      <c r="B62007" t="s">
        <v>13385</v>
      </c>
      <c r="C62007">
        <v>10717500</v>
      </c>
      <c r="D62007" t="s">
        <v>3672</v>
      </c>
      <c r="E62007" t="s">
        <v>13386</v>
      </c>
      <c r="F62007" t="s">
        <v>365</v>
      </c>
      <c r="G62007">
        <v>51261381300</v>
      </c>
      <c r="H62007" t="s">
        <v>52602</v>
      </c>
      <c r="I62007" t="s">
        <v>1148</v>
      </c>
      <c r="J62007" t="s">
        <v>8205</v>
      </c>
      <c r="K62007" t="s">
        <v>49</v>
      </c>
      <c r="L62007" t="s">
        <v>13405</v>
      </c>
    </row>
    <row r="62008" spans="1:12" x14ac:dyDescent="0.45">
      <c r="A62008">
        <v>31302154</v>
      </c>
      <c r="B62008" t="s">
        <v>13385</v>
      </c>
      <c r="C62008">
        <v>10717500</v>
      </c>
      <c r="D62008" t="s">
        <v>3672</v>
      </c>
      <c r="E62008" t="s">
        <v>13386</v>
      </c>
      <c r="F62008" t="s">
        <v>365</v>
      </c>
      <c r="G62008">
        <v>7404587557</v>
      </c>
      <c r="H62008" t="s">
        <v>13387</v>
      </c>
      <c r="I62008" t="s">
        <v>3672</v>
      </c>
      <c r="J62008" t="s">
        <v>13388</v>
      </c>
      <c r="K62008" t="s">
        <v>108</v>
      </c>
      <c r="L62008" t="s">
        <v>365</v>
      </c>
    </row>
    <row r="62009" spans="1:12" x14ac:dyDescent="0.45">
      <c r="A62009">
        <v>31302154</v>
      </c>
      <c r="B62009" t="s">
        <v>13385</v>
      </c>
      <c r="C62009">
        <v>10717500</v>
      </c>
      <c r="D62009" t="s">
        <v>3672</v>
      </c>
      <c r="E62009" t="s">
        <v>13386</v>
      </c>
      <c r="F62009" t="s">
        <v>365</v>
      </c>
      <c r="G62009">
        <v>35749316200</v>
      </c>
      <c r="H62009" t="s">
        <v>6088</v>
      </c>
      <c r="I62009" t="s">
        <v>4109</v>
      </c>
      <c r="J62009" t="s">
        <v>10325</v>
      </c>
      <c r="K62009" t="s">
        <v>29</v>
      </c>
      <c r="L62009" t="s">
        <v>13405</v>
      </c>
    </row>
    <row r="62010" spans="1:12" x14ac:dyDescent="0.45">
      <c r="A62010">
        <v>31302154</v>
      </c>
      <c r="B62010" t="s">
        <v>13385</v>
      </c>
      <c r="C62010">
        <v>10717500</v>
      </c>
      <c r="D62010" t="s">
        <v>3672</v>
      </c>
      <c r="E62010" t="s">
        <v>13386</v>
      </c>
      <c r="F62010" t="s">
        <v>365</v>
      </c>
      <c r="G62010">
        <v>56185613500</v>
      </c>
      <c r="H62010" t="s">
        <v>13392</v>
      </c>
      <c r="I62010" t="s">
        <v>13393</v>
      </c>
      <c r="J62010" t="s">
        <v>9692</v>
      </c>
      <c r="K62010" t="s">
        <v>387</v>
      </c>
      <c r="L62010" t="s">
        <v>365</v>
      </c>
    </row>
    <row r="62011" spans="1:12" x14ac:dyDescent="0.45">
      <c r="A62011">
        <v>31302154</v>
      </c>
      <c r="B62011" t="s">
        <v>13385</v>
      </c>
      <c r="C62011">
        <v>10717500</v>
      </c>
      <c r="D62011" t="s">
        <v>3672</v>
      </c>
      <c r="E62011" t="s">
        <v>13386</v>
      </c>
      <c r="F62011" t="s">
        <v>365</v>
      </c>
      <c r="G62011">
        <v>56446461800</v>
      </c>
      <c r="H62011" t="s">
        <v>52603</v>
      </c>
      <c r="I62011" t="s">
        <v>8158</v>
      </c>
      <c r="J62011" t="s">
        <v>52604</v>
      </c>
      <c r="K62011" t="s">
        <v>195</v>
      </c>
      <c r="L62011" t="s">
        <v>365</v>
      </c>
    </row>
    <row r="62012" spans="1:12" x14ac:dyDescent="0.45">
      <c r="A62012">
        <v>31302938</v>
      </c>
      <c r="B62012" t="s">
        <v>12617</v>
      </c>
      <c r="C62012">
        <v>9191672</v>
      </c>
      <c r="D62012" t="s">
        <v>1742</v>
      </c>
      <c r="E62012" t="s">
        <v>12618</v>
      </c>
      <c r="F62012" t="s">
        <v>150</v>
      </c>
      <c r="G62012">
        <v>57203046758</v>
      </c>
      <c r="H62012" t="s">
        <v>151</v>
      </c>
      <c r="I62012" t="s">
        <v>148</v>
      </c>
      <c r="J62012" t="s">
        <v>152</v>
      </c>
      <c r="K62012" t="s">
        <v>153</v>
      </c>
      <c r="L62012" t="s">
        <v>150</v>
      </c>
    </row>
    <row r="62013" spans="1:12" x14ac:dyDescent="0.45">
      <c r="A62013">
        <v>31302938</v>
      </c>
      <c r="B62013" t="s">
        <v>12617</v>
      </c>
      <c r="C62013">
        <v>9191672</v>
      </c>
      <c r="D62013" t="s">
        <v>1742</v>
      </c>
      <c r="E62013" t="s">
        <v>12618</v>
      </c>
      <c r="F62013" t="s">
        <v>150</v>
      </c>
      <c r="G62013">
        <v>56814990200</v>
      </c>
      <c r="H62013" t="s">
        <v>52605</v>
      </c>
      <c r="I62013" t="s">
        <v>52606</v>
      </c>
      <c r="J62013" t="s">
        <v>42589</v>
      </c>
      <c r="K62013" t="s">
        <v>1942</v>
      </c>
      <c r="L62013" t="s">
        <v>150</v>
      </c>
    </row>
    <row r="62014" spans="1:12" x14ac:dyDescent="0.45">
      <c r="A62014">
        <v>31302938</v>
      </c>
      <c r="B62014" t="s">
        <v>12617</v>
      </c>
      <c r="C62014">
        <v>9191672</v>
      </c>
      <c r="D62014" t="s">
        <v>1742</v>
      </c>
      <c r="E62014" t="s">
        <v>12618</v>
      </c>
      <c r="F62014" t="s">
        <v>150</v>
      </c>
      <c r="G62014">
        <v>7004957178</v>
      </c>
      <c r="H62014" t="s">
        <v>52607</v>
      </c>
      <c r="I62014" t="s">
        <v>36073</v>
      </c>
      <c r="J62014" t="s">
        <v>36689</v>
      </c>
      <c r="K62014" t="s">
        <v>5595</v>
      </c>
      <c r="L62014" t="s">
        <v>150</v>
      </c>
    </row>
    <row r="62015" spans="1:12" x14ac:dyDescent="0.45">
      <c r="A62015">
        <v>31302938</v>
      </c>
      <c r="B62015" t="s">
        <v>12617</v>
      </c>
      <c r="C62015">
        <v>9191672</v>
      </c>
      <c r="D62015" t="s">
        <v>1742</v>
      </c>
      <c r="E62015" t="s">
        <v>12618</v>
      </c>
      <c r="F62015" t="s">
        <v>150</v>
      </c>
      <c r="G62015">
        <v>57196450723</v>
      </c>
      <c r="H62015" t="s">
        <v>52608</v>
      </c>
      <c r="I62015" t="s">
        <v>27878</v>
      </c>
      <c r="J62015" t="s">
        <v>52609</v>
      </c>
      <c r="K62015" t="s">
        <v>1187</v>
      </c>
      <c r="L62015" t="s">
        <v>150</v>
      </c>
    </row>
    <row r="62016" spans="1:12" x14ac:dyDescent="0.45">
      <c r="A62016">
        <v>31302938</v>
      </c>
      <c r="B62016" t="s">
        <v>12617</v>
      </c>
      <c r="C62016">
        <v>9191672</v>
      </c>
      <c r="D62016" t="s">
        <v>1742</v>
      </c>
      <c r="E62016" t="s">
        <v>12618</v>
      </c>
      <c r="F62016" t="s">
        <v>150</v>
      </c>
      <c r="G62016">
        <v>36185280400</v>
      </c>
      <c r="H62016" t="s">
        <v>15258</v>
      </c>
      <c r="I62016" t="s">
        <v>15259</v>
      </c>
      <c r="J62016" t="s">
        <v>486</v>
      </c>
      <c r="K62016" t="s">
        <v>487</v>
      </c>
      <c r="L62016" t="s">
        <v>150</v>
      </c>
    </row>
    <row r="62017" spans="1:12" x14ac:dyDescent="0.45">
      <c r="A62017">
        <v>31303108</v>
      </c>
      <c r="B62017" t="s">
        <v>4357</v>
      </c>
      <c r="C62017">
        <v>1861606</v>
      </c>
      <c r="D62017" t="s">
        <v>4358</v>
      </c>
      <c r="E62017" t="s">
        <v>4359</v>
      </c>
      <c r="F62017" t="s">
        <v>768</v>
      </c>
      <c r="G62017">
        <v>55618397300</v>
      </c>
      <c r="H62017" t="s">
        <v>32609</v>
      </c>
      <c r="I62017" t="s">
        <v>4495</v>
      </c>
      <c r="J62017" t="s">
        <v>20875</v>
      </c>
      <c r="K62017" t="s">
        <v>97</v>
      </c>
      <c r="L62017" t="s">
        <v>52610</v>
      </c>
    </row>
    <row r="62018" spans="1:12" x14ac:dyDescent="0.45">
      <c r="A62018">
        <v>31303108</v>
      </c>
      <c r="B62018" t="s">
        <v>4357</v>
      </c>
      <c r="C62018">
        <v>1861606</v>
      </c>
      <c r="D62018" t="s">
        <v>4358</v>
      </c>
      <c r="E62018" t="s">
        <v>4359</v>
      </c>
      <c r="F62018" t="s">
        <v>768</v>
      </c>
      <c r="G62018">
        <v>56647972500</v>
      </c>
      <c r="H62018" t="s">
        <v>52611</v>
      </c>
      <c r="I62018" t="s">
        <v>52612</v>
      </c>
      <c r="J62018" t="s">
        <v>52613</v>
      </c>
      <c r="K62018" t="s">
        <v>387</v>
      </c>
      <c r="L62018" t="s">
        <v>52614</v>
      </c>
    </row>
    <row r="62019" spans="1:12" x14ac:dyDescent="0.45">
      <c r="A62019">
        <v>31303108</v>
      </c>
      <c r="B62019" t="s">
        <v>4357</v>
      </c>
      <c r="C62019">
        <v>1861606</v>
      </c>
      <c r="D62019" t="s">
        <v>4358</v>
      </c>
      <c r="E62019" t="s">
        <v>4359</v>
      </c>
      <c r="F62019" t="s">
        <v>768</v>
      </c>
      <c r="G62019">
        <v>56595115900</v>
      </c>
      <c r="H62019" t="s">
        <v>52615</v>
      </c>
      <c r="I62019" t="s">
        <v>52616</v>
      </c>
      <c r="J62019" t="s">
        <v>1196</v>
      </c>
      <c r="K62019" t="s">
        <v>89</v>
      </c>
      <c r="L62019" t="s">
        <v>52614</v>
      </c>
    </row>
    <row r="62020" spans="1:12" x14ac:dyDescent="0.45">
      <c r="A62020">
        <v>31303108</v>
      </c>
      <c r="B62020" t="s">
        <v>4357</v>
      </c>
      <c r="C62020">
        <v>1861606</v>
      </c>
      <c r="D62020" t="s">
        <v>4358</v>
      </c>
      <c r="E62020" t="s">
        <v>4359</v>
      </c>
      <c r="F62020" t="s">
        <v>768</v>
      </c>
      <c r="G62020">
        <v>36341454700</v>
      </c>
      <c r="H62020" t="s">
        <v>52617</v>
      </c>
      <c r="I62020" t="s">
        <v>52618</v>
      </c>
      <c r="J62020" t="s">
        <v>35088</v>
      </c>
      <c r="K62020" t="s">
        <v>1456</v>
      </c>
      <c r="L62020" t="s">
        <v>1691</v>
      </c>
    </row>
    <row r="62021" spans="1:12" x14ac:dyDescent="0.45">
      <c r="A62021">
        <v>31303108</v>
      </c>
      <c r="B62021" t="s">
        <v>4357</v>
      </c>
      <c r="C62021">
        <v>1861606</v>
      </c>
      <c r="D62021" t="s">
        <v>4358</v>
      </c>
      <c r="E62021" t="s">
        <v>4359</v>
      </c>
      <c r="F62021" t="s">
        <v>768</v>
      </c>
      <c r="G62021">
        <v>35579619100</v>
      </c>
      <c r="H62021" t="s">
        <v>4366</v>
      </c>
      <c r="I62021" t="s">
        <v>4367</v>
      </c>
      <c r="J62021" t="s">
        <v>4368</v>
      </c>
      <c r="K62021" t="s">
        <v>1528</v>
      </c>
      <c r="L62021" t="s">
        <v>52610</v>
      </c>
    </row>
    <row r="62022" spans="1:12" x14ac:dyDescent="0.45">
      <c r="A62022">
        <v>31303108</v>
      </c>
      <c r="B62022" t="s">
        <v>4357</v>
      </c>
      <c r="C62022">
        <v>1861606</v>
      </c>
      <c r="D62022" t="s">
        <v>4358</v>
      </c>
      <c r="E62022" t="s">
        <v>4359</v>
      </c>
      <c r="F62022" t="s">
        <v>768</v>
      </c>
      <c r="G62022">
        <v>56582294000</v>
      </c>
      <c r="H62022" t="s">
        <v>52619</v>
      </c>
      <c r="I62022" t="s">
        <v>52620</v>
      </c>
      <c r="J62022" t="s">
        <v>8882</v>
      </c>
      <c r="K62022" t="s">
        <v>392</v>
      </c>
      <c r="L62022" t="s">
        <v>52614</v>
      </c>
    </row>
    <row r="62023" spans="1:12" x14ac:dyDescent="0.45">
      <c r="A62023">
        <v>31303108</v>
      </c>
      <c r="B62023" t="s">
        <v>4357</v>
      </c>
      <c r="C62023">
        <v>1861606</v>
      </c>
      <c r="D62023" t="s">
        <v>4358</v>
      </c>
      <c r="E62023" t="s">
        <v>4359</v>
      </c>
      <c r="F62023" t="s">
        <v>768</v>
      </c>
      <c r="G62023">
        <v>35451728800</v>
      </c>
      <c r="H62023" t="s">
        <v>52621</v>
      </c>
      <c r="I62023" t="s">
        <v>23482</v>
      </c>
      <c r="J62023" t="s">
        <v>8343</v>
      </c>
      <c r="K62023" t="s">
        <v>750</v>
      </c>
      <c r="L62023" t="s">
        <v>1691</v>
      </c>
    </row>
    <row r="62024" spans="1:12" x14ac:dyDescent="0.45">
      <c r="A62024">
        <v>31303108</v>
      </c>
      <c r="B62024" t="s">
        <v>4357</v>
      </c>
      <c r="C62024">
        <v>1861606</v>
      </c>
      <c r="D62024" t="s">
        <v>4358</v>
      </c>
      <c r="E62024" t="s">
        <v>4359</v>
      </c>
      <c r="F62024" t="s">
        <v>768</v>
      </c>
      <c r="G62024">
        <v>7006343554</v>
      </c>
      <c r="H62024" t="s">
        <v>4370</v>
      </c>
      <c r="I62024" t="s">
        <v>4358</v>
      </c>
      <c r="J62024" t="s">
        <v>4371</v>
      </c>
      <c r="K62024" t="s">
        <v>2653</v>
      </c>
      <c r="L62024" t="s">
        <v>768</v>
      </c>
    </row>
    <row r="62025" spans="1:12" x14ac:dyDescent="0.45">
      <c r="A62025">
        <v>31303108</v>
      </c>
      <c r="B62025" t="s">
        <v>4357</v>
      </c>
      <c r="C62025">
        <v>1861606</v>
      </c>
      <c r="D62025" t="s">
        <v>4358</v>
      </c>
      <c r="E62025" t="s">
        <v>4359</v>
      </c>
      <c r="F62025" t="s">
        <v>768</v>
      </c>
      <c r="G62025">
        <v>6603310594</v>
      </c>
      <c r="H62025" t="s">
        <v>52622</v>
      </c>
      <c r="I62025" t="s">
        <v>52623</v>
      </c>
      <c r="J62025" t="s">
        <v>52624</v>
      </c>
      <c r="K62025" t="s">
        <v>1942</v>
      </c>
      <c r="L62025" t="s">
        <v>52610</v>
      </c>
    </row>
    <row r="62026" spans="1:12" x14ac:dyDescent="0.45">
      <c r="A62026">
        <v>31303108</v>
      </c>
      <c r="B62026" t="s">
        <v>4357</v>
      </c>
      <c r="C62026">
        <v>1861606</v>
      </c>
      <c r="D62026" t="s">
        <v>4358</v>
      </c>
      <c r="E62026" t="s">
        <v>4359</v>
      </c>
      <c r="F62026" t="s">
        <v>768</v>
      </c>
      <c r="G62026">
        <v>26428326200</v>
      </c>
      <c r="H62026" t="s">
        <v>50196</v>
      </c>
      <c r="I62026" t="s">
        <v>50197</v>
      </c>
      <c r="J62026" t="s">
        <v>6396</v>
      </c>
      <c r="K62026" t="s">
        <v>123</v>
      </c>
      <c r="L62026" t="s">
        <v>52625</v>
      </c>
    </row>
    <row r="62027" spans="1:12" x14ac:dyDescent="0.45">
      <c r="A62027">
        <v>31303471</v>
      </c>
      <c r="B62027" t="s">
        <v>8844</v>
      </c>
      <c r="C62027">
        <v>6746193</v>
      </c>
      <c r="D62027" t="s">
        <v>8845</v>
      </c>
      <c r="E62027" t="s">
        <v>8846</v>
      </c>
      <c r="F62027" t="s">
        <v>45</v>
      </c>
      <c r="G62027">
        <v>57210815875</v>
      </c>
      <c r="H62027" t="s">
        <v>52626</v>
      </c>
      <c r="I62027" t="s">
        <v>52627</v>
      </c>
      <c r="J62027" t="s">
        <v>17973</v>
      </c>
      <c r="K62027" t="s">
        <v>97</v>
      </c>
      <c r="L62027" t="s">
        <v>45</v>
      </c>
    </row>
    <row r="62028" spans="1:12" x14ac:dyDescent="0.45">
      <c r="A62028">
        <v>31303471</v>
      </c>
      <c r="B62028" t="s">
        <v>8844</v>
      </c>
      <c r="C62028">
        <v>6746193</v>
      </c>
      <c r="D62028" t="s">
        <v>8845</v>
      </c>
      <c r="E62028" t="s">
        <v>8846</v>
      </c>
      <c r="F62028" t="s">
        <v>45</v>
      </c>
      <c r="G62028">
        <v>57210820553</v>
      </c>
      <c r="H62028" t="s">
        <v>52628</v>
      </c>
      <c r="I62028" t="s">
        <v>18238</v>
      </c>
      <c r="J62028" t="s">
        <v>1016</v>
      </c>
      <c r="K62028" t="s">
        <v>100</v>
      </c>
      <c r="L62028" t="s">
        <v>45</v>
      </c>
    </row>
    <row r="62029" spans="1:12" x14ac:dyDescent="0.45">
      <c r="A62029">
        <v>31303471</v>
      </c>
      <c r="B62029" t="s">
        <v>8844</v>
      </c>
      <c r="C62029">
        <v>6746193</v>
      </c>
      <c r="D62029" t="s">
        <v>8845</v>
      </c>
      <c r="E62029" t="s">
        <v>8846</v>
      </c>
      <c r="F62029" t="s">
        <v>45</v>
      </c>
      <c r="G62029">
        <v>35265383000</v>
      </c>
      <c r="H62029" t="s">
        <v>1968</v>
      </c>
      <c r="I62029" t="s">
        <v>51</v>
      </c>
      <c r="J62029" t="s">
        <v>17906</v>
      </c>
      <c r="K62029" t="s">
        <v>397</v>
      </c>
      <c r="L62029" t="s">
        <v>2521</v>
      </c>
    </row>
    <row r="62030" spans="1:12" x14ac:dyDescent="0.45">
      <c r="A62030">
        <v>31303471</v>
      </c>
      <c r="B62030" t="s">
        <v>8844</v>
      </c>
      <c r="C62030">
        <v>6746193</v>
      </c>
      <c r="D62030" t="s">
        <v>8845</v>
      </c>
      <c r="E62030" t="s">
        <v>8846</v>
      </c>
      <c r="F62030" t="s">
        <v>45</v>
      </c>
      <c r="G62030">
        <v>56949914800</v>
      </c>
      <c r="H62030" t="s">
        <v>14908</v>
      </c>
      <c r="I62030" t="s">
        <v>14909</v>
      </c>
      <c r="J62030" t="s">
        <v>14910</v>
      </c>
      <c r="K62030" t="s">
        <v>335</v>
      </c>
      <c r="L62030" t="s">
        <v>3912</v>
      </c>
    </row>
    <row r="62031" spans="1:12" x14ac:dyDescent="0.45">
      <c r="A62031">
        <v>31303471</v>
      </c>
      <c r="B62031" t="s">
        <v>8844</v>
      </c>
      <c r="C62031">
        <v>6746193</v>
      </c>
      <c r="D62031" t="s">
        <v>8845</v>
      </c>
      <c r="E62031" t="s">
        <v>8846</v>
      </c>
      <c r="F62031" t="s">
        <v>45</v>
      </c>
      <c r="G62031">
        <v>56966010000</v>
      </c>
      <c r="H62031" t="s">
        <v>2603</v>
      </c>
      <c r="I62031" t="s">
        <v>761</v>
      </c>
      <c r="J62031" t="s">
        <v>52629</v>
      </c>
      <c r="K62031" t="s">
        <v>4579</v>
      </c>
      <c r="L62031" t="s">
        <v>2521</v>
      </c>
    </row>
    <row r="62032" spans="1:12" x14ac:dyDescent="0.45">
      <c r="A62032">
        <v>31303471</v>
      </c>
      <c r="B62032" t="s">
        <v>8844</v>
      </c>
      <c r="C62032">
        <v>6746193</v>
      </c>
      <c r="D62032" t="s">
        <v>8845</v>
      </c>
      <c r="E62032" t="s">
        <v>8846</v>
      </c>
      <c r="F62032" t="s">
        <v>45</v>
      </c>
      <c r="G62032">
        <v>7006121133</v>
      </c>
      <c r="H62032" t="s">
        <v>8850</v>
      </c>
      <c r="I62032" t="s">
        <v>8845</v>
      </c>
      <c r="J62032" t="s">
        <v>8851</v>
      </c>
      <c r="K62032" t="s">
        <v>5595</v>
      </c>
      <c r="L62032" t="s">
        <v>45</v>
      </c>
    </row>
    <row r="62033" spans="1:12" x14ac:dyDescent="0.45">
      <c r="A62033">
        <v>31303471</v>
      </c>
      <c r="B62033" t="s">
        <v>8844</v>
      </c>
      <c r="C62033">
        <v>6746193</v>
      </c>
      <c r="D62033" t="s">
        <v>8845</v>
      </c>
      <c r="E62033" t="s">
        <v>8846</v>
      </c>
      <c r="F62033" t="s">
        <v>45</v>
      </c>
      <c r="G62033">
        <v>12243311100</v>
      </c>
      <c r="H62033" t="s">
        <v>4731</v>
      </c>
      <c r="I62033" t="s">
        <v>4732</v>
      </c>
      <c r="J62033" t="s">
        <v>10208</v>
      </c>
      <c r="K62033" t="s">
        <v>1337</v>
      </c>
      <c r="L62033" t="s">
        <v>3912</v>
      </c>
    </row>
    <row r="62034" spans="1:12" x14ac:dyDescent="0.45">
      <c r="A62034">
        <v>31303471</v>
      </c>
      <c r="B62034" t="s">
        <v>8844</v>
      </c>
      <c r="C62034">
        <v>6746193</v>
      </c>
      <c r="D62034" t="s">
        <v>8845</v>
      </c>
      <c r="E62034" t="s">
        <v>8846</v>
      </c>
      <c r="F62034" t="s">
        <v>45</v>
      </c>
      <c r="G62034">
        <v>57208433112</v>
      </c>
      <c r="H62034" t="s">
        <v>30804</v>
      </c>
      <c r="I62034" t="s">
        <v>30805</v>
      </c>
      <c r="J62034" t="s">
        <v>30806</v>
      </c>
      <c r="K62034" t="s">
        <v>70</v>
      </c>
      <c r="L62034" t="s">
        <v>45</v>
      </c>
    </row>
    <row r="62035" spans="1:12" x14ac:dyDescent="0.45">
      <c r="A62035">
        <v>31303482</v>
      </c>
      <c r="B62035" t="s">
        <v>6335</v>
      </c>
      <c r="C62035">
        <v>10956252</v>
      </c>
      <c r="D62035" t="s">
        <v>6336</v>
      </c>
      <c r="E62035" t="s">
        <v>6337</v>
      </c>
      <c r="F62035" t="s">
        <v>15</v>
      </c>
      <c r="G62035">
        <v>57210767198</v>
      </c>
      <c r="H62035" t="s">
        <v>52630</v>
      </c>
      <c r="I62035" t="s">
        <v>52631</v>
      </c>
      <c r="J62035" t="s">
        <v>6606</v>
      </c>
      <c r="K62035" t="s">
        <v>405</v>
      </c>
      <c r="L62035" t="s">
        <v>3950</v>
      </c>
    </row>
    <row r="62036" spans="1:12" x14ac:dyDescent="0.45">
      <c r="A62036">
        <v>31303482</v>
      </c>
      <c r="B62036" t="s">
        <v>39528</v>
      </c>
      <c r="C62036">
        <v>9387542</v>
      </c>
      <c r="D62036" t="s">
        <v>39529</v>
      </c>
      <c r="E62036" t="s">
        <v>39530</v>
      </c>
      <c r="F62036" t="s">
        <v>124</v>
      </c>
      <c r="G62036">
        <v>57210767198</v>
      </c>
      <c r="H62036" t="s">
        <v>52630</v>
      </c>
      <c r="I62036" t="s">
        <v>52631</v>
      </c>
      <c r="J62036" t="s">
        <v>6606</v>
      </c>
      <c r="K62036" t="s">
        <v>405</v>
      </c>
      <c r="L62036" t="s">
        <v>3950</v>
      </c>
    </row>
    <row r="62037" spans="1:12" x14ac:dyDescent="0.45">
      <c r="A62037">
        <v>31303482</v>
      </c>
      <c r="B62037" t="s">
        <v>39528</v>
      </c>
      <c r="C62037">
        <v>9387542</v>
      </c>
      <c r="D62037" t="s">
        <v>39529</v>
      </c>
      <c r="E62037" t="s">
        <v>39530</v>
      </c>
      <c r="F62037" t="s">
        <v>132</v>
      </c>
      <c r="G62037">
        <v>57210767198</v>
      </c>
      <c r="H62037" t="s">
        <v>52630</v>
      </c>
      <c r="I62037" t="s">
        <v>52631</v>
      </c>
      <c r="J62037" t="s">
        <v>6606</v>
      </c>
      <c r="K62037" t="s">
        <v>405</v>
      </c>
      <c r="L62037" t="s">
        <v>3950</v>
      </c>
    </row>
    <row r="62038" spans="1:12" x14ac:dyDescent="0.45">
      <c r="A62038">
        <v>31303482</v>
      </c>
      <c r="B62038" t="s">
        <v>6335</v>
      </c>
      <c r="C62038">
        <v>10956252</v>
      </c>
      <c r="D62038" t="s">
        <v>6336</v>
      </c>
      <c r="E62038" t="s">
        <v>6337</v>
      </c>
      <c r="F62038" t="s">
        <v>15</v>
      </c>
      <c r="G62038">
        <v>57190249375</v>
      </c>
      <c r="H62038" t="s">
        <v>52632</v>
      </c>
      <c r="I62038" t="s">
        <v>10919</v>
      </c>
      <c r="J62038" t="s">
        <v>52633</v>
      </c>
      <c r="K62038" t="s">
        <v>9073</v>
      </c>
      <c r="L62038" t="s">
        <v>469</v>
      </c>
    </row>
    <row r="62039" spans="1:12" x14ac:dyDescent="0.45">
      <c r="A62039">
        <v>31303482</v>
      </c>
      <c r="B62039" t="s">
        <v>39528</v>
      </c>
      <c r="C62039">
        <v>9387542</v>
      </c>
      <c r="D62039" t="s">
        <v>39529</v>
      </c>
      <c r="E62039" t="s">
        <v>39530</v>
      </c>
      <c r="F62039" t="s">
        <v>124</v>
      </c>
      <c r="G62039">
        <v>57190249375</v>
      </c>
      <c r="H62039" t="s">
        <v>52632</v>
      </c>
      <c r="I62039" t="s">
        <v>10919</v>
      </c>
      <c r="J62039" t="s">
        <v>52633</v>
      </c>
      <c r="K62039" t="s">
        <v>9073</v>
      </c>
      <c r="L62039" t="s">
        <v>469</v>
      </c>
    </row>
    <row r="62040" spans="1:12" x14ac:dyDescent="0.45">
      <c r="A62040">
        <v>31303482</v>
      </c>
      <c r="B62040" t="s">
        <v>39528</v>
      </c>
      <c r="C62040">
        <v>9387542</v>
      </c>
      <c r="D62040" t="s">
        <v>39529</v>
      </c>
      <c r="E62040" t="s">
        <v>39530</v>
      </c>
      <c r="F62040" t="s">
        <v>132</v>
      </c>
      <c r="G62040">
        <v>57190249375</v>
      </c>
      <c r="H62040" t="s">
        <v>52632</v>
      </c>
      <c r="I62040" t="s">
        <v>10919</v>
      </c>
      <c r="J62040" t="s">
        <v>52633</v>
      </c>
      <c r="K62040" t="s">
        <v>9073</v>
      </c>
      <c r="L62040" t="s">
        <v>469</v>
      </c>
    </row>
    <row r="62041" spans="1:12" x14ac:dyDescent="0.45">
      <c r="A62041">
        <v>31303482</v>
      </c>
      <c r="B62041" t="s">
        <v>6335</v>
      </c>
      <c r="C62041">
        <v>10956252</v>
      </c>
      <c r="D62041" t="s">
        <v>6336</v>
      </c>
      <c r="E62041" t="s">
        <v>6337</v>
      </c>
      <c r="F62041" t="s">
        <v>15</v>
      </c>
      <c r="G62041">
        <v>36655335100</v>
      </c>
      <c r="H62041" t="s">
        <v>52634</v>
      </c>
      <c r="I62041" t="s">
        <v>52635</v>
      </c>
      <c r="J62041" t="s">
        <v>52636</v>
      </c>
      <c r="K62041" t="s">
        <v>36</v>
      </c>
      <c r="L62041" t="s">
        <v>1222</v>
      </c>
    </row>
    <row r="62042" spans="1:12" x14ac:dyDescent="0.45">
      <c r="A62042">
        <v>31303482</v>
      </c>
      <c r="B62042" t="s">
        <v>39528</v>
      </c>
      <c r="C62042">
        <v>9387542</v>
      </c>
      <c r="D62042" t="s">
        <v>39529</v>
      </c>
      <c r="E62042" t="s">
        <v>39530</v>
      </c>
      <c r="F62042" t="s">
        <v>124</v>
      </c>
      <c r="G62042">
        <v>36655335100</v>
      </c>
      <c r="H62042" t="s">
        <v>52634</v>
      </c>
      <c r="I62042" t="s">
        <v>52635</v>
      </c>
      <c r="J62042" t="s">
        <v>52636</v>
      </c>
      <c r="K62042" t="s">
        <v>36</v>
      </c>
      <c r="L62042" t="s">
        <v>1222</v>
      </c>
    </row>
    <row r="62043" spans="1:12" x14ac:dyDescent="0.45">
      <c r="A62043">
        <v>31303482</v>
      </c>
      <c r="B62043" t="s">
        <v>39528</v>
      </c>
      <c r="C62043">
        <v>9387542</v>
      </c>
      <c r="D62043" t="s">
        <v>39529</v>
      </c>
      <c r="E62043" t="s">
        <v>39530</v>
      </c>
      <c r="F62043" t="s">
        <v>132</v>
      </c>
      <c r="G62043">
        <v>36655335100</v>
      </c>
      <c r="H62043" t="s">
        <v>52634</v>
      </c>
      <c r="I62043" t="s">
        <v>52635</v>
      </c>
      <c r="J62043" t="s">
        <v>52636</v>
      </c>
      <c r="K62043" t="s">
        <v>36</v>
      </c>
      <c r="L62043" t="s">
        <v>1222</v>
      </c>
    </row>
    <row r="62044" spans="1:12" x14ac:dyDescent="0.45">
      <c r="A62044">
        <v>31303482</v>
      </c>
      <c r="B62044" t="s">
        <v>6335</v>
      </c>
      <c r="C62044">
        <v>10956252</v>
      </c>
      <c r="D62044" t="s">
        <v>6336</v>
      </c>
      <c r="E62044" t="s">
        <v>6337</v>
      </c>
      <c r="F62044" t="s">
        <v>15</v>
      </c>
      <c r="G62044">
        <v>16308420800</v>
      </c>
      <c r="H62044" t="s">
        <v>52637</v>
      </c>
      <c r="I62044" t="s">
        <v>52638</v>
      </c>
      <c r="J62044" t="s">
        <v>518</v>
      </c>
      <c r="K62044" t="s">
        <v>205</v>
      </c>
      <c r="L62044" t="s">
        <v>12232</v>
      </c>
    </row>
    <row r="62045" spans="1:12" x14ac:dyDescent="0.45">
      <c r="A62045">
        <v>31303482</v>
      </c>
      <c r="B62045" t="s">
        <v>39528</v>
      </c>
      <c r="C62045">
        <v>9387542</v>
      </c>
      <c r="D62045" t="s">
        <v>39529</v>
      </c>
      <c r="E62045" t="s">
        <v>39530</v>
      </c>
      <c r="F62045" t="s">
        <v>124</v>
      </c>
      <c r="G62045">
        <v>16308420800</v>
      </c>
      <c r="H62045" t="s">
        <v>52637</v>
      </c>
      <c r="I62045" t="s">
        <v>52638</v>
      </c>
      <c r="J62045" t="s">
        <v>518</v>
      </c>
      <c r="K62045" t="s">
        <v>205</v>
      </c>
      <c r="L62045" t="s">
        <v>12232</v>
      </c>
    </row>
    <row r="62046" spans="1:12" x14ac:dyDescent="0.45">
      <c r="A62046">
        <v>31303482</v>
      </c>
      <c r="B62046" t="s">
        <v>39528</v>
      </c>
      <c r="C62046">
        <v>9387542</v>
      </c>
      <c r="D62046" t="s">
        <v>39529</v>
      </c>
      <c r="E62046" t="s">
        <v>39530</v>
      </c>
      <c r="F62046" t="s">
        <v>132</v>
      </c>
      <c r="G62046">
        <v>16308420800</v>
      </c>
      <c r="H62046" t="s">
        <v>52637</v>
      </c>
      <c r="I62046" t="s">
        <v>52638</v>
      </c>
      <c r="J62046" t="s">
        <v>518</v>
      </c>
      <c r="K62046" t="s">
        <v>205</v>
      </c>
      <c r="L62046" t="s">
        <v>12232</v>
      </c>
    </row>
    <row r="62047" spans="1:12" x14ac:dyDescent="0.45">
      <c r="A62047">
        <v>31303482</v>
      </c>
      <c r="B62047" t="s">
        <v>6335</v>
      </c>
      <c r="C62047">
        <v>10956252</v>
      </c>
      <c r="D62047" t="s">
        <v>6336</v>
      </c>
      <c r="E62047" t="s">
        <v>6337</v>
      </c>
      <c r="F62047" t="s">
        <v>15</v>
      </c>
      <c r="G62047">
        <v>7003647489</v>
      </c>
      <c r="H62047" t="s">
        <v>51096</v>
      </c>
      <c r="I62047" t="s">
        <v>51097</v>
      </c>
      <c r="J62047" t="s">
        <v>27458</v>
      </c>
      <c r="K62047" t="s">
        <v>224</v>
      </c>
      <c r="L62047" t="s">
        <v>3950</v>
      </c>
    </row>
    <row r="62048" spans="1:12" x14ac:dyDescent="0.45">
      <c r="A62048">
        <v>31303482</v>
      </c>
      <c r="B62048" t="s">
        <v>39528</v>
      </c>
      <c r="C62048">
        <v>9387542</v>
      </c>
      <c r="D62048" t="s">
        <v>39529</v>
      </c>
      <c r="E62048" t="s">
        <v>39530</v>
      </c>
      <c r="F62048" t="s">
        <v>124</v>
      </c>
      <c r="G62048">
        <v>7003647489</v>
      </c>
      <c r="H62048" t="s">
        <v>51096</v>
      </c>
      <c r="I62048" t="s">
        <v>51097</v>
      </c>
      <c r="J62048" t="s">
        <v>27458</v>
      </c>
      <c r="K62048" t="s">
        <v>224</v>
      </c>
      <c r="L62048" t="s">
        <v>3950</v>
      </c>
    </row>
    <row r="62049" spans="1:12" x14ac:dyDescent="0.45">
      <c r="A62049">
        <v>31303482</v>
      </c>
      <c r="B62049" t="s">
        <v>39528</v>
      </c>
      <c r="C62049">
        <v>9387542</v>
      </c>
      <c r="D62049" t="s">
        <v>39529</v>
      </c>
      <c r="E62049" t="s">
        <v>39530</v>
      </c>
      <c r="F62049" t="s">
        <v>132</v>
      </c>
      <c r="G62049">
        <v>7003647489</v>
      </c>
      <c r="H62049" t="s">
        <v>51096</v>
      </c>
      <c r="I62049" t="s">
        <v>51097</v>
      </c>
      <c r="J62049" t="s">
        <v>27458</v>
      </c>
      <c r="K62049" t="s">
        <v>224</v>
      </c>
      <c r="L62049" t="s">
        <v>3950</v>
      </c>
    </row>
    <row r="62050" spans="1:12" x14ac:dyDescent="0.45">
      <c r="A62050">
        <v>31303482</v>
      </c>
      <c r="B62050" t="s">
        <v>6335</v>
      </c>
      <c r="C62050">
        <v>10956252</v>
      </c>
      <c r="D62050" t="s">
        <v>6336</v>
      </c>
      <c r="E62050" t="s">
        <v>6337</v>
      </c>
      <c r="F62050" t="s">
        <v>15</v>
      </c>
      <c r="G62050">
        <v>57210748258</v>
      </c>
      <c r="H62050" t="s">
        <v>52639</v>
      </c>
      <c r="I62050" t="s">
        <v>3030</v>
      </c>
      <c r="J62050" t="s">
        <v>1207</v>
      </c>
      <c r="K62050" t="s">
        <v>545</v>
      </c>
      <c r="L62050" t="s">
        <v>1217</v>
      </c>
    </row>
    <row r="62051" spans="1:12" x14ac:dyDescent="0.45">
      <c r="A62051">
        <v>31303482</v>
      </c>
      <c r="B62051" t="s">
        <v>39528</v>
      </c>
      <c r="C62051">
        <v>9387542</v>
      </c>
      <c r="D62051" t="s">
        <v>39529</v>
      </c>
      <c r="E62051" t="s">
        <v>39530</v>
      </c>
      <c r="F62051" t="s">
        <v>124</v>
      </c>
      <c r="G62051">
        <v>57210748258</v>
      </c>
      <c r="H62051" t="s">
        <v>52639</v>
      </c>
      <c r="I62051" t="s">
        <v>3030</v>
      </c>
      <c r="J62051" t="s">
        <v>1207</v>
      </c>
      <c r="K62051" t="s">
        <v>545</v>
      </c>
      <c r="L62051" t="s">
        <v>1217</v>
      </c>
    </row>
    <row r="62052" spans="1:12" x14ac:dyDescent="0.45">
      <c r="A62052">
        <v>31303482</v>
      </c>
      <c r="B62052" t="s">
        <v>39528</v>
      </c>
      <c r="C62052">
        <v>9387542</v>
      </c>
      <c r="D62052" t="s">
        <v>39529</v>
      </c>
      <c r="E62052" t="s">
        <v>39530</v>
      </c>
      <c r="F62052" t="s">
        <v>132</v>
      </c>
      <c r="G62052">
        <v>57210748258</v>
      </c>
      <c r="H62052" t="s">
        <v>52639</v>
      </c>
      <c r="I62052" t="s">
        <v>3030</v>
      </c>
      <c r="J62052" t="s">
        <v>1207</v>
      </c>
      <c r="K62052" t="s">
        <v>545</v>
      </c>
      <c r="L62052" t="s">
        <v>1217</v>
      </c>
    </row>
    <row r="62053" spans="1:12" x14ac:dyDescent="0.45">
      <c r="A62053">
        <v>31303482</v>
      </c>
      <c r="B62053" t="s">
        <v>6335</v>
      </c>
      <c r="C62053">
        <v>10956252</v>
      </c>
      <c r="D62053" t="s">
        <v>6336</v>
      </c>
      <c r="E62053" t="s">
        <v>6337</v>
      </c>
      <c r="F62053" t="s">
        <v>15</v>
      </c>
      <c r="G62053">
        <v>57202801817</v>
      </c>
      <c r="H62053" t="s">
        <v>52640</v>
      </c>
      <c r="I62053" t="s">
        <v>52641</v>
      </c>
      <c r="J62053" t="s">
        <v>44082</v>
      </c>
      <c r="K62053" t="s">
        <v>397</v>
      </c>
      <c r="L62053" t="s">
        <v>52642</v>
      </c>
    </row>
    <row r="62054" spans="1:12" x14ac:dyDescent="0.45">
      <c r="A62054">
        <v>31303482</v>
      </c>
      <c r="B62054" t="s">
        <v>39528</v>
      </c>
      <c r="C62054">
        <v>9387542</v>
      </c>
      <c r="D62054" t="s">
        <v>39529</v>
      </c>
      <c r="E62054" t="s">
        <v>39530</v>
      </c>
      <c r="F62054" t="s">
        <v>124</v>
      </c>
      <c r="G62054">
        <v>57202801817</v>
      </c>
      <c r="H62054" t="s">
        <v>52640</v>
      </c>
      <c r="I62054" t="s">
        <v>52641</v>
      </c>
      <c r="J62054" t="s">
        <v>44082</v>
      </c>
      <c r="K62054" t="s">
        <v>397</v>
      </c>
      <c r="L62054" t="s">
        <v>52642</v>
      </c>
    </row>
    <row r="62055" spans="1:12" x14ac:dyDescent="0.45">
      <c r="A62055">
        <v>31303482</v>
      </c>
      <c r="B62055" t="s">
        <v>39528</v>
      </c>
      <c r="C62055">
        <v>9387542</v>
      </c>
      <c r="D62055" t="s">
        <v>39529</v>
      </c>
      <c r="E62055" t="s">
        <v>39530</v>
      </c>
      <c r="F62055" t="s">
        <v>132</v>
      </c>
      <c r="G62055">
        <v>57202801817</v>
      </c>
      <c r="H62055" t="s">
        <v>52640</v>
      </c>
      <c r="I62055" t="s">
        <v>52641</v>
      </c>
      <c r="J62055" t="s">
        <v>44082</v>
      </c>
      <c r="K62055" t="s">
        <v>397</v>
      </c>
      <c r="L62055" t="s">
        <v>52642</v>
      </c>
    </row>
    <row r="62056" spans="1:12" x14ac:dyDescent="0.45">
      <c r="A62056">
        <v>31303482</v>
      </c>
      <c r="B62056" t="s">
        <v>6335</v>
      </c>
      <c r="C62056">
        <v>10956252</v>
      </c>
      <c r="D62056" t="s">
        <v>6336</v>
      </c>
      <c r="E62056" t="s">
        <v>6337</v>
      </c>
      <c r="F62056" t="s">
        <v>15</v>
      </c>
      <c r="G62056">
        <v>7801550234</v>
      </c>
      <c r="H62056" t="s">
        <v>39534</v>
      </c>
      <c r="I62056" t="s">
        <v>39529</v>
      </c>
      <c r="J62056" t="s">
        <v>39535</v>
      </c>
      <c r="K62056" t="s">
        <v>3840</v>
      </c>
      <c r="L62056" t="s">
        <v>1222</v>
      </c>
    </row>
    <row r="62057" spans="1:12" x14ac:dyDescent="0.45">
      <c r="A62057">
        <v>31303482</v>
      </c>
      <c r="B62057" t="s">
        <v>39528</v>
      </c>
      <c r="C62057">
        <v>9387542</v>
      </c>
      <c r="D62057" t="s">
        <v>39529</v>
      </c>
      <c r="E62057" t="s">
        <v>39530</v>
      </c>
      <c r="F62057" t="s">
        <v>124</v>
      </c>
      <c r="G62057">
        <v>7801550234</v>
      </c>
      <c r="H62057" t="s">
        <v>39534</v>
      </c>
      <c r="I62057" t="s">
        <v>39529</v>
      </c>
      <c r="J62057" t="s">
        <v>39535</v>
      </c>
      <c r="K62057" t="s">
        <v>3840</v>
      </c>
      <c r="L62057" t="s">
        <v>1222</v>
      </c>
    </row>
    <row r="62058" spans="1:12" x14ac:dyDescent="0.45">
      <c r="A62058">
        <v>31303482</v>
      </c>
      <c r="B62058" t="s">
        <v>39528</v>
      </c>
      <c r="C62058">
        <v>9387542</v>
      </c>
      <c r="D62058" t="s">
        <v>39529</v>
      </c>
      <c r="E62058" t="s">
        <v>39530</v>
      </c>
      <c r="F62058" t="s">
        <v>132</v>
      </c>
      <c r="G62058">
        <v>7801550234</v>
      </c>
      <c r="H62058" t="s">
        <v>39534</v>
      </c>
      <c r="I62058" t="s">
        <v>39529</v>
      </c>
      <c r="J62058" t="s">
        <v>39535</v>
      </c>
      <c r="K62058" t="s">
        <v>3840</v>
      </c>
      <c r="L62058" t="s">
        <v>1222</v>
      </c>
    </row>
    <row r="62059" spans="1:12" x14ac:dyDescent="0.45">
      <c r="A62059">
        <v>31303482</v>
      </c>
      <c r="B62059" t="s">
        <v>6335</v>
      </c>
      <c r="C62059">
        <v>10956252</v>
      </c>
      <c r="D62059" t="s">
        <v>6336</v>
      </c>
      <c r="E62059" t="s">
        <v>6337</v>
      </c>
      <c r="F62059" t="s">
        <v>15</v>
      </c>
      <c r="G62059">
        <v>57210748530</v>
      </c>
      <c r="H62059" t="s">
        <v>7983</v>
      </c>
      <c r="I62059" t="s">
        <v>451</v>
      </c>
      <c r="J62059" t="s">
        <v>52643</v>
      </c>
      <c r="K62059" t="s">
        <v>514</v>
      </c>
      <c r="L62059" t="s">
        <v>3950</v>
      </c>
    </row>
    <row r="62060" spans="1:12" x14ac:dyDescent="0.45">
      <c r="A62060">
        <v>31303482</v>
      </c>
      <c r="B62060" t="s">
        <v>39528</v>
      </c>
      <c r="C62060">
        <v>9387542</v>
      </c>
      <c r="D62060" t="s">
        <v>39529</v>
      </c>
      <c r="E62060" t="s">
        <v>39530</v>
      </c>
      <c r="F62060" t="s">
        <v>124</v>
      </c>
      <c r="G62060">
        <v>57210748530</v>
      </c>
      <c r="H62060" t="s">
        <v>7983</v>
      </c>
      <c r="I62060" t="s">
        <v>451</v>
      </c>
      <c r="J62060" t="s">
        <v>52643</v>
      </c>
      <c r="K62060" t="s">
        <v>514</v>
      </c>
      <c r="L62060" t="s">
        <v>3950</v>
      </c>
    </row>
    <row r="62061" spans="1:12" x14ac:dyDescent="0.45">
      <c r="A62061">
        <v>31303482</v>
      </c>
      <c r="B62061" t="s">
        <v>39528</v>
      </c>
      <c r="C62061">
        <v>9387542</v>
      </c>
      <c r="D62061" t="s">
        <v>39529</v>
      </c>
      <c r="E62061" t="s">
        <v>39530</v>
      </c>
      <c r="F62061" t="s">
        <v>132</v>
      </c>
      <c r="G62061">
        <v>57210748530</v>
      </c>
      <c r="H62061" t="s">
        <v>7983</v>
      </c>
      <c r="I62061" t="s">
        <v>451</v>
      </c>
      <c r="J62061" t="s">
        <v>52643</v>
      </c>
      <c r="K62061" t="s">
        <v>514</v>
      </c>
      <c r="L62061" t="s">
        <v>3950</v>
      </c>
    </row>
    <row r="62062" spans="1:12" x14ac:dyDescent="0.45">
      <c r="A62062">
        <v>31303482</v>
      </c>
      <c r="B62062" t="s">
        <v>6335</v>
      </c>
      <c r="C62062">
        <v>10956252</v>
      </c>
      <c r="D62062" t="s">
        <v>6336</v>
      </c>
      <c r="E62062" t="s">
        <v>6337</v>
      </c>
      <c r="F62062" t="s">
        <v>15</v>
      </c>
      <c r="G62062">
        <v>16308420800</v>
      </c>
      <c r="H62062" t="s">
        <v>52637</v>
      </c>
      <c r="I62062" t="s">
        <v>52638</v>
      </c>
      <c r="J62062" t="s">
        <v>518</v>
      </c>
      <c r="K62062" t="s">
        <v>205</v>
      </c>
      <c r="L62062" t="s">
        <v>12232</v>
      </c>
    </row>
    <row r="62063" spans="1:12" x14ac:dyDescent="0.45">
      <c r="A62063">
        <v>31303482</v>
      </c>
      <c r="B62063" t="s">
        <v>39528</v>
      </c>
      <c r="C62063">
        <v>9387542</v>
      </c>
      <c r="D62063" t="s">
        <v>39529</v>
      </c>
      <c r="E62063" t="s">
        <v>39530</v>
      </c>
      <c r="F62063" t="s">
        <v>124</v>
      </c>
      <c r="G62063">
        <v>16308420800</v>
      </c>
      <c r="H62063" t="s">
        <v>52637</v>
      </c>
      <c r="I62063" t="s">
        <v>52638</v>
      </c>
      <c r="J62063" t="s">
        <v>518</v>
      </c>
      <c r="K62063" t="s">
        <v>205</v>
      </c>
      <c r="L62063" t="s">
        <v>12232</v>
      </c>
    </row>
    <row r="62064" spans="1:12" x14ac:dyDescent="0.45">
      <c r="A62064">
        <v>31303482</v>
      </c>
      <c r="B62064" t="s">
        <v>39528</v>
      </c>
      <c r="C62064">
        <v>9387542</v>
      </c>
      <c r="D62064" t="s">
        <v>39529</v>
      </c>
      <c r="E62064" t="s">
        <v>39530</v>
      </c>
      <c r="F62064" t="s">
        <v>132</v>
      </c>
      <c r="G62064">
        <v>16308420800</v>
      </c>
      <c r="H62064" t="s">
        <v>52637</v>
      </c>
      <c r="I62064" t="s">
        <v>52638</v>
      </c>
      <c r="J62064" t="s">
        <v>518</v>
      </c>
      <c r="K62064" t="s">
        <v>205</v>
      </c>
      <c r="L62064" t="s">
        <v>12232</v>
      </c>
    </row>
    <row r="62065" spans="1:12" x14ac:dyDescent="0.45">
      <c r="A62065">
        <v>31303482</v>
      </c>
      <c r="B62065" t="s">
        <v>6335</v>
      </c>
      <c r="C62065">
        <v>10956252</v>
      </c>
      <c r="D62065" t="s">
        <v>6336</v>
      </c>
      <c r="E62065" t="s">
        <v>6337</v>
      </c>
      <c r="F62065" t="s">
        <v>15</v>
      </c>
      <c r="G62065">
        <v>36982227500</v>
      </c>
      <c r="H62065" t="s">
        <v>9056</v>
      </c>
      <c r="I62065" t="s">
        <v>7103</v>
      </c>
      <c r="J62065" t="s">
        <v>52644</v>
      </c>
      <c r="K62065" t="s">
        <v>4076</v>
      </c>
      <c r="L62065" t="s">
        <v>1222</v>
      </c>
    </row>
    <row r="62066" spans="1:12" x14ac:dyDescent="0.45">
      <c r="A62066">
        <v>31303482</v>
      </c>
      <c r="B62066" t="s">
        <v>39528</v>
      </c>
      <c r="C62066">
        <v>9387542</v>
      </c>
      <c r="D62066" t="s">
        <v>39529</v>
      </c>
      <c r="E62066" t="s">
        <v>39530</v>
      </c>
      <c r="F62066" t="s">
        <v>124</v>
      </c>
      <c r="G62066">
        <v>36982227500</v>
      </c>
      <c r="H62066" t="s">
        <v>9056</v>
      </c>
      <c r="I62066" t="s">
        <v>7103</v>
      </c>
      <c r="J62066" t="s">
        <v>52644</v>
      </c>
      <c r="K62066" t="s">
        <v>4076</v>
      </c>
      <c r="L62066" t="s">
        <v>1222</v>
      </c>
    </row>
    <row r="62067" spans="1:12" x14ac:dyDescent="0.45">
      <c r="A62067">
        <v>31303482</v>
      </c>
      <c r="B62067" t="s">
        <v>39528</v>
      </c>
      <c r="C62067">
        <v>9387542</v>
      </c>
      <c r="D62067" t="s">
        <v>39529</v>
      </c>
      <c r="E62067" t="s">
        <v>39530</v>
      </c>
      <c r="F62067" t="s">
        <v>132</v>
      </c>
      <c r="G62067">
        <v>36982227500</v>
      </c>
      <c r="H62067" t="s">
        <v>9056</v>
      </c>
      <c r="I62067" t="s">
        <v>7103</v>
      </c>
      <c r="J62067" t="s">
        <v>52644</v>
      </c>
      <c r="K62067" t="s">
        <v>4076</v>
      </c>
      <c r="L62067" t="s">
        <v>1222</v>
      </c>
    </row>
    <row r="62068" spans="1:12" x14ac:dyDescent="0.45">
      <c r="A62068">
        <v>31303482</v>
      </c>
      <c r="B62068" t="s">
        <v>6335</v>
      </c>
      <c r="C62068">
        <v>10956252</v>
      </c>
      <c r="D62068" t="s">
        <v>6336</v>
      </c>
      <c r="E62068" t="s">
        <v>6337</v>
      </c>
      <c r="F62068" t="s">
        <v>15</v>
      </c>
      <c r="G62068">
        <v>57192928649</v>
      </c>
      <c r="H62068" t="s">
        <v>52645</v>
      </c>
      <c r="I62068" t="s">
        <v>29206</v>
      </c>
      <c r="J62068" t="s">
        <v>52646</v>
      </c>
      <c r="K62068" t="s">
        <v>2095</v>
      </c>
      <c r="L62068" t="s">
        <v>1222</v>
      </c>
    </row>
    <row r="62069" spans="1:12" x14ac:dyDescent="0.45">
      <c r="A62069">
        <v>31303482</v>
      </c>
      <c r="B62069" t="s">
        <v>39528</v>
      </c>
      <c r="C62069">
        <v>9387542</v>
      </c>
      <c r="D62069" t="s">
        <v>39529</v>
      </c>
      <c r="E62069" t="s">
        <v>39530</v>
      </c>
      <c r="F62069" t="s">
        <v>124</v>
      </c>
      <c r="G62069">
        <v>57192928649</v>
      </c>
      <c r="H62069" t="s">
        <v>52645</v>
      </c>
      <c r="I62069" t="s">
        <v>29206</v>
      </c>
      <c r="J62069" t="s">
        <v>52646</v>
      </c>
      <c r="K62069" t="s">
        <v>2095</v>
      </c>
      <c r="L62069" t="s">
        <v>1222</v>
      </c>
    </row>
    <row r="62070" spans="1:12" x14ac:dyDescent="0.45">
      <c r="A62070">
        <v>31303482</v>
      </c>
      <c r="B62070" t="s">
        <v>39528</v>
      </c>
      <c r="C62070">
        <v>9387542</v>
      </c>
      <c r="D62070" t="s">
        <v>39529</v>
      </c>
      <c r="E62070" t="s">
        <v>39530</v>
      </c>
      <c r="F62070" t="s">
        <v>132</v>
      </c>
      <c r="G62070">
        <v>57192928649</v>
      </c>
      <c r="H62070" t="s">
        <v>52645</v>
      </c>
      <c r="I62070" t="s">
        <v>29206</v>
      </c>
      <c r="J62070" t="s">
        <v>52646</v>
      </c>
      <c r="K62070" t="s">
        <v>2095</v>
      </c>
      <c r="L62070" t="s">
        <v>1222</v>
      </c>
    </row>
    <row r="62071" spans="1:12" x14ac:dyDescent="0.45">
      <c r="A62071">
        <v>31303482</v>
      </c>
      <c r="B62071" t="s">
        <v>6335</v>
      </c>
      <c r="C62071">
        <v>10956252</v>
      </c>
      <c r="D62071" t="s">
        <v>6336</v>
      </c>
      <c r="E62071" t="s">
        <v>6337</v>
      </c>
      <c r="F62071" t="s">
        <v>15</v>
      </c>
      <c r="G62071">
        <v>36982227500</v>
      </c>
      <c r="H62071" t="s">
        <v>9056</v>
      </c>
      <c r="I62071" t="s">
        <v>7103</v>
      </c>
      <c r="J62071" t="s">
        <v>52644</v>
      </c>
      <c r="K62071" t="s">
        <v>4076</v>
      </c>
      <c r="L62071" t="s">
        <v>1222</v>
      </c>
    </row>
    <row r="62072" spans="1:12" x14ac:dyDescent="0.45">
      <c r="A62072">
        <v>31303482</v>
      </c>
      <c r="B62072" t="s">
        <v>39528</v>
      </c>
      <c r="C62072">
        <v>9387542</v>
      </c>
      <c r="D62072" t="s">
        <v>39529</v>
      </c>
      <c r="E62072" t="s">
        <v>39530</v>
      </c>
      <c r="F62072" t="s">
        <v>124</v>
      </c>
      <c r="G62072">
        <v>36982227500</v>
      </c>
      <c r="H62072" t="s">
        <v>9056</v>
      </c>
      <c r="I62072" t="s">
        <v>7103</v>
      </c>
      <c r="J62072" t="s">
        <v>52644</v>
      </c>
      <c r="K62072" t="s">
        <v>4076</v>
      </c>
      <c r="L62072" t="s">
        <v>1222</v>
      </c>
    </row>
    <row r="62073" spans="1:12" x14ac:dyDescent="0.45">
      <c r="A62073">
        <v>31303482</v>
      </c>
      <c r="B62073" t="s">
        <v>39528</v>
      </c>
      <c r="C62073">
        <v>9387542</v>
      </c>
      <c r="D62073" t="s">
        <v>39529</v>
      </c>
      <c r="E62073" t="s">
        <v>39530</v>
      </c>
      <c r="F62073" t="s">
        <v>132</v>
      </c>
      <c r="G62073">
        <v>36982227500</v>
      </c>
      <c r="H62073" t="s">
        <v>9056</v>
      </c>
      <c r="I62073" t="s">
        <v>7103</v>
      </c>
      <c r="J62073" t="s">
        <v>52644</v>
      </c>
      <c r="K62073" t="s">
        <v>4076</v>
      </c>
      <c r="L62073" t="s">
        <v>1222</v>
      </c>
    </row>
    <row r="62074" spans="1:12" x14ac:dyDescent="0.45">
      <c r="A62074">
        <v>31303482</v>
      </c>
      <c r="B62074" t="s">
        <v>6335</v>
      </c>
      <c r="C62074">
        <v>10956252</v>
      </c>
      <c r="D62074" t="s">
        <v>6336</v>
      </c>
      <c r="E62074" t="s">
        <v>6337</v>
      </c>
      <c r="F62074" t="s">
        <v>15</v>
      </c>
      <c r="G62074">
        <v>57192928649</v>
      </c>
      <c r="H62074" t="s">
        <v>52645</v>
      </c>
      <c r="I62074" t="s">
        <v>29206</v>
      </c>
      <c r="J62074" t="s">
        <v>52646</v>
      </c>
      <c r="K62074" t="s">
        <v>2095</v>
      </c>
      <c r="L62074" t="s">
        <v>1222</v>
      </c>
    </row>
    <row r="62075" spans="1:12" x14ac:dyDescent="0.45">
      <c r="A62075">
        <v>31303482</v>
      </c>
      <c r="B62075" t="s">
        <v>39528</v>
      </c>
      <c r="C62075">
        <v>9387542</v>
      </c>
      <c r="D62075" t="s">
        <v>39529</v>
      </c>
      <c r="E62075" t="s">
        <v>39530</v>
      </c>
      <c r="F62075" t="s">
        <v>124</v>
      </c>
      <c r="G62075">
        <v>57192928649</v>
      </c>
      <c r="H62075" t="s">
        <v>52645</v>
      </c>
      <c r="I62075" t="s">
        <v>29206</v>
      </c>
      <c r="J62075" t="s">
        <v>52646</v>
      </c>
      <c r="K62075" t="s">
        <v>2095</v>
      </c>
      <c r="L62075" t="s">
        <v>1222</v>
      </c>
    </row>
    <row r="62076" spans="1:12" x14ac:dyDescent="0.45">
      <c r="A62076">
        <v>31303482</v>
      </c>
      <c r="B62076" t="s">
        <v>39528</v>
      </c>
      <c r="C62076">
        <v>9387542</v>
      </c>
      <c r="D62076" t="s">
        <v>39529</v>
      </c>
      <c r="E62076" t="s">
        <v>39530</v>
      </c>
      <c r="F62076" t="s">
        <v>132</v>
      </c>
      <c r="G62076">
        <v>57192928649</v>
      </c>
      <c r="H62076" t="s">
        <v>52645</v>
      </c>
      <c r="I62076" t="s">
        <v>29206</v>
      </c>
      <c r="J62076" t="s">
        <v>52646</v>
      </c>
      <c r="K62076" t="s">
        <v>2095</v>
      </c>
      <c r="L62076" t="s">
        <v>1222</v>
      </c>
    </row>
    <row r="62077" spans="1:12" x14ac:dyDescent="0.45">
      <c r="A62077">
        <v>31303482</v>
      </c>
      <c r="B62077" t="s">
        <v>6335</v>
      </c>
      <c r="C62077">
        <v>10956252</v>
      </c>
      <c r="D62077" t="s">
        <v>6336</v>
      </c>
      <c r="E62077" t="s">
        <v>6337</v>
      </c>
      <c r="F62077" t="s">
        <v>15</v>
      </c>
      <c r="G62077">
        <v>57190249375</v>
      </c>
      <c r="H62077" t="s">
        <v>52632</v>
      </c>
      <c r="I62077" t="s">
        <v>10919</v>
      </c>
      <c r="J62077" t="s">
        <v>52633</v>
      </c>
      <c r="K62077" t="s">
        <v>9073</v>
      </c>
      <c r="L62077" t="s">
        <v>469</v>
      </c>
    </row>
    <row r="62078" spans="1:12" x14ac:dyDescent="0.45">
      <c r="A62078">
        <v>31303482</v>
      </c>
      <c r="B62078" t="s">
        <v>39528</v>
      </c>
      <c r="C62078">
        <v>9387542</v>
      </c>
      <c r="D62078" t="s">
        <v>39529</v>
      </c>
      <c r="E62078" t="s">
        <v>39530</v>
      </c>
      <c r="F62078" t="s">
        <v>124</v>
      </c>
      <c r="G62078">
        <v>57190249375</v>
      </c>
      <c r="H62078" t="s">
        <v>52632</v>
      </c>
      <c r="I62078" t="s">
        <v>10919</v>
      </c>
      <c r="J62078" t="s">
        <v>52633</v>
      </c>
      <c r="K62078" t="s">
        <v>9073</v>
      </c>
      <c r="L62078" t="s">
        <v>469</v>
      </c>
    </row>
    <row r="62079" spans="1:12" x14ac:dyDescent="0.45">
      <c r="A62079">
        <v>31303482</v>
      </c>
      <c r="B62079" t="s">
        <v>39528</v>
      </c>
      <c r="C62079">
        <v>9387542</v>
      </c>
      <c r="D62079" t="s">
        <v>39529</v>
      </c>
      <c r="E62079" t="s">
        <v>39530</v>
      </c>
      <c r="F62079" t="s">
        <v>132</v>
      </c>
      <c r="G62079">
        <v>57190249375</v>
      </c>
      <c r="H62079" t="s">
        <v>52632</v>
      </c>
      <c r="I62079" t="s">
        <v>10919</v>
      </c>
      <c r="J62079" t="s">
        <v>52633</v>
      </c>
      <c r="K62079" t="s">
        <v>9073</v>
      </c>
      <c r="L62079" t="s">
        <v>469</v>
      </c>
    </row>
    <row r="62080" spans="1:12" x14ac:dyDescent="0.45">
      <c r="A62080">
        <v>31303482</v>
      </c>
      <c r="B62080" t="s">
        <v>6335</v>
      </c>
      <c r="C62080">
        <v>10956252</v>
      </c>
      <c r="D62080" t="s">
        <v>6336</v>
      </c>
      <c r="E62080" t="s">
        <v>6337</v>
      </c>
      <c r="F62080" t="s">
        <v>15</v>
      </c>
      <c r="G62080">
        <v>7404872138</v>
      </c>
      <c r="H62080" t="s">
        <v>52647</v>
      </c>
      <c r="I62080" t="s">
        <v>10160</v>
      </c>
      <c r="J62080" t="s">
        <v>4548</v>
      </c>
      <c r="K62080" t="s">
        <v>205</v>
      </c>
      <c r="L62080" t="s">
        <v>52642</v>
      </c>
    </row>
    <row r="62081" spans="1:12" x14ac:dyDescent="0.45">
      <c r="A62081">
        <v>31303482</v>
      </c>
      <c r="B62081" t="s">
        <v>39528</v>
      </c>
      <c r="C62081">
        <v>9387542</v>
      </c>
      <c r="D62081" t="s">
        <v>39529</v>
      </c>
      <c r="E62081" t="s">
        <v>39530</v>
      </c>
      <c r="F62081" t="s">
        <v>124</v>
      </c>
      <c r="G62081">
        <v>7404872138</v>
      </c>
      <c r="H62081" t="s">
        <v>52647</v>
      </c>
      <c r="I62081" t="s">
        <v>10160</v>
      </c>
      <c r="J62081" t="s">
        <v>4548</v>
      </c>
      <c r="K62081" t="s">
        <v>205</v>
      </c>
      <c r="L62081" t="s">
        <v>52642</v>
      </c>
    </row>
    <row r="62082" spans="1:12" x14ac:dyDescent="0.45">
      <c r="A62082">
        <v>31303482</v>
      </c>
      <c r="B62082" t="s">
        <v>39528</v>
      </c>
      <c r="C62082">
        <v>9387542</v>
      </c>
      <c r="D62082" t="s">
        <v>39529</v>
      </c>
      <c r="E62082" t="s">
        <v>39530</v>
      </c>
      <c r="F62082" t="s">
        <v>132</v>
      </c>
      <c r="G62082">
        <v>7404872138</v>
      </c>
      <c r="H62082" t="s">
        <v>52647</v>
      </c>
      <c r="I62082" t="s">
        <v>10160</v>
      </c>
      <c r="J62082" t="s">
        <v>4548</v>
      </c>
      <c r="K62082" t="s">
        <v>205</v>
      </c>
      <c r="L62082" t="s">
        <v>52642</v>
      </c>
    </row>
    <row r="62083" spans="1:12" x14ac:dyDescent="0.45">
      <c r="A62083">
        <v>31303482</v>
      </c>
      <c r="B62083" t="s">
        <v>6335</v>
      </c>
      <c r="C62083">
        <v>10956252</v>
      </c>
      <c r="D62083" t="s">
        <v>6336</v>
      </c>
      <c r="E62083" t="s">
        <v>6337</v>
      </c>
      <c r="F62083" t="s">
        <v>15</v>
      </c>
      <c r="G62083">
        <v>6602910964</v>
      </c>
      <c r="H62083" t="s">
        <v>52648</v>
      </c>
      <c r="I62083" t="s">
        <v>52649</v>
      </c>
      <c r="J62083" t="s">
        <v>996</v>
      </c>
      <c r="K62083" t="s">
        <v>997</v>
      </c>
      <c r="L62083" t="s">
        <v>12232</v>
      </c>
    </row>
    <row r="62084" spans="1:12" x14ac:dyDescent="0.45">
      <c r="A62084">
        <v>31303482</v>
      </c>
      <c r="B62084" t="s">
        <v>39528</v>
      </c>
      <c r="C62084">
        <v>9387542</v>
      </c>
      <c r="D62084" t="s">
        <v>39529</v>
      </c>
      <c r="E62084" t="s">
        <v>39530</v>
      </c>
      <c r="F62084" t="s">
        <v>124</v>
      </c>
      <c r="G62084">
        <v>6602910964</v>
      </c>
      <c r="H62084" t="s">
        <v>52648</v>
      </c>
      <c r="I62084" t="s">
        <v>52649</v>
      </c>
      <c r="J62084" t="s">
        <v>996</v>
      </c>
      <c r="K62084" t="s">
        <v>997</v>
      </c>
      <c r="L62084" t="s">
        <v>12232</v>
      </c>
    </row>
    <row r="62085" spans="1:12" x14ac:dyDescent="0.45">
      <c r="A62085">
        <v>31303482</v>
      </c>
      <c r="B62085" t="s">
        <v>39528</v>
      </c>
      <c r="C62085">
        <v>9387542</v>
      </c>
      <c r="D62085" t="s">
        <v>39529</v>
      </c>
      <c r="E62085" t="s">
        <v>39530</v>
      </c>
      <c r="F62085" t="s">
        <v>132</v>
      </c>
      <c r="G62085">
        <v>6602910964</v>
      </c>
      <c r="H62085" t="s">
        <v>52648</v>
      </c>
      <c r="I62085" t="s">
        <v>52649</v>
      </c>
      <c r="J62085" t="s">
        <v>996</v>
      </c>
      <c r="K62085" t="s">
        <v>997</v>
      </c>
      <c r="L62085" t="s">
        <v>12232</v>
      </c>
    </row>
    <row r="62086" spans="1:12" x14ac:dyDescent="0.45">
      <c r="A62086">
        <v>31303482</v>
      </c>
      <c r="B62086" t="s">
        <v>6335</v>
      </c>
      <c r="C62086">
        <v>10956252</v>
      </c>
      <c r="D62086" t="s">
        <v>6336</v>
      </c>
      <c r="E62086" t="s">
        <v>6337</v>
      </c>
      <c r="F62086" t="s">
        <v>15</v>
      </c>
      <c r="G62086">
        <v>57202801817</v>
      </c>
      <c r="H62086" t="s">
        <v>52640</v>
      </c>
      <c r="I62086" t="s">
        <v>52641</v>
      </c>
      <c r="J62086" t="s">
        <v>44082</v>
      </c>
      <c r="K62086" t="s">
        <v>397</v>
      </c>
      <c r="L62086" t="s">
        <v>52642</v>
      </c>
    </row>
    <row r="62087" spans="1:12" x14ac:dyDescent="0.45">
      <c r="A62087">
        <v>31303482</v>
      </c>
      <c r="B62087" t="s">
        <v>39528</v>
      </c>
      <c r="C62087">
        <v>9387542</v>
      </c>
      <c r="D62087" t="s">
        <v>39529</v>
      </c>
      <c r="E62087" t="s">
        <v>39530</v>
      </c>
      <c r="F62087" t="s">
        <v>124</v>
      </c>
      <c r="G62087">
        <v>57202801817</v>
      </c>
      <c r="H62087" t="s">
        <v>52640</v>
      </c>
      <c r="I62087" t="s">
        <v>52641</v>
      </c>
      <c r="J62087" t="s">
        <v>44082</v>
      </c>
      <c r="K62087" t="s">
        <v>397</v>
      </c>
      <c r="L62087" t="s">
        <v>52642</v>
      </c>
    </row>
    <row r="62088" spans="1:12" x14ac:dyDescent="0.45">
      <c r="A62088">
        <v>31303482</v>
      </c>
      <c r="B62088" t="s">
        <v>39528</v>
      </c>
      <c r="C62088">
        <v>9387542</v>
      </c>
      <c r="D62088" t="s">
        <v>39529</v>
      </c>
      <c r="E62088" t="s">
        <v>39530</v>
      </c>
      <c r="F62088" t="s">
        <v>132</v>
      </c>
      <c r="G62088">
        <v>57202801817</v>
      </c>
      <c r="H62088" t="s">
        <v>52640</v>
      </c>
      <c r="I62088" t="s">
        <v>52641</v>
      </c>
      <c r="J62088" t="s">
        <v>44082</v>
      </c>
      <c r="K62088" t="s">
        <v>397</v>
      </c>
      <c r="L62088" t="s">
        <v>52642</v>
      </c>
    </row>
    <row r="62089" spans="1:12" x14ac:dyDescent="0.45">
      <c r="A62089">
        <v>31303482</v>
      </c>
      <c r="B62089" t="s">
        <v>6335</v>
      </c>
      <c r="C62089">
        <v>10956252</v>
      </c>
      <c r="D62089" t="s">
        <v>6336</v>
      </c>
      <c r="E62089" t="s">
        <v>6337</v>
      </c>
      <c r="F62089" t="s">
        <v>15</v>
      </c>
      <c r="G62089">
        <v>57210767198</v>
      </c>
      <c r="H62089" t="s">
        <v>52630</v>
      </c>
      <c r="I62089" t="s">
        <v>52631</v>
      </c>
      <c r="J62089" t="s">
        <v>6606</v>
      </c>
      <c r="K62089" t="s">
        <v>405</v>
      </c>
      <c r="L62089" t="s">
        <v>3950</v>
      </c>
    </row>
    <row r="62090" spans="1:12" x14ac:dyDescent="0.45">
      <c r="A62090">
        <v>31303482</v>
      </c>
      <c r="B62090" t="s">
        <v>39528</v>
      </c>
      <c r="C62090">
        <v>9387542</v>
      </c>
      <c r="D62090" t="s">
        <v>39529</v>
      </c>
      <c r="E62090" t="s">
        <v>39530</v>
      </c>
      <c r="F62090" t="s">
        <v>124</v>
      </c>
      <c r="G62090">
        <v>57210767198</v>
      </c>
      <c r="H62090" t="s">
        <v>52630</v>
      </c>
      <c r="I62090" t="s">
        <v>52631</v>
      </c>
      <c r="J62090" t="s">
        <v>6606</v>
      </c>
      <c r="K62090" t="s">
        <v>405</v>
      </c>
      <c r="L62090" t="s">
        <v>3950</v>
      </c>
    </row>
    <row r="62091" spans="1:12" x14ac:dyDescent="0.45">
      <c r="A62091">
        <v>31303482</v>
      </c>
      <c r="B62091" t="s">
        <v>39528</v>
      </c>
      <c r="C62091">
        <v>9387542</v>
      </c>
      <c r="D62091" t="s">
        <v>39529</v>
      </c>
      <c r="E62091" t="s">
        <v>39530</v>
      </c>
      <c r="F62091" t="s">
        <v>132</v>
      </c>
      <c r="G62091">
        <v>57210767198</v>
      </c>
      <c r="H62091" t="s">
        <v>52630</v>
      </c>
      <c r="I62091" t="s">
        <v>52631</v>
      </c>
      <c r="J62091" t="s">
        <v>6606</v>
      </c>
      <c r="K62091" t="s">
        <v>405</v>
      </c>
      <c r="L62091" t="s">
        <v>3950</v>
      </c>
    </row>
    <row r="62092" spans="1:12" x14ac:dyDescent="0.45">
      <c r="A62092">
        <v>31303482</v>
      </c>
      <c r="B62092" t="s">
        <v>6335</v>
      </c>
      <c r="C62092">
        <v>10956252</v>
      </c>
      <c r="D62092" t="s">
        <v>6336</v>
      </c>
      <c r="E62092" t="s">
        <v>6337</v>
      </c>
      <c r="F62092" t="s">
        <v>15</v>
      </c>
      <c r="G62092">
        <v>7801550234</v>
      </c>
      <c r="H62092" t="s">
        <v>39534</v>
      </c>
      <c r="I62092" t="s">
        <v>39529</v>
      </c>
      <c r="J62092" t="s">
        <v>39535</v>
      </c>
      <c r="K62092" t="s">
        <v>3840</v>
      </c>
      <c r="L62092" t="s">
        <v>1222</v>
      </c>
    </row>
    <row r="62093" spans="1:12" x14ac:dyDescent="0.45">
      <c r="A62093">
        <v>31303482</v>
      </c>
      <c r="B62093" t="s">
        <v>39528</v>
      </c>
      <c r="C62093">
        <v>9387542</v>
      </c>
      <c r="D62093" t="s">
        <v>39529</v>
      </c>
      <c r="E62093" t="s">
        <v>39530</v>
      </c>
      <c r="F62093" t="s">
        <v>124</v>
      </c>
      <c r="G62093">
        <v>7801550234</v>
      </c>
      <c r="H62093" t="s">
        <v>39534</v>
      </c>
      <c r="I62093" t="s">
        <v>39529</v>
      </c>
      <c r="J62093" t="s">
        <v>39535</v>
      </c>
      <c r="K62093" t="s">
        <v>3840</v>
      </c>
      <c r="L62093" t="s">
        <v>1222</v>
      </c>
    </row>
    <row r="62094" spans="1:12" x14ac:dyDescent="0.45">
      <c r="A62094">
        <v>31303482</v>
      </c>
      <c r="B62094" t="s">
        <v>39528</v>
      </c>
      <c r="C62094">
        <v>9387542</v>
      </c>
      <c r="D62094" t="s">
        <v>39529</v>
      </c>
      <c r="E62094" t="s">
        <v>39530</v>
      </c>
      <c r="F62094" t="s">
        <v>132</v>
      </c>
      <c r="G62094">
        <v>7801550234</v>
      </c>
      <c r="H62094" t="s">
        <v>39534</v>
      </c>
      <c r="I62094" t="s">
        <v>39529</v>
      </c>
      <c r="J62094" t="s">
        <v>39535</v>
      </c>
      <c r="K62094" t="s">
        <v>3840</v>
      </c>
      <c r="L62094" t="s">
        <v>1222</v>
      </c>
    </row>
    <row r="62095" spans="1:12" x14ac:dyDescent="0.45">
      <c r="A62095">
        <v>31303482</v>
      </c>
      <c r="B62095" t="s">
        <v>6335</v>
      </c>
      <c r="C62095">
        <v>10956252</v>
      </c>
      <c r="D62095" t="s">
        <v>6336</v>
      </c>
      <c r="E62095" t="s">
        <v>6337</v>
      </c>
      <c r="F62095" t="s">
        <v>15</v>
      </c>
      <c r="G62095">
        <v>7404872138</v>
      </c>
      <c r="H62095" t="s">
        <v>52647</v>
      </c>
      <c r="I62095" t="s">
        <v>10160</v>
      </c>
      <c r="J62095" t="s">
        <v>4548</v>
      </c>
      <c r="K62095" t="s">
        <v>205</v>
      </c>
      <c r="L62095" t="s">
        <v>52642</v>
      </c>
    </row>
    <row r="62096" spans="1:12" x14ac:dyDescent="0.45">
      <c r="A62096">
        <v>31303482</v>
      </c>
      <c r="B62096" t="s">
        <v>39528</v>
      </c>
      <c r="C62096">
        <v>9387542</v>
      </c>
      <c r="D62096" t="s">
        <v>39529</v>
      </c>
      <c r="E62096" t="s">
        <v>39530</v>
      </c>
      <c r="F62096" t="s">
        <v>124</v>
      </c>
      <c r="G62096">
        <v>7404872138</v>
      </c>
      <c r="H62096" t="s">
        <v>52647</v>
      </c>
      <c r="I62096" t="s">
        <v>10160</v>
      </c>
      <c r="J62096" t="s">
        <v>4548</v>
      </c>
      <c r="K62096" t="s">
        <v>205</v>
      </c>
      <c r="L62096" t="s">
        <v>52642</v>
      </c>
    </row>
    <row r="62097" spans="1:12" x14ac:dyDescent="0.45">
      <c r="A62097">
        <v>31303482</v>
      </c>
      <c r="B62097" t="s">
        <v>39528</v>
      </c>
      <c r="C62097">
        <v>9387542</v>
      </c>
      <c r="D62097" t="s">
        <v>39529</v>
      </c>
      <c r="E62097" t="s">
        <v>39530</v>
      </c>
      <c r="F62097" t="s">
        <v>132</v>
      </c>
      <c r="G62097">
        <v>7404872138</v>
      </c>
      <c r="H62097" t="s">
        <v>52647</v>
      </c>
      <c r="I62097" t="s">
        <v>10160</v>
      </c>
      <c r="J62097" t="s">
        <v>4548</v>
      </c>
      <c r="K62097" t="s">
        <v>205</v>
      </c>
      <c r="L62097" t="s">
        <v>52642</v>
      </c>
    </row>
    <row r="62098" spans="1:12" x14ac:dyDescent="0.45">
      <c r="A62098">
        <v>31303482</v>
      </c>
      <c r="B62098" t="s">
        <v>6335</v>
      </c>
      <c r="C62098">
        <v>10956252</v>
      </c>
      <c r="D62098" t="s">
        <v>6336</v>
      </c>
      <c r="E62098" t="s">
        <v>6337</v>
      </c>
      <c r="F62098" t="s">
        <v>15</v>
      </c>
      <c r="G62098">
        <v>14719622000</v>
      </c>
      <c r="H62098" t="s">
        <v>52650</v>
      </c>
      <c r="I62098" t="s">
        <v>52651</v>
      </c>
      <c r="J62098" t="s">
        <v>7872</v>
      </c>
      <c r="K62098" t="s">
        <v>1942</v>
      </c>
      <c r="L62098" t="s">
        <v>1222</v>
      </c>
    </row>
    <row r="62099" spans="1:12" x14ac:dyDescent="0.45">
      <c r="A62099">
        <v>31303482</v>
      </c>
      <c r="B62099" t="s">
        <v>39528</v>
      </c>
      <c r="C62099">
        <v>9387542</v>
      </c>
      <c r="D62099" t="s">
        <v>39529</v>
      </c>
      <c r="E62099" t="s">
        <v>39530</v>
      </c>
      <c r="F62099" t="s">
        <v>124</v>
      </c>
      <c r="G62099">
        <v>14719622000</v>
      </c>
      <c r="H62099" t="s">
        <v>52650</v>
      </c>
      <c r="I62099" t="s">
        <v>52651</v>
      </c>
      <c r="J62099" t="s">
        <v>7872</v>
      </c>
      <c r="K62099" t="s">
        <v>1942</v>
      </c>
      <c r="L62099" t="s">
        <v>1222</v>
      </c>
    </row>
    <row r="62100" spans="1:12" x14ac:dyDescent="0.45">
      <c r="A62100">
        <v>31303482</v>
      </c>
      <c r="B62100" t="s">
        <v>39528</v>
      </c>
      <c r="C62100">
        <v>9387542</v>
      </c>
      <c r="D62100" t="s">
        <v>39529</v>
      </c>
      <c r="E62100" t="s">
        <v>39530</v>
      </c>
      <c r="F62100" t="s">
        <v>132</v>
      </c>
      <c r="G62100">
        <v>14719622000</v>
      </c>
      <c r="H62100" t="s">
        <v>52650</v>
      </c>
      <c r="I62100" t="s">
        <v>52651</v>
      </c>
      <c r="J62100" t="s">
        <v>7872</v>
      </c>
      <c r="K62100" t="s">
        <v>1942</v>
      </c>
      <c r="L62100" t="s">
        <v>1222</v>
      </c>
    </row>
    <row r="62101" spans="1:12" x14ac:dyDescent="0.45">
      <c r="A62101">
        <v>31303482</v>
      </c>
      <c r="B62101" t="s">
        <v>6335</v>
      </c>
      <c r="C62101">
        <v>10956252</v>
      </c>
      <c r="D62101" t="s">
        <v>6336</v>
      </c>
      <c r="E62101" t="s">
        <v>6337</v>
      </c>
      <c r="F62101" t="s">
        <v>15</v>
      </c>
      <c r="G62101">
        <v>7005465519</v>
      </c>
      <c r="H62101" t="s">
        <v>39751</v>
      </c>
      <c r="I62101" t="s">
        <v>18147</v>
      </c>
      <c r="J62101" t="s">
        <v>2307</v>
      </c>
      <c r="K62101" t="s">
        <v>420</v>
      </c>
      <c r="L62101" t="s">
        <v>469</v>
      </c>
    </row>
    <row r="62102" spans="1:12" x14ac:dyDescent="0.45">
      <c r="A62102">
        <v>31303482</v>
      </c>
      <c r="B62102" t="s">
        <v>39528</v>
      </c>
      <c r="C62102">
        <v>9387542</v>
      </c>
      <c r="D62102" t="s">
        <v>39529</v>
      </c>
      <c r="E62102" t="s">
        <v>39530</v>
      </c>
      <c r="F62102" t="s">
        <v>124</v>
      </c>
      <c r="G62102">
        <v>7005465519</v>
      </c>
      <c r="H62102" t="s">
        <v>39751</v>
      </c>
      <c r="I62102" t="s">
        <v>18147</v>
      </c>
      <c r="J62102" t="s">
        <v>2307</v>
      </c>
      <c r="K62102" t="s">
        <v>420</v>
      </c>
      <c r="L62102" t="s">
        <v>469</v>
      </c>
    </row>
    <row r="62103" spans="1:12" x14ac:dyDescent="0.45">
      <c r="A62103">
        <v>31303482</v>
      </c>
      <c r="B62103" t="s">
        <v>39528</v>
      </c>
      <c r="C62103">
        <v>9387542</v>
      </c>
      <c r="D62103" t="s">
        <v>39529</v>
      </c>
      <c r="E62103" t="s">
        <v>39530</v>
      </c>
      <c r="F62103" t="s">
        <v>132</v>
      </c>
      <c r="G62103">
        <v>7005465519</v>
      </c>
      <c r="H62103" t="s">
        <v>39751</v>
      </c>
      <c r="I62103" t="s">
        <v>18147</v>
      </c>
      <c r="J62103" t="s">
        <v>2307</v>
      </c>
      <c r="K62103" t="s">
        <v>420</v>
      </c>
      <c r="L62103" t="s">
        <v>469</v>
      </c>
    </row>
    <row r="62104" spans="1:12" x14ac:dyDescent="0.45">
      <c r="A62104">
        <v>31303482</v>
      </c>
      <c r="B62104" t="s">
        <v>6335</v>
      </c>
      <c r="C62104">
        <v>10956252</v>
      </c>
      <c r="D62104" t="s">
        <v>6336</v>
      </c>
      <c r="E62104" t="s">
        <v>6337</v>
      </c>
      <c r="F62104" t="s">
        <v>15</v>
      </c>
      <c r="G62104">
        <v>57210748258</v>
      </c>
      <c r="H62104" t="s">
        <v>52639</v>
      </c>
      <c r="I62104" t="s">
        <v>3030</v>
      </c>
      <c r="J62104" t="s">
        <v>1207</v>
      </c>
      <c r="K62104" t="s">
        <v>545</v>
      </c>
      <c r="L62104" t="s">
        <v>1217</v>
      </c>
    </row>
    <row r="62105" spans="1:12" x14ac:dyDescent="0.45">
      <c r="A62105">
        <v>31303482</v>
      </c>
      <c r="B62105" t="s">
        <v>39528</v>
      </c>
      <c r="C62105">
        <v>9387542</v>
      </c>
      <c r="D62105" t="s">
        <v>39529</v>
      </c>
      <c r="E62105" t="s">
        <v>39530</v>
      </c>
      <c r="F62105" t="s">
        <v>124</v>
      </c>
      <c r="G62105">
        <v>57210748258</v>
      </c>
      <c r="H62105" t="s">
        <v>52639</v>
      </c>
      <c r="I62105" t="s">
        <v>3030</v>
      </c>
      <c r="J62105" t="s">
        <v>1207</v>
      </c>
      <c r="K62105" t="s">
        <v>545</v>
      </c>
      <c r="L62105" t="s">
        <v>1217</v>
      </c>
    </row>
    <row r="62106" spans="1:12" x14ac:dyDescent="0.45">
      <c r="A62106">
        <v>31303482</v>
      </c>
      <c r="B62106" t="s">
        <v>39528</v>
      </c>
      <c r="C62106">
        <v>9387542</v>
      </c>
      <c r="D62106" t="s">
        <v>39529</v>
      </c>
      <c r="E62106" t="s">
        <v>39530</v>
      </c>
      <c r="F62106" t="s">
        <v>132</v>
      </c>
      <c r="G62106">
        <v>57210748258</v>
      </c>
      <c r="H62106" t="s">
        <v>52639</v>
      </c>
      <c r="I62106" t="s">
        <v>3030</v>
      </c>
      <c r="J62106" t="s">
        <v>1207</v>
      </c>
      <c r="K62106" t="s">
        <v>545</v>
      </c>
      <c r="L62106" t="s">
        <v>1217</v>
      </c>
    </row>
    <row r="62107" spans="1:12" x14ac:dyDescent="0.45">
      <c r="A62107">
        <v>31303482</v>
      </c>
      <c r="B62107" t="s">
        <v>6335</v>
      </c>
      <c r="C62107">
        <v>10956252</v>
      </c>
      <c r="D62107" t="s">
        <v>6336</v>
      </c>
      <c r="E62107" t="s">
        <v>6337</v>
      </c>
      <c r="F62107" t="s">
        <v>15</v>
      </c>
      <c r="G62107">
        <v>14719622000</v>
      </c>
      <c r="H62107" t="s">
        <v>52650</v>
      </c>
      <c r="I62107" t="s">
        <v>52651</v>
      </c>
      <c r="J62107" t="s">
        <v>7872</v>
      </c>
      <c r="K62107" t="s">
        <v>1942</v>
      </c>
      <c r="L62107" t="s">
        <v>1222</v>
      </c>
    </row>
    <row r="62108" spans="1:12" x14ac:dyDescent="0.45">
      <c r="A62108">
        <v>31303482</v>
      </c>
      <c r="B62108" t="s">
        <v>39528</v>
      </c>
      <c r="C62108">
        <v>9387542</v>
      </c>
      <c r="D62108" t="s">
        <v>39529</v>
      </c>
      <c r="E62108" t="s">
        <v>39530</v>
      </c>
      <c r="F62108" t="s">
        <v>124</v>
      </c>
      <c r="G62108">
        <v>14719622000</v>
      </c>
      <c r="H62108" t="s">
        <v>52650</v>
      </c>
      <c r="I62108" t="s">
        <v>52651</v>
      </c>
      <c r="J62108" t="s">
        <v>7872</v>
      </c>
      <c r="K62108" t="s">
        <v>1942</v>
      </c>
      <c r="L62108" t="s">
        <v>1222</v>
      </c>
    </row>
    <row r="62109" spans="1:12" x14ac:dyDescent="0.45">
      <c r="A62109">
        <v>31303482</v>
      </c>
      <c r="B62109" t="s">
        <v>39528</v>
      </c>
      <c r="C62109">
        <v>9387542</v>
      </c>
      <c r="D62109" t="s">
        <v>39529</v>
      </c>
      <c r="E62109" t="s">
        <v>39530</v>
      </c>
      <c r="F62109" t="s">
        <v>132</v>
      </c>
      <c r="G62109">
        <v>14719622000</v>
      </c>
      <c r="H62109" t="s">
        <v>52650</v>
      </c>
      <c r="I62109" t="s">
        <v>52651</v>
      </c>
      <c r="J62109" t="s">
        <v>7872</v>
      </c>
      <c r="K62109" t="s">
        <v>1942</v>
      </c>
      <c r="L62109" t="s">
        <v>1222</v>
      </c>
    </row>
    <row r="62110" spans="1:12" x14ac:dyDescent="0.45">
      <c r="A62110">
        <v>31303482</v>
      </c>
      <c r="B62110" t="s">
        <v>6335</v>
      </c>
      <c r="C62110">
        <v>10956252</v>
      </c>
      <c r="D62110" t="s">
        <v>6336</v>
      </c>
      <c r="E62110" t="s">
        <v>6337</v>
      </c>
      <c r="F62110" t="s">
        <v>15</v>
      </c>
      <c r="G62110">
        <v>57194085436</v>
      </c>
      <c r="H62110" t="s">
        <v>6348</v>
      </c>
      <c r="I62110" t="s">
        <v>6336</v>
      </c>
      <c r="J62110" t="s">
        <v>809</v>
      </c>
      <c r="K62110" t="s">
        <v>123</v>
      </c>
      <c r="L62110" t="s">
        <v>1217</v>
      </c>
    </row>
    <row r="62111" spans="1:12" x14ac:dyDescent="0.45">
      <c r="A62111">
        <v>31303482</v>
      </c>
      <c r="B62111" t="s">
        <v>39528</v>
      </c>
      <c r="C62111">
        <v>9387542</v>
      </c>
      <c r="D62111" t="s">
        <v>39529</v>
      </c>
      <c r="E62111" t="s">
        <v>39530</v>
      </c>
      <c r="F62111" t="s">
        <v>124</v>
      </c>
      <c r="G62111">
        <v>57194085436</v>
      </c>
      <c r="H62111" t="s">
        <v>6348</v>
      </c>
      <c r="I62111" t="s">
        <v>6336</v>
      </c>
      <c r="J62111" t="s">
        <v>809</v>
      </c>
      <c r="K62111" t="s">
        <v>123</v>
      </c>
      <c r="L62111" t="s">
        <v>1217</v>
      </c>
    </row>
    <row r="62112" spans="1:12" x14ac:dyDescent="0.45">
      <c r="A62112">
        <v>31303482</v>
      </c>
      <c r="B62112" t="s">
        <v>39528</v>
      </c>
      <c r="C62112">
        <v>9387542</v>
      </c>
      <c r="D62112" t="s">
        <v>39529</v>
      </c>
      <c r="E62112" t="s">
        <v>39530</v>
      </c>
      <c r="F62112" t="s">
        <v>132</v>
      </c>
      <c r="G62112">
        <v>57194085436</v>
      </c>
      <c r="H62112" t="s">
        <v>6348</v>
      </c>
      <c r="I62112" t="s">
        <v>6336</v>
      </c>
      <c r="J62112" t="s">
        <v>809</v>
      </c>
      <c r="K62112" t="s">
        <v>123</v>
      </c>
      <c r="L62112" t="s">
        <v>1217</v>
      </c>
    </row>
    <row r="62113" spans="1:12" x14ac:dyDescent="0.45">
      <c r="A62113">
        <v>31303482</v>
      </c>
      <c r="B62113" t="s">
        <v>6335</v>
      </c>
      <c r="C62113">
        <v>10956252</v>
      </c>
      <c r="D62113" t="s">
        <v>6336</v>
      </c>
      <c r="E62113" t="s">
        <v>6337</v>
      </c>
      <c r="F62113" t="s">
        <v>15</v>
      </c>
      <c r="G62113">
        <v>7005465519</v>
      </c>
      <c r="H62113" t="s">
        <v>39751</v>
      </c>
      <c r="I62113" t="s">
        <v>18147</v>
      </c>
      <c r="J62113" t="s">
        <v>2307</v>
      </c>
      <c r="K62113" t="s">
        <v>420</v>
      </c>
      <c r="L62113" t="s">
        <v>469</v>
      </c>
    </row>
    <row r="62114" spans="1:12" x14ac:dyDescent="0.45">
      <c r="A62114">
        <v>31303482</v>
      </c>
      <c r="B62114" t="s">
        <v>39528</v>
      </c>
      <c r="C62114">
        <v>9387542</v>
      </c>
      <c r="D62114" t="s">
        <v>39529</v>
      </c>
      <c r="E62114" t="s">
        <v>39530</v>
      </c>
      <c r="F62114" t="s">
        <v>124</v>
      </c>
      <c r="G62114">
        <v>7005465519</v>
      </c>
      <c r="H62114" t="s">
        <v>39751</v>
      </c>
      <c r="I62114" t="s">
        <v>18147</v>
      </c>
      <c r="J62114" t="s">
        <v>2307</v>
      </c>
      <c r="K62114" t="s">
        <v>420</v>
      </c>
      <c r="L62114" t="s">
        <v>469</v>
      </c>
    </row>
    <row r="62115" spans="1:12" x14ac:dyDescent="0.45">
      <c r="A62115">
        <v>31303482</v>
      </c>
      <c r="B62115" t="s">
        <v>39528</v>
      </c>
      <c r="C62115">
        <v>9387542</v>
      </c>
      <c r="D62115" t="s">
        <v>39529</v>
      </c>
      <c r="E62115" t="s">
        <v>39530</v>
      </c>
      <c r="F62115" t="s">
        <v>132</v>
      </c>
      <c r="G62115">
        <v>7005465519</v>
      </c>
      <c r="H62115" t="s">
        <v>39751</v>
      </c>
      <c r="I62115" t="s">
        <v>18147</v>
      </c>
      <c r="J62115" t="s">
        <v>2307</v>
      </c>
      <c r="K62115" t="s">
        <v>420</v>
      </c>
      <c r="L62115" t="s">
        <v>469</v>
      </c>
    </row>
    <row r="62116" spans="1:12" x14ac:dyDescent="0.45">
      <c r="A62116">
        <v>31303482</v>
      </c>
      <c r="B62116" t="s">
        <v>6335</v>
      </c>
      <c r="C62116">
        <v>10956252</v>
      </c>
      <c r="D62116" t="s">
        <v>6336</v>
      </c>
      <c r="E62116" t="s">
        <v>6337</v>
      </c>
      <c r="F62116" t="s">
        <v>15</v>
      </c>
      <c r="G62116">
        <v>57194085436</v>
      </c>
      <c r="H62116" t="s">
        <v>6348</v>
      </c>
      <c r="I62116" t="s">
        <v>6336</v>
      </c>
      <c r="J62116" t="s">
        <v>809</v>
      </c>
      <c r="K62116" t="s">
        <v>123</v>
      </c>
      <c r="L62116" t="s">
        <v>1217</v>
      </c>
    </row>
    <row r="62117" spans="1:12" x14ac:dyDescent="0.45">
      <c r="A62117">
        <v>31303482</v>
      </c>
      <c r="B62117" t="s">
        <v>39528</v>
      </c>
      <c r="C62117">
        <v>9387542</v>
      </c>
      <c r="D62117" t="s">
        <v>39529</v>
      </c>
      <c r="E62117" t="s">
        <v>39530</v>
      </c>
      <c r="F62117" t="s">
        <v>124</v>
      </c>
      <c r="G62117">
        <v>57194085436</v>
      </c>
      <c r="H62117" t="s">
        <v>6348</v>
      </c>
      <c r="I62117" t="s">
        <v>6336</v>
      </c>
      <c r="J62117" t="s">
        <v>809</v>
      </c>
      <c r="K62117" t="s">
        <v>123</v>
      </c>
      <c r="L62117" t="s">
        <v>1217</v>
      </c>
    </row>
    <row r="62118" spans="1:12" x14ac:dyDescent="0.45">
      <c r="A62118">
        <v>31303482</v>
      </c>
      <c r="B62118" t="s">
        <v>39528</v>
      </c>
      <c r="C62118">
        <v>9387542</v>
      </c>
      <c r="D62118" t="s">
        <v>39529</v>
      </c>
      <c r="E62118" t="s">
        <v>39530</v>
      </c>
      <c r="F62118" t="s">
        <v>132</v>
      </c>
      <c r="G62118">
        <v>57194085436</v>
      </c>
      <c r="H62118" t="s">
        <v>6348</v>
      </c>
      <c r="I62118" t="s">
        <v>6336</v>
      </c>
      <c r="J62118" t="s">
        <v>809</v>
      </c>
      <c r="K62118" t="s">
        <v>123</v>
      </c>
      <c r="L62118" t="s">
        <v>1217</v>
      </c>
    </row>
    <row r="62119" spans="1:12" x14ac:dyDescent="0.45">
      <c r="A62119">
        <v>31303482</v>
      </c>
      <c r="B62119" t="s">
        <v>6335</v>
      </c>
      <c r="C62119">
        <v>10956252</v>
      </c>
      <c r="D62119" t="s">
        <v>6336</v>
      </c>
      <c r="E62119" t="s">
        <v>6337</v>
      </c>
      <c r="F62119" t="s">
        <v>15</v>
      </c>
      <c r="G62119">
        <v>6602910964</v>
      </c>
      <c r="H62119" t="s">
        <v>52648</v>
      </c>
      <c r="I62119" t="s">
        <v>52649</v>
      </c>
      <c r="J62119" t="s">
        <v>996</v>
      </c>
      <c r="K62119" t="s">
        <v>997</v>
      </c>
      <c r="L62119" t="s">
        <v>12232</v>
      </c>
    </row>
    <row r="62120" spans="1:12" x14ac:dyDescent="0.45">
      <c r="A62120">
        <v>31303482</v>
      </c>
      <c r="B62120" t="s">
        <v>39528</v>
      </c>
      <c r="C62120">
        <v>9387542</v>
      </c>
      <c r="D62120" t="s">
        <v>39529</v>
      </c>
      <c r="E62120" t="s">
        <v>39530</v>
      </c>
      <c r="F62120" t="s">
        <v>124</v>
      </c>
      <c r="G62120">
        <v>6602910964</v>
      </c>
      <c r="H62120" t="s">
        <v>52648</v>
      </c>
      <c r="I62120" t="s">
        <v>52649</v>
      </c>
      <c r="J62120" t="s">
        <v>996</v>
      </c>
      <c r="K62120" t="s">
        <v>997</v>
      </c>
      <c r="L62120" t="s">
        <v>12232</v>
      </c>
    </row>
    <row r="62121" spans="1:12" x14ac:dyDescent="0.45">
      <c r="A62121">
        <v>31303482</v>
      </c>
      <c r="B62121" t="s">
        <v>39528</v>
      </c>
      <c r="C62121">
        <v>9387542</v>
      </c>
      <c r="D62121" t="s">
        <v>39529</v>
      </c>
      <c r="E62121" t="s">
        <v>39530</v>
      </c>
      <c r="F62121" t="s">
        <v>132</v>
      </c>
      <c r="G62121">
        <v>6602910964</v>
      </c>
      <c r="H62121" t="s">
        <v>52648</v>
      </c>
      <c r="I62121" t="s">
        <v>52649</v>
      </c>
      <c r="J62121" t="s">
        <v>996</v>
      </c>
      <c r="K62121" t="s">
        <v>997</v>
      </c>
      <c r="L62121" t="s">
        <v>12232</v>
      </c>
    </row>
    <row r="62122" spans="1:12" x14ac:dyDescent="0.45">
      <c r="A62122">
        <v>31303482</v>
      </c>
      <c r="B62122" t="s">
        <v>6335</v>
      </c>
      <c r="C62122">
        <v>10956252</v>
      </c>
      <c r="D62122" t="s">
        <v>6336</v>
      </c>
      <c r="E62122" t="s">
        <v>6337</v>
      </c>
      <c r="F62122" t="s">
        <v>15</v>
      </c>
      <c r="G62122">
        <v>57210748530</v>
      </c>
      <c r="H62122" t="s">
        <v>7983</v>
      </c>
      <c r="I62122" t="s">
        <v>451</v>
      </c>
      <c r="J62122" t="s">
        <v>52643</v>
      </c>
      <c r="K62122" t="s">
        <v>514</v>
      </c>
      <c r="L62122" t="s">
        <v>3950</v>
      </c>
    </row>
    <row r="62123" spans="1:12" x14ac:dyDescent="0.45">
      <c r="A62123">
        <v>31303482</v>
      </c>
      <c r="B62123" t="s">
        <v>39528</v>
      </c>
      <c r="C62123">
        <v>9387542</v>
      </c>
      <c r="D62123" t="s">
        <v>39529</v>
      </c>
      <c r="E62123" t="s">
        <v>39530</v>
      </c>
      <c r="F62123" t="s">
        <v>124</v>
      </c>
      <c r="G62123">
        <v>57210748530</v>
      </c>
      <c r="H62123" t="s">
        <v>7983</v>
      </c>
      <c r="I62123" t="s">
        <v>451</v>
      </c>
      <c r="J62123" t="s">
        <v>52643</v>
      </c>
      <c r="K62123" t="s">
        <v>514</v>
      </c>
      <c r="L62123" t="s">
        <v>3950</v>
      </c>
    </row>
    <row r="62124" spans="1:12" x14ac:dyDescent="0.45">
      <c r="A62124">
        <v>31303482</v>
      </c>
      <c r="B62124" t="s">
        <v>39528</v>
      </c>
      <c r="C62124">
        <v>9387542</v>
      </c>
      <c r="D62124" t="s">
        <v>39529</v>
      </c>
      <c r="E62124" t="s">
        <v>39530</v>
      </c>
      <c r="F62124" t="s">
        <v>132</v>
      </c>
      <c r="G62124">
        <v>57210748530</v>
      </c>
      <c r="H62124" t="s">
        <v>7983</v>
      </c>
      <c r="I62124" t="s">
        <v>451</v>
      </c>
      <c r="J62124" t="s">
        <v>52643</v>
      </c>
      <c r="K62124" t="s">
        <v>514</v>
      </c>
      <c r="L62124" t="s">
        <v>3950</v>
      </c>
    </row>
    <row r="62125" spans="1:12" x14ac:dyDescent="0.45">
      <c r="A62125">
        <v>31303482</v>
      </c>
      <c r="B62125" t="s">
        <v>6335</v>
      </c>
      <c r="C62125">
        <v>10956252</v>
      </c>
      <c r="D62125" t="s">
        <v>6336</v>
      </c>
      <c r="E62125" t="s">
        <v>6337</v>
      </c>
      <c r="F62125" t="s">
        <v>15</v>
      </c>
      <c r="G62125">
        <v>36655335100</v>
      </c>
      <c r="H62125" t="s">
        <v>52634</v>
      </c>
      <c r="I62125" t="s">
        <v>52635</v>
      </c>
      <c r="J62125" t="s">
        <v>52636</v>
      </c>
      <c r="K62125" t="s">
        <v>36</v>
      </c>
      <c r="L62125" t="s">
        <v>1222</v>
      </c>
    </row>
    <row r="62126" spans="1:12" x14ac:dyDescent="0.45">
      <c r="A62126">
        <v>31303482</v>
      </c>
      <c r="B62126" t="s">
        <v>39528</v>
      </c>
      <c r="C62126">
        <v>9387542</v>
      </c>
      <c r="D62126" t="s">
        <v>39529</v>
      </c>
      <c r="E62126" t="s">
        <v>39530</v>
      </c>
      <c r="F62126" t="s">
        <v>124</v>
      </c>
      <c r="G62126">
        <v>36655335100</v>
      </c>
      <c r="H62126" t="s">
        <v>52634</v>
      </c>
      <c r="I62126" t="s">
        <v>52635</v>
      </c>
      <c r="J62126" t="s">
        <v>52636</v>
      </c>
      <c r="K62126" t="s">
        <v>36</v>
      </c>
      <c r="L62126" t="s">
        <v>1222</v>
      </c>
    </row>
    <row r="62127" spans="1:12" x14ac:dyDescent="0.45">
      <c r="A62127">
        <v>31303482</v>
      </c>
      <c r="B62127" t="s">
        <v>39528</v>
      </c>
      <c r="C62127">
        <v>9387542</v>
      </c>
      <c r="D62127" t="s">
        <v>39529</v>
      </c>
      <c r="E62127" t="s">
        <v>39530</v>
      </c>
      <c r="F62127" t="s">
        <v>132</v>
      </c>
      <c r="G62127">
        <v>36655335100</v>
      </c>
      <c r="H62127" t="s">
        <v>52634</v>
      </c>
      <c r="I62127" t="s">
        <v>52635</v>
      </c>
      <c r="J62127" t="s">
        <v>52636</v>
      </c>
      <c r="K62127" t="s">
        <v>36</v>
      </c>
      <c r="L62127" t="s">
        <v>1222</v>
      </c>
    </row>
    <row r="62128" spans="1:12" x14ac:dyDescent="0.45">
      <c r="A62128">
        <v>31303482</v>
      </c>
      <c r="B62128" t="s">
        <v>6335</v>
      </c>
      <c r="C62128">
        <v>10956252</v>
      </c>
      <c r="D62128" t="s">
        <v>6336</v>
      </c>
      <c r="E62128" t="s">
        <v>6337</v>
      </c>
      <c r="F62128" t="s">
        <v>15</v>
      </c>
      <c r="G62128">
        <v>7003647489</v>
      </c>
      <c r="H62128" t="s">
        <v>51096</v>
      </c>
      <c r="I62128" t="s">
        <v>51097</v>
      </c>
      <c r="J62128" t="s">
        <v>27458</v>
      </c>
      <c r="K62128" t="s">
        <v>224</v>
      </c>
      <c r="L62128" t="s">
        <v>3950</v>
      </c>
    </row>
    <row r="62129" spans="1:12" x14ac:dyDescent="0.45">
      <c r="A62129">
        <v>31303482</v>
      </c>
      <c r="B62129" t="s">
        <v>39528</v>
      </c>
      <c r="C62129">
        <v>9387542</v>
      </c>
      <c r="D62129" t="s">
        <v>39529</v>
      </c>
      <c r="E62129" t="s">
        <v>39530</v>
      </c>
      <c r="F62129" t="s">
        <v>124</v>
      </c>
      <c r="G62129">
        <v>7003647489</v>
      </c>
      <c r="H62129" t="s">
        <v>51096</v>
      </c>
      <c r="I62129" t="s">
        <v>51097</v>
      </c>
      <c r="J62129" t="s">
        <v>27458</v>
      </c>
      <c r="K62129" t="s">
        <v>224</v>
      </c>
      <c r="L62129" t="s">
        <v>3950</v>
      </c>
    </row>
    <row r="62130" spans="1:12" x14ac:dyDescent="0.45">
      <c r="A62130">
        <v>31303482</v>
      </c>
      <c r="B62130" t="s">
        <v>39528</v>
      </c>
      <c r="C62130">
        <v>9387542</v>
      </c>
      <c r="D62130" t="s">
        <v>39529</v>
      </c>
      <c r="E62130" t="s">
        <v>39530</v>
      </c>
      <c r="F62130" t="s">
        <v>132</v>
      </c>
      <c r="G62130">
        <v>7003647489</v>
      </c>
      <c r="H62130" t="s">
        <v>51096</v>
      </c>
      <c r="I62130" t="s">
        <v>51097</v>
      </c>
      <c r="J62130" t="s">
        <v>27458</v>
      </c>
      <c r="K62130" t="s">
        <v>224</v>
      </c>
      <c r="L62130" t="s">
        <v>3950</v>
      </c>
    </row>
    <row r="62131" spans="1:12" x14ac:dyDescent="0.45">
      <c r="A62131">
        <v>31304755</v>
      </c>
      <c r="B62131" t="s">
        <v>10318</v>
      </c>
      <c r="C62131">
        <v>7354530</v>
      </c>
      <c r="D62131" t="s">
        <v>10319</v>
      </c>
      <c r="E62131" t="s">
        <v>10320</v>
      </c>
      <c r="F62131" t="s">
        <v>2279</v>
      </c>
      <c r="G62131">
        <v>24331417300</v>
      </c>
      <c r="H62131" t="s">
        <v>10321</v>
      </c>
      <c r="I62131" t="s">
        <v>10322</v>
      </c>
      <c r="J62131" t="s">
        <v>10323</v>
      </c>
      <c r="K62131" t="s">
        <v>213</v>
      </c>
      <c r="L62131" t="s">
        <v>2282</v>
      </c>
    </row>
    <row r="62132" spans="1:12" x14ac:dyDescent="0.45">
      <c r="A62132">
        <v>31304755</v>
      </c>
      <c r="B62132" t="s">
        <v>10318</v>
      </c>
      <c r="C62132">
        <v>7354530</v>
      </c>
      <c r="D62132" t="s">
        <v>10319</v>
      </c>
      <c r="E62132" t="s">
        <v>10320</v>
      </c>
      <c r="F62132" t="s">
        <v>2279</v>
      </c>
      <c r="G62132">
        <v>56800067800</v>
      </c>
      <c r="H62132" t="s">
        <v>52652</v>
      </c>
      <c r="I62132" t="s">
        <v>52653</v>
      </c>
      <c r="J62132" t="s">
        <v>2364</v>
      </c>
      <c r="K62132" t="s">
        <v>70</v>
      </c>
      <c r="L62132" t="s">
        <v>2282</v>
      </c>
    </row>
    <row r="62133" spans="1:12" x14ac:dyDescent="0.45">
      <c r="A62133">
        <v>31304755</v>
      </c>
      <c r="B62133" t="s">
        <v>10318</v>
      </c>
      <c r="C62133">
        <v>7354530</v>
      </c>
      <c r="D62133" t="s">
        <v>10319</v>
      </c>
      <c r="E62133" t="s">
        <v>10320</v>
      </c>
      <c r="F62133" t="s">
        <v>2279</v>
      </c>
      <c r="G62133">
        <v>7003746437</v>
      </c>
      <c r="H62133" t="s">
        <v>10324</v>
      </c>
      <c r="I62133" t="s">
        <v>10319</v>
      </c>
      <c r="J62133" t="s">
        <v>10325</v>
      </c>
      <c r="K62133" t="s">
        <v>29</v>
      </c>
      <c r="L62133" t="s">
        <v>2282</v>
      </c>
    </row>
    <row r="62134" spans="1:12" x14ac:dyDescent="0.45">
      <c r="A62134">
        <v>31304755</v>
      </c>
      <c r="B62134" t="s">
        <v>10318</v>
      </c>
      <c r="C62134">
        <v>7354530</v>
      </c>
      <c r="D62134" t="s">
        <v>10319</v>
      </c>
      <c r="E62134" t="s">
        <v>10320</v>
      </c>
      <c r="F62134" t="s">
        <v>2279</v>
      </c>
      <c r="G62134">
        <v>56937509600</v>
      </c>
      <c r="H62134" t="s">
        <v>10675</v>
      </c>
      <c r="I62134" t="s">
        <v>2202</v>
      </c>
      <c r="J62134" t="s">
        <v>10676</v>
      </c>
      <c r="K62134" t="s">
        <v>477</v>
      </c>
      <c r="L62134" t="s">
        <v>2282</v>
      </c>
    </row>
    <row r="62135" spans="1:12" x14ac:dyDescent="0.45">
      <c r="A62135">
        <v>31304755</v>
      </c>
      <c r="B62135" t="s">
        <v>10318</v>
      </c>
      <c r="C62135">
        <v>7354530</v>
      </c>
      <c r="D62135" t="s">
        <v>10319</v>
      </c>
      <c r="E62135" t="s">
        <v>10320</v>
      </c>
      <c r="F62135" t="s">
        <v>2279</v>
      </c>
      <c r="G62135">
        <v>7103362258</v>
      </c>
      <c r="H62135" t="s">
        <v>10672</v>
      </c>
      <c r="I62135" t="s">
        <v>10673</v>
      </c>
      <c r="J62135" t="s">
        <v>10674</v>
      </c>
      <c r="K62135" t="s">
        <v>350</v>
      </c>
      <c r="L62135" t="s">
        <v>2282</v>
      </c>
    </row>
    <row r="62136" spans="1:12" x14ac:dyDescent="0.45">
      <c r="A62136">
        <v>31305072</v>
      </c>
      <c r="B62136" t="s">
        <v>33220</v>
      </c>
      <c r="C62136">
        <v>1903079</v>
      </c>
      <c r="D62136" t="s">
        <v>11984</v>
      </c>
      <c r="E62136" t="s">
        <v>11985</v>
      </c>
      <c r="F62136" t="s">
        <v>2279</v>
      </c>
      <c r="G62136">
        <v>7005815357</v>
      </c>
      <c r="H62136" t="s">
        <v>30775</v>
      </c>
      <c r="I62136" t="s">
        <v>11984</v>
      </c>
      <c r="J62136" t="s">
        <v>20704</v>
      </c>
      <c r="K62136" t="s">
        <v>2095</v>
      </c>
      <c r="L62136" t="s">
        <v>2282</v>
      </c>
    </row>
    <row r="62137" spans="1:12" x14ac:dyDescent="0.45">
      <c r="A62137">
        <v>31305072</v>
      </c>
      <c r="B62137" t="s">
        <v>33220</v>
      </c>
      <c r="C62137">
        <v>1903079</v>
      </c>
      <c r="D62137" t="s">
        <v>11984</v>
      </c>
      <c r="E62137" t="s">
        <v>11985</v>
      </c>
      <c r="F62137" t="s">
        <v>2279</v>
      </c>
      <c r="G62137">
        <v>56719043800</v>
      </c>
      <c r="H62137" t="s">
        <v>1283</v>
      </c>
      <c r="I62137" t="s">
        <v>186</v>
      </c>
      <c r="J62137" t="s">
        <v>35412</v>
      </c>
      <c r="K62137" t="s">
        <v>1210</v>
      </c>
      <c r="L62137" t="s">
        <v>2282</v>
      </c>
    </row>
    <row r="62138" spans="1:12" x14ac:dyDescent="0.45">
      <c r="A62138">
        <v>31305072</v>
      </c>
      <c r="B62138" t="s">
        <v>33220</v>
      </c>
      <c r="C62138">
        <v>1903079</v>
      </c>
      <c r="D62138" t="s">
        <v>11984</v>
      </c>
      <c r="E62138" t="s">
        <v>11985</v>
      </c>
      <c r="F62138" t="s">
        <v>2279</v>
      </c>
      <c r="G62138">
        <v>56677353100</v>
      </c>
      <c r="H62138" t="s">
        <v>52654</v>
      </c>
      <c r="I62138" t="s">
        <v>15969</v>
      </c>
      <c r="J62138" t="s">
        <v>6739</v>
      </c>
      <c r="K62138" t="s">
        <v>1258</v>
      </c>
      <c r="L62138" t="s">
        <v>1888</v>
      </c>
    </row>
    <row r="62139" spans="1:12" x14ac:dyDescent="0.45">
      <c r="A62139">
        <v>31305072</v>
      </c>
      <c r="B62139" t="s">
        <v>33220</v>
      </c>
      <c r="C62139">
        <v>1903079</v>
      </c>
      <c r="D62139" t="s">
        <v>11984</v>
      </c>
      <c r="E62139" t="s">
        <v>11985</v>
      </c>
      <c r="F62139" t="s">
        <v>2279</v>
      </c>
      <c r="G62139">
        <v>57204279560</v>
      </c>
      <c r="H62139" t="s">
        <v>52655</v>
      </c>
      <c r="I62139" t="s">
        <v>12427</v>
      </c>
      <c r="J62139" t="s">
        <v>52656</v>
      </c>
      <c r="K62139" t="s">
        <v>5030</v>
      </c>
      <c r="L62139" t="s">
        <v>1888</v>
      </c>
    </row>
    <row r="62140" spans="1:12" x14ac:dyDescent="0.45">
      <c r="A62140">
        <v>31305082</v>
      </c>
      <c r="B62140" t="s">
        <v>42914</v>
      </c>
      <c r="C62140">
        <v>9793661</v>
      </c>
      <c r="D62140" t="s">
        <v>3125</v>
      </c>
      <c r="E62140" t="s">
        <v>42915</v>
      </c>
      <c r="F62140" t="s">
        <v>10379</v>
      </c>
      <c r="G62140">
        <v>57210553299</v>
      </c>
      <c r="H62140" t="s">
        <v>52657</v>
      </c>
      <c r="I62140" t="s">
        <v>52658</v>
      </c>
      <c r="J62140" t="s">
        <v>52659</v>
      </c>
      <c r="K62140" t="s">
        <v>2700</v>
      </c>
      <c r="L62140" t="s">
        <v>10383</v>
      </c>
    </row>
    <row r="62141" spans="1:12" x14ac:dyDescent="0.45">
      <c r="A62141">
        <v>31305082</v>
      </c>
      <c r="B62141" t="s">
        <v>42918</v>
      </c>
      <c r="C62141">
        <v>9793661</v>
      </c>
      <c r="D62141" t="s">
        <v>3125</v>
      </c>
      <c r="E62141" t="s">
        <v>42915</v>
      </c>
      <c r="F62141" t="s">
        <v>10379</v>
      </c>
      <c r="G62141">
        <v>57210553299</v>
      </c>
      <c r="H62141" t="s">
        <v>52657</v>
      </c>
      <c r="I62141" t="s">
        <v>52658</v>
      </c>
      <c r="J62141" t="s">
        <v>52659</v>
      </c>
      <c r="K62141" t="s">
        <v>2700</v>
      </c>
      <c r="L62141" t="s">
        <v>10383</v>
      </c>
    </row>
    <row r="62142" spans="1:12" x14ac:dyDescent="0.45">
      <c r="A62142">
        <v>31305082</v>
      </c>
      <c r="B62142" t="s">
        <v>42914</v>
      </c>
      <c r="C62142">
        <v>9793661</v>
      </c>
      <c r="D62142" t="s">
        <v>3125</v>
      </c>
      <c r="E62142" t="s">
        <v>42915</v>
      </c>
      <c r="F62142" t="s">
        <v>10379</v>
      </c>
      <c r="G62142">
        <v>7401713225</v>
      </c>
      <c r="H62142" t="s">
        <v>42916</v>
      </c>
      <c r="I62142" t="s">
        <v>3125</v>
      </c>
      <c r="J62142" t="s">
        <v>42917</v>
      </c>
      <c r="K62142" t="s">
        <v>4429</v>
      </c>
      <c r="L62142" t="s">
        <v>10383</v>
      </c>
    </row>
    <row r="62143" spans="1:12" x14ac:dyDescent="0.45">
      <c r="A62143">
        <v>31305082</v>
      </c>
      <c r="B62143" t="s">
        <v>42918</v>
      </c>
      <c r="C62143">
        <v>9793661</v>
      </c>
      <c r="D62143" t="s">
        <v>3125</v>
      </c>
      <c r="E62143" t="s">
        <v>42915</v>
      </c>
      <c r="F62143" t="s">
        <v>10379</v>
      </c>
      <c r="G62143">
        <v>7401713225</v>
      </c>
      <c r="H62143" t="s">
        <v>42916</v>
      </c>
      <c r="I62143" t="s">
        <v>3125</v>
      </c>
      <c r="J62143" t="s">
        <v>42917</v>
      </c>
      <c r="K62143" t="s">
        <v>4429</v>
      </c>
      <c r="L62143" t="s">
        <v>10383</v>
      </c>
    </row>
    <row r="62144" spans="1:12" x14ac:dyDescent="0.45">
      <c r="A62144">
        <v>31305988</v>
      </c>
      <c r="B62144" t="s">
        <v>51708</v>
      </c>
      <c r="C62144">
        <v>1860696</v>
      </c>
      <c r="D62144" t="s">
        <v>51709</v>
      </c>
      <c r="E62144" t="s">
        <v>51710</v>
      </c>
      <c r="F62144" t="s">
        <v>511</v>
      </c>
      <c r="G62144">
        <v>7006336693</v>
      </c>
      <c r="H62144" t="s">
        <v>51713</v>
      </c>
      <c r="I62144" t="s">
        <v>51709</v>
      </c>
      <c r="J62144" t="s">
        <v>6557</v>
      </c>
      <c r="K62144" t="s">
        <v>3972</v>
      </c>
      <c r="L62144" t="s">
        <v>456</v>
      </c>
    </row>
    <row r="62145" spans="1:12" x14ac:dyDescent="0.45">
      <c r="A62145">
        <v>31305988</v>
      </c>
      <c r="B62145" t="s">
        <v>51708</v>
      </c>
      <c r="C62145">
        <v>1860696</v>
      </c>
      <c r="D62145" t="s">
        <v>51709</v>
      </c>
      <c r="E62145" t="s">
        <v>51710</v>
      </c>
      <c r="F62145" t="s">
        <v>511</v>
      </c>
      <c r="G62145">
        <v>54881514200</v>
      </c>
      <c r="H62145" t="s">
        <v>52660</v>
      </c>
      <c r="I62145" t="s">
        <v>52661</v>
      </c>
      <c r="J62145" t="s">
        <v>9502</v>
      </c>
      <c r="K62145" t="s">
        <v>108</v>
      </c>
      <c r="L62145" t="s">
        <v>456</v>
      </c>
    </row>
    <row r="62146" spans="1:12" x14ac:dyDescent="0.45">
      <c r="A62146">
        <v>31305988</v>
      </c>
      <c r="B62146" t="s">
        <v>51708</v>
      </c>
      <c r="C62146">
        <v>1860696</v>
      </c>
      <c r="D62146" t="s">
        <v>51709</v>
      </c>
      <c r="E62146" t="s">
        <v>51710</v>
      </c>
      <c r="F62146" t="s">
        <v>511</v>
      </c>
      <c r="G62146">
        <v>54965621500</v>
      </c>
      <c r="H62146" t="s">
        <v>52662</v>
      </c>
      <c r="I62146" t="s">
        <v>52663</v>
      </c>
      <c r="J62146" t="s">
        <v>52664</v>
      </c>
      <c r="K62146" t="s">
        <v>377</v>
      </c>
      <c r="L62146" t="s">
        <v>456</v>
      </c>
    </row>
    <row r="62147" spans="1:12" x14ac:dyDescent="0.45">
      <c r="A62147">
        <v>31305988</v>
      </c>
      <c r="B62147" t="s">
        <v>51708</v>
      </c>
      <c r="C62147">
        <v>1860696</v>
      </c>
      <c r="D62147" t="s">
        <v>51709</v>
      </c>
      <c r="E62147" t="s">
        <v>51710</v>
      </c>
      <c r="F62147" t="s">
        <v>511</v>
      </c>
      <c r="G62147">
        <v>57210593426</v>
      </c>
      <c r="H62147" t="s">
        <v>52665</v>
      </c>
      <c r="I62147" t="s">
        <v>52666</v>
      </c>
      <c r="J62147" t="s">
        <v>31804</v>
      </c>
      <c r="K62147" t="s">
        <v>377</v>
      </c>
      <c r="L62147" t="s">
        <v>456</v>
      </c>
    </row>
    <row r="62148" spans="1:12" x14ac:dyDescent="0.45">
      <c r="A62148">
        <v>31306254</v>
      </c>
      <c r="B62148" t="s">
        <v>7364</v>
      </c>
      <c r="C62148">
        <v>10167437</v>
      </c>
      <c r="D62148" t="s">
        <v>7365</v>
      </c>
      <c r="E62148" t="s">
        <v>7366</v>
      </c>
      <c r="F62148" t="s">
        <v>1505</v>
      </c>
      <c r="G62148">
        <v>24480541200</v>
      </c>
      <c r="H62148" t="s">
        <v>1522</v>
      </c>
      <c r="I62148" t="s">
        <v>1523</v>
      </c>
      <c r="J62148" t="s">
        <v>1524</v>
      </c>
      <c r="K62148" t="s">
        <v>29</v>
      </c>
      <c r="L62148" t="s">
        <v>416</v>
      </c>
    </row>
    <row r="62149" spans="1:12" x14ac:dyDescent="0.45">
      <c r="A62149">
        <v>31306254</v>
      </c>
      <c r="B62149" t="s">
        <v>7364</v>
      </c>
      <c r="C62149">
        <v>10167437</v>
      </c>
      <c r="D62149" t="s">
        <v>7365</v>
      </c>
      <c r="E62149" t="s">
        <v>7366</v>
      </c>
      <c r="F62149" t="s">
        <v>1505</v>
      </c>
      <c r="G62149">
        <v>57204151636</v>
      </c>
      <c r="H62149" t="s">
        <v>52667</v>
      </c>
      <c r="I62149" t="s">
        <v>12832</v>
      </c>
      <c r="J62149" t="s">
        <v>24263</v>
      </c>
      <c r="K62149" t="s">
        <v>2431</v>
      </c>
      <c r="L62149" t="s">
        <v>441</v>
      </c>
    </row>
    <row r="62150" spans="1:12" x14ac:dyDescent="0.45">
      <c r="A62150">
        <v>31306254</v>
      </c>
      <c r="B62150" t="s">
        <v>7364</v>
      </c>
      <c r="C62150">
        <v>10167437</v>
      </c>
      <c r="D62150" t="s">
        <v>7365</v>
      </c>
      <c r="E62150" t="s">
        <v>7366</v>
      </c>
      <c r="F62150" t="s">
        <v>1505</v>
      </c>
      <c r="G62150">
        <v>6603464311</v>
      </c>
      <c r="H62150" t="s">
        <v>52668</v>
      </c>
      <c r="I62150" t="s">
        <v>52669</v>
      </c>
      <c r="J62150" t="s">
        <v>34047</v>
      </c>
      <c r="K62150" t="s">
        <v>420</v>
      </c>
      <c r="L62150" t="s">
        <v>416</v>
      </c>
    </row>
    <row r="62151" spans="1:12" x14ac:dyDescent="0.45">
      <c r="A62151">
        <v>31306254</v>
      </c>
      <c r="B62151" t="s">
        <v>7364</v>
      </c>
      <c r="C62151">
        <v>10167437</v>
      </c>
      <c r="D62151" t="s">
        <v>7365</v>
      </c>
      <c r="E62151" t="s">
        <v>7366</v>
      </c>
      <c r="F62151" t="s">
        <v>1505</v>
      </c>
      <c r="G62151">
        <v>57205965781</v>
      </c>
      <c r="H62151" t="s">
        <v>6276</v>
      </c>
      <c r="I62151" t="s">
        <v>521</v>
      </c>
      <c r="J62151" t="s">
        <v>9567</v>
      </c>
      <c r="K62151" t="s">
        <v>339</v>
      </c>
      <c r="L62151" t="s">
        <v>416</v>
      </c>
    </row>
    <row r="62152" spans="1:12" x14ac:dyDescent="0.45">
      <c r="A62152">
        <v>31306254</v>
      </c>
      <c r="B62152" t="s">
        <v>7364</v>
      </c>
      <c r="C62152">
        <v>10167437</v>
      </c>
      <c r="D62152" t="s">
        <v>7365</v>
      </c>
      <c r="E62152" t="s">
        <v>7366</v>
      </c>
      <c r="F62152" t="s">
        <v>1505</v>
      </c>
      <c r="G62152">
        <v>7005039547</v>
      </c>
      <c r="H62152" t="s">
        <v>52670</v>
      </c>
      <c r="I62152" t="s">
        <v>15359</v>
      </c>
      <c r="J62152" t="s">
        <v>13286</v>
      </c>
      <c r="K62152" t="s">
        <v>1695</v>
      </c>
      <c r="L62152" t="s">
        <v>416</v>
      </c>
    </row>
    <row r="62153" spans="1:12" x14ac:dyDescent="0.45">
      <c r="A62153">
        <v>31306254</v>
      </c>
      <c r="B62153" t="s">
        <v>7364</v>
      </c>
      <c r="C62153">
        <v>10167437</v>
      </c>
      <c r="D62153" t="s">
        <v>7365</v>
      </c>
      <c r="E62153" t="s">
        <v>7366</v>
      </c>
      <c r="F62153" t="s">
        <v>1505</v>
      </c>
      <c r="G62153">
        <v>55590815900</v>
      </c>
      <c r="H62153" t="s">
        <v>7375</v>
      </c>
      <c r="I62153" t="s">
        <v>7365</v>
      </c>
      <c r="J62153" t="s">
        <v>7376</v>
      </c>
      <c r="K62153" t="s">
        <v>7377</v>
      </c>
      <c r="L62153" t="s">
        <v>416</v>
      </c>
    </row>
    <row r="62154" spans="1:12" x14ac:dyDescent="0.45">
      <c r="A62154">
        <v>31306254</v>
      </c>
      <c r="B62154" t="s">
        <v>7364</v>
      </c>
      <c r="C62154">
        <v>10167437</v>
      </c>
      <c r="D62154" t="s">
        <v>7365</v>
      </c>
      <c r="E62154" t="s">
        <v>7366</v>
      </c>
      <c r="F62154" t="s">
        <v>1505</v>
      </c>
      <c r="G62154">
        <v>6603441576</v>
      </c>
      <c r="H62154" t="s">
        <v>52671</v>
      </c>
      <c r="I62154" t="s">
        <v>1265</v>
      </c>
      <c r="J62154" t="s">
        <v>16195</v>
      </c>
      <c r="K62154" t="s">
        <v>304</v>
      </c>
      <c r="L62154" t="s">
        <v>416</v>
      </c>
    </row>
    <row r="62155" spans="1:12" x14ac:dyDescent="0.45">
      <c r="A62155">
        <v>31306304</v>
      </c>
      <c r="B62155" t="s">
        <v>52672</v>
      </c>
      <c r="C62155">
        <v>8031499</v>
      </c>
      <c r="D62155" t="s">
        <v>52673</v>
      </c>
      <c r="E62155" t="s">
        <v>52674</v>
      </c>
      <c r="F62155" t="s">
        <v>314</v>
      </c>
      <c r="G62155">
        <v>6507645223</v>
      </c>
      <c r="H62155" t="s">
        <v>52675</v>
      </c>
      <c r="I62155" t="s">
        <v>52676</v>
      </c>
      <c r="J62155" t="s">
        <v>693</v>
      </c>
      <c r="K62155" t="s">
        <v>387</v>
      </c>
      <c r="L62155" t="s">
        <v>936</v>
      </c>
    </row>
    <row r="62156" spans="1:12" x14ac:dyDescent="0.45">
      <c r="A62156">
        <v>31306304</v>
      </c>
      <c r="B62156" t="s">
        <v>52672</v>
      </c>
      <c r="C62156">
        <v>8031499</v>
      </c>
      <c r="D62156" t="s">
        <v>52673</v>
      </c>
      <c r="E62156" t="s">
        <v>52674</v>
      </c>
      <c r="F62156" t="s">
        <v>314</v>
      </c>
      <c r="G62156">
        <v>12142064200</v>
      </c>
      <c r="H62156" t="s">
        <v>52677</v>
      </c>
      <c r="I62156" t="s">
        <v>52678</v>
      </c>
      <c r="J62156" t="s">
        <v>6739</v>
      </c>
      <c r="K62156" t="s">
        <v>1258</v>
      </c>
      <c r="L62156" t="s">
        <v>1691</v>
      </c>
    </row>
    <row r="62157" spans="1:12" x14ac:dyDescent="0.45">
      <c r="A62157">
        <v>31306304</v>
      </c>
      <c r="B62157" t="s">
        <v>52672</v>
      </c>
      <c r="C62157">
        <v>8031499</v>
      </c>
      <c r="D62157" t="s">
        <v>52673</v>
      </c>
      <c r="E62157" t="s">
        <v>52674</v>
      </c>
      <c r="F62157" t="s">
        <v>314</v>
      </c>
      <c r="G62157">
        <v>8513949500</v>
      </c>
      <c r="H62157" t="s">
        <v>52679</v>
      </c>
      <c r="I62157" t="s">
        <v>52673</v>
      </c>
      <c r="J62157" t="s">
        <v>3598</v>
      </c>
      <c r="K62157" t="s">
        <v>392</v>
      </c>
      <c r="L62157" t="s">
        <v>1691</v>
      </c>
    </row>
    <row r="62158" spans="1:12" x14ac:dyDescent="0.45">
      <c r="A62158">
        <v>31306518</v>
      </c>
      <c r="B62158" t="s">
        <v>17486</v>
      </c>
      <c r="C62158">
        <v>1884048</v>
      </c>
      <c r="D62158" t="s">
        <v>17487</v>
      </c>
      <c r="E62158" t="s">
        <v>17488</v>
      </c>
      <c r="F62158" t="s">
        <v>768</v>
      </c>
      <c r="G62158">
        <v>56771204500</v>
      </c>
      <c r="H62158" t="s">
        <v>52680</v>
      </c>
      <c r="I62158" t="s">
        <v>52681</v>
      </c>
      <c r="J62158" t="s">
        <v>2146</v>
      </c>
      <c r="K62158" t="s">
        <v>2147</v>
      </c>
      <c r="L62158" t="s">
        <v>365</v>
      </c>
    </row>
    <row r="62159" spans="1:12" x14ac:dyDescent="0.45">
      <c r="A62159">
        <v>31306518</v>
      </c>
      <c r="B62159" t="s">
        <v>17486</v>
      </c>
      <c r="C62159">
        <v>1884048</v>
      </c>
      <c r="D62159" t="s">
        <v>17487</v>
      </c>
      <c r="E62159" t="s">
        <v>17488</v>
      </c>
      <c r="F62159" t="s">
        <v>768</v>
      </c>
      <c r="G62159">
        <v>57210377282</v>
      </c>
      <c r="H62159" t="s">
        <v>52682</v>
      </c>
      <c r="I62159" t="s">
        <v>16273</v>
      </c>
      <c r="J62159" t="s">
        <v>52683</v>
      </c>
      <c r="K62159" t="s">
        <v>1521</v>
      </c>
      <c r="L62159" t="s">
        <v>365</v>
      </c>
    </row>
    <row r="62160" spans="1:12" x14ac:dyDescent="0.45">
      <c r="A62160">
        <v>31306518</v>
      </c>
      <c r="B62160" t="s">
        <v>17486</v>
      </c>
      <c r="C62160">
        <v>1884048</v>
      </c>
      <c r="D62160" t="s">
        <v>17487</v>
      </c>
      <c r="E62160" t="s">
        <v>17488</v>
      </c>
      <c r="F62160" t="s">
        <v>768</v>
      </c>
      <c r="G62160">
        <v>7103110030</v>
      </c>
      <c r="H62160" t="s">
        <v>17489</v>
      </c>
      <c r="I62160" t="s">
        <v>17487</v>
      </c>
      <c r="J62160" t="s">
        <v>17490</v>
      </c>
      <c r="K62160" t="s">
        <v>3373</v>
      </c>
      <c r="L62160" t="s">
        <v>365</v>
      </c>
    </row>
    <row r="62161" spans="1:12" x14ac:dyDescent="0.45">
      <c r="A62161">
        <v>31307874</v>
      </c>
      <c r="B62161" t="s">
        <v>3707</v>
      </c>
      <c r="C62161">
        <v>9201452</v>
      </c>
      <c r="D62161" t="s">
        <v>3708</v>
      </c>
      <c r="E62161" t="s">
        <v>3709</v>
      </c>
      <c r="F62161" t="s">
        <v>15</v>
      </c>
      <c r="G62161">
        <v>57131996000</v>
      </c>
      <c r="H62161" t="s">
        <v>26778</v>
      </c>
      <c r="I62161" t="s">
        <v>970</v>
      </c>
      <c r="J62161" t="s">
        <v>14031</v>
      </c>
      <c r="K62161" t="s">
        <v>910</v>
      </c>
      <c r="L62161" t="s">
        <v>52684</v>
      </c>
    </row>
    <row r="62162" spans="1:12" x14ac:dyDescent="0.45">
      <c r="A62162">
        <v>31307874</v>
      </c>
      <c r="B62162" t="s">
        <v>3707</v>
      </c>
      <c r="C62162">
        <v>9201452</v>
      </c>
      <c r="D62162" t="s">
        <v>3708</v>
      </c>
      <c r="E62162" t="s">
        <v>3709</v>
      </c>
      <c r="F62162" t="s">
        <v>15</v>
      </c>
      <c r="G62162">
        <v>55604135600</v>
      </c>
      <c r="H62162" t="s">
        <v>52685</v>
      </c>
      <c r="I62162" t="s">
        <v>52686</v>
      </c>
      <c r="J62162" t="s">
        <v>32455</v>
      </c>
      <c r="K62162" t="s">
        <v>195</v>
      </c>
      <c r="L62162" t="s">
        <v>1217</v>
      </c>
    </row>
    <row r="62163" spans="1:12" x14ac:dyDescent="0.45">
      <c r="A62163">
        <v>31307874</v>
      </c>
      <c r="B62163" t="s">
        <v>3707</v>
      </c>
      <c r="C62163">
        <v>9201452</v>
      </c>
      <c r="D62163" t="s">
        <v>3708</v>
      </c>
      <c r="E62163" t="s">
        <v>3709</v>
      </c>
      <c r="F62163" t="s">
        <v>15</v>
      </c>
      <c r="G62163">
        <v>8207010100</v>
      </c>
      <c r="H62163" t="s">
        <v>3720</v>
      </c>
      <c r="I62163" t="s">
        <v>3721</v>
      </c>
      <c r="J62163" t="s">
        <v>3722</v>
      </c>
      <c r="K62163" t="s">
        <v>926</v>
      </c>
      <c r="L62163" t="s">
        <v>52684</v>
      </c>
    </row>
    <row r="62164" spans="1:12" x14ac:dyDescent="0.45">
      <c r="A62164">
        <v>31307874</v>
      </c>
      <c r="B62164" t="s">
        <v>3707</v>
      </c>
      <c r="C62164">
        <v>9201452</v>
      </c>
      <c r="D62164" t="s">
        <v>3708</v>
      </c>
      <c r="E62164" t="s">
        <v>3709</v>
      </c>
      <c r="F62164" t="s">
        <v>15</v>
      </c>
      <c r="G62164">
        <v>7005159402</v>
      </c>
      <c r="H62164" t="s">
        <v>3714</v>
      </c>
      <c r="I62164" t="s">
        <v>3715</v>
      </c>
      <c r="J62164" t="s">
        <v>3716</v>
      </c>
      <c r="K62164" t="s">
        <v>1532</v>
      </c>
      <c r="L62164" t="s">
        <v>1691</v>
      </c>
    </row>
    <row r="62165" spans="1:12" x14ac:dyDescent="0.45">
      <c r="A62165">
        <v>31307874</v>
      </c>
      <c r="B62165" t="s">
        <v>3707</v>
      </c>
      <c r="C62165">
        <v>9201452</v>
      </c>
      <c r="D62165" t="s">
        <v>3708</v>
      </c>
      <c r="E62165" t="s">
        <v>3709</v>
      </c>
      <c r="F62165" t="s">
        <v>15</v>
      </c>
      <c r="G62165">
        <v>56650837800</v>
      </c>
      <c r="H62165" t="s">
        <v>52687</v>
      </c>
      <c r="I62165" t="s">
        <v>52688</v>
      </c>
      <c r="J62165" t="s">
        <v>13192</v>
      </c>
      <c r="K62165" t="s">
        <v>392</v>
      </c>
      <c r="L62165" t="s">
        <v>52684</v>
      </c>
    </row>
    <row r="62166" spans="1:12" x14ac:dyDescent="0.45">
      <c r="A62166">
        <v>31307874</v>
      </c>
      <c r="B62166" t="s">
        <v>3707</v>
      </c>
      <c r="C62166">
        <v>9201452</v>
      </c>
      <c r="D62166" t="s">
        <v>3708</v>
      </c>
      <c r="E62166" t="s">
        <v>3709</v>
      </c>
      <c r="F62166" t="s">
        <v>15</v>
      </c>
      <c r="G62166">
        <v>7102754246</v>
      </c>
      <c r="H62166" t="s">
        <v>3734</v>
      </c>
      <c r="I62166" t="s">
        <v>3735</v>
      </c>
      <c r="J62166" t="s">
        <v>3736</v>
      </c>
      <c r="K62166" t="s">
        <v>821</v>
      </c>
      <c r="L62166" t="s">
        <v>52689</v>
      </c>
    </row>
    <row r="62167" spans="1:12" x14ac:dyDescent="0.45">
      <c r="A62167">
        <v>31307874</v>
      </c>
      <c r="B62167" t="s">
        <v>3707</v>
      </c>
      <c r="C62167">
        <v>9201452</v>
      </c>
      <c r="D62167" t="s">
        <v>3708</v>
      </c>
      <c r="E62167" t="s">
        <v>3709</v>
      </c>
      <c r="F62167" t="s">
        <v>15</v>
      </c>
      <c r="G62167">
        <v>8270002100</v>
      </c>
      <c r="H62167" t="s">
        <v>3728</v>
      </c>
      <c r="I62167" t="s">
        <v>3708</v>
      </c>
      <c r="J62167" t="s">
        <v>3729</v>
      </c>
      <c r="K62167" t="s">
        <v>534</v>
      </c>
      <c r="L62167" t="s">
        <v>52690</v>
      </c>
    </row>
    <row r="62168" spans="1:12" x14ac:dyDescent="0.45">
      <c r="A62168">
        <v>31307874</v>
      </c>
      <c r="B62168" t="s">
        <v>3707</v>
      </c>
      <c r="C62168">
        <v>9201452</v>
      </c>
      <c r="D62168" t="s">
        <v>3708</v>
      </c>
      <c r="E62168" t="s">
        <v>3709</v>
      </c>
      <c r="F62168" t="s">
        <v>15</v>
      </c>
      <c r="G62168">
        <v>57193914176</v>
      </c>
      <c r="H62168" t="s">
        <v>3740</v>
      </c>
      <c r="I62168" t="s">
        <v>3741</v>
      </c>
      <c r="J62168" t="s">
        <v>3742</v>
      </c>
      <c r="K62168" t="s">
        <v>115</v>
      </c>
      <c r="L62168" t="s">
        <v>52684</v>
      </c>
    </row>
    <row r="62169" spans="1:12" x14ac:dyDescent="0.45">
      <c r="A62169">
        <v>31308215</v>
      </c>
      <c r="B62169" t="s">
        <v>52691</v>
      </c>
      <c r="C62169">
        <v>10422317</v>
      </c>
      <c r="D62169" t="s">
        <v>2108</v>
      </c>
      <c r="E62169" t="s">
        <v>52692</v>
      </c>
      <c r="F62169" t="s">
        <v>923</v>
      </c>
      <c r="G62169">
        <v>7005486763</v>
      </c>
      <c r="H62169" t="s">
        <v>52693</v>
      </c>
      <c r="I62169" t="s">
        <v>52694</v>
      </c>
      <c r="J62169" t="s">
        <v>34114</v>
      </c>
      <c r="K62169" t="s">
        <v>1548</v>
      </c>
      <c r="L62169" t="s">
        <v>927</v>
      </c>
    </row>
    <row r="62170" spans="1:12" x14ac:dyDescent="0.45">
      <c r="A62170">
        <v>31308215</v>
      </c>
      <c r="B62170" t="s">
        <v>52695</v>
      </c>
      <c r="C62170">
        <v>1983970</v>
      </c>
      <c r="D62170" t="s">
        <v>52696</v>
      </c>
      <c r="E62170" t="s">
        <v>24706</v>
      </c>
      <c r="F62170" t="s">
        <v>923</v>
      </c>
      <c r="G62170">
        <v>7005486763</v>
      </c>
      <c r="H62170" t="s">
        <v>52693</v>
      </c>
      <c r="I62170" t="s">
        <v>52694</v>
      </c>
      <c r="J62170" t="s">
        <v>34114</v>
      </c>
      <c r="K62170" t="s">
        <v>1548</v>
      </c>
      <c r="L62170" t="s">
        <v>927</v>
      </c>
    </row>
    <row r="62171" spans="1:12" x14ac:dyDescent="0.45">
      <c r="A62171">
        <v>31308215</v>
      </c>
      <c r="B62171" t="s">
        <v>52691</v>
      </c>
      <c r="C62171">
        <v>10422317</v>
      </c>
      <c r="D62171" t="s">
        <v>2108</v>
      </c>
      <c r="E62171" t="s">
        <v>52692</v>
      </c>
      <c r="F62171" t="s">
        <v>923</v>
      </c>
      <c r="G62171">
        <v>7005486763</v>
      </c>
      <c r="H62171" t="s">
        <v>52693</v>
      </c>
      <c r="I62171" t="s">
        <v>52694</v>
      </c>
      <c r="J62171" t="s">
        <v>34114</v>
      </c>
      <c r="K62171" t="s">
        <v>1548</v>
      </c>
      <c r="L62171" t="s">
        <v>927</v>
      </c>
    </row>
    <row r="62172" spans="1:12" x14ac:dyDescent="0.45">
      <c r="A62172">
        <v>31308215</v>
      </c>
      <c r="B62172" t="s">
        <v>52695</v>
      </c>
      <c r="C62172">
        <v>1983970</v>
      </c>
      <c r="D62172" t="s">
        <v>52696</v>
      </c>
      <c r="E62172" t="s">
        <v>24706</v>
      </c>
      <c r="F62172" t="s">
        <v>923</v>
      </c>
      <c r="G62172">
        <v>7005486763</v>
      </c>
      <c r="H62172" t="s">
        <v>52693</v>
      </c>
      <c r="I62172" t="s">
        <v>52694</v>
      </c>
      <c r="J62172" t="s">
        <v>34114</v>
      </c>
      <c r="K62172" t="s">
        <v>1548</v>
      </c>
      <c r="L62172" t="s">
        <v>927</v>
      </c>
    </row>
    <row r="62173" spans="1:12" x14ac:dyDescent="0.45">
      <c r="A62173">
        <v>31308215</v>
      </c>
      <c r="B62173" t="s">
        <v>52691</v>
      </c>
      <c r="C62173">
        <v>10422317</v>
      </c>
      <c r="D62173" t="s">
        <v>2108</v>
      </c>
      <c r="E62173" t="s">
        <v>52692</v>
      </c>
      <c r="F62173" t="s">
        <v>923</v>
      </c>
      <c r="G62173">
        <v>57200328214</v>
      </c>
      <c r="H62173" t="s">
        <v>52697</v>
      </c>
      <c r="I62173" t="s">
        <v>2108</v>
      </c>
      <c r="J62173" t="s">
        <v>52698</v>
      </c>
      <c r="K62173" t="s">
        <v>1377</v>
      </c>
      <c r="L62173" t="s">
        <v>927</v>
      </c>
    </row>
    <row r="62174" spans="1:12" x14ac:dyDescent="0.45">
      <c r="A62174">
        <v>31308215</v>
      </c>
      <c r="B62174" t="s">
        <v>52695</v>
      </c>
      <c r="C62174">
        <v>1983970</v>
      </c>
      <c r="D62174" t="s">
        <v>52696</v>
      </c>
      <c r="E62174" t="s">
        <v>24706</v>
      </c>
      <c r="F62174" t="s">
        <v>923</v>
      </c>
      <c r="G62174">
        <v>57200328214</v>
      </c>
      <c r="H62174" t="s">
        <v>52697</v>
      </c>
      <c r="I62174" t="s">
        <v>2108</v>
      </c>
      <c r="J62174" t="s">
        <v>52698</v>
      </c>
      <c r="K62174" t="s">
        <v>1377</v>
      </c>
      <c r="L62174" t="s">
        <v>927</v>
      </c>
    </row>
    <row r="62175" spans="1:12" x14ac:dyDescent="0.45">
      <c r="A62175">
        <v>31308215</v>
      </c>
      <c r="B62175" t="s">
        <v>52691</v>
      </c>
      <c r="C62175">
        <v>10422317</v>
      </c>
      <c r="D62175" t="s">
        <v>2108</v>
      </c>
      <c r="E62175" t="s">
        <v>52692</v>
      </c>
      <c r="F62175" t="s">
        <v>923</v>
      </c>
      <c r="G62175">
        <v>7409321897</v>
      </c>
      <c r="H62175" t="s">
        <v>9492</v>
      </c>
      <c r="I62175" t="s">
        <v>385</v>
      </c>
      <c r="J62175" t="s">
        <v>52699</v>
      </c>
      <c r="K62175" t="s">
        <v>17761</v>
      </c>
      <c r="L62175" t="s">
        <v>927</v>
      </c>
    </row>
    <row r="62176" spans="1:12" x14ac:dyDescent="0.45">
      <c r="A62176">
        <v>31308215</v>
      </c>
      <c r="B62176" t="s">
        <v>52695</v>
      </c>
      <c r="C62176">
        <v>1983970</v>
      </c>
      <c r="D62176" t="s">
        <v>52696</v>
      </c>
      <c r="E62176" t="s">
        <v>24706</v>
      </c>
      <c r="F62176" t="s">
        <v>923</v>
      </c>
      <c r="G62176">
        <v>7409321897</v>
      </c>
      <c r="H62176" t="s">
        <v>9492</v>
      </c>
      <c r="I62176" t="s">
        <v>385</v>
      </c>
      <c r="J62176" t="s">
        <v>52699</v>
      </c>
      <c r="K62176" t="s">
        <v>17761</v>
      </c>
      <c r="L62176" t="s">
        <v>927</v>
      </c>
    </row>
    <row r="62177" spans="1:12" x14ac:dyDescent="0.45">
      <c r="A62177">
        <v>31308215</v>
      </c>
      <c r="B62177" t="s">
        <v>52691</v>
      </c>
      <c r="C62177">
        <v>10422317</v>
      </c>
      <c r="D62177" t="s">
        <v>2108</v>
      </c>
      <c r="E62177" t="s">
        <v>52692</v>
      </c>
      <c r="F62177" t="s">
        <v>923</v>
      </c>
      <c r="G62177">
        <v>7101953702</v>
      </c>
      <c r="H62177" t="s">
        <v>52700</v>
      </c>
      <c r="I62177" t="s">
        <v>3396</v>
      </c>
      <c r="J62177" t="s">
        <v>52701</v>
      </c>
      <c r="K62177" t="s">
        <v>108</v>
      </c>
      <c r="L62177" t="s">
        <v>927</v>
      </c>
    </row>
    <row r="62178" spans="1:12" x14ac:dyDescent="0.45">
      <c r="A62178">
        <v>31308215</v>
      </c>
      <c r="B62178" t="s">
        <v>52695</v>
      </c>
      <c r="C62178">
        <v>1983970</v>
      </c>
      <c r="D62178" t="s">
        <v>52696</v>
      </c>
      <c r="E62178" t="s">
        <v>24706</v>
      </c>
      <c r="F62178" t="s">
        <v>923</v>
      </c>
      <c r="G62178">
        <v>7101953702</v>
      </c>
      <c r="H62178" t="s">
        <v>52700</v>
      </c>
      <c r="I62178" t="s">
        <v>3396</v>
      </c>
      <c r="J62178" t="s">
        <v>52701</v>
      </c>
      <c r="K62178" t="s">
        <v>108</v>
      </c>
      <c r="L62178" t="s">
        <v>927</v>
      </c>
    </row>
    <row r="62179" spans="1:12" x14ac:dyDescent="0.45">
      <c r="A62179">
        <v>31308215</v>
      </c>
      <c r="B62179" t="s">
        <v>52691</v>
      </c>
      <c r="C62179">
        <v>10422317</v>
      </c>
      <c r="D62179" t="s">
        <v>2108</v>
      </c>
      <c r="E62179" t="s">
        <v>52692</v>
      </c>
      <c r="F62179" t="s">
        <v>923</v>
      </c>
      <c r="G62179">
        <v>33567468100</v>
      </c>
      <c r="H62179" t="s">
        <v>52702</v>
      </c>
      <c r="I62179" t="s">
        <v>52703</v>
      </c>
      <c r="J62179" t="s">
        <v>3538</v>
      </c>
      <c r="K62179" t="s">
        <v>104</v>
      </c>
      <c r="L62179" t="s">
        <v>927</v>
      </c>
    </row>
    <row r="62180" spans="1:12" x14ac:dyDescent="0.45">
      <c r="A62180">
        <v>31308215</v>
      </c>
      <c r="B62180" t="s">
        <v>52695</v>
      </c>
      <c r="C62180">
        <v>1983970</v>
      </c>
      <c r="D62180" t="s">
        <v>52696</v>
      </c>
      <c r="E62180" t="s">
        <v>24706</v>
      </c>
      <c r="F62180" t="s">
        <v>923</v>
      </c>
      <c r="G62180">
        <v>33567468100</v>
      </c>
      <c r="H62180" t="s">
        <v>52702</v>
      </c>
      <c r="I62180" t="s">
        <v>52703</v>
      </c>
      <c r="J62180" t="s">
        <v>3538</v>
      </c>
      <c r="K62180" t="s">
        <v>104</v>
      </c>
      <c r="L62180" t="s">
        <v>927</v>
      </c>
    </row>
    <row r="62181" spans="1:12" x14ac:dyDescent="0.45">
      <c r="A62181">
        <v>31308215</v>
      </c>
      <c r="B62181" t="s">
        <v>52691</v>
      </c>
      <c r="C62181">
        <v>10422317</v>
      </c>
      <c r="D62181" t="s">
        <v>2108</v>
      </c>
      <c r="E62181" t="s">
        <v>52692</v>
      </c>
      <c r="F62181" t="s">
        <v>923</v>
      </c>
      <c r="G62181">
        <v>55553498100</v>
      </c>
      <c r="H62181" t="s">
        <v>11788</v>
      </c>
      <c r="I62181" t="s">
        <v>2245</v>
      </c>
      <c r="J62181" t="s">
        <v>2237</v>
      </c>
      <c r="K62181" t="s">
        <v>53</v>
      </c>
      <c r="L62181" t="s">
        <v>927</v>
      </c>
    </row>
    <row r="62182" spans="1:12" x14ac:dyDescent="0.45">
      <c r="A62182">
        <v>31308215</v>
      </c>
      <c r="B62182" t="s">
        <v>52695</v>
      </c>
      <c r="C62182">
        <v>1983970</v>
      </c>
      <c r="D62182" t="s">
        <v>52696</v>
      </c>
      <c r="E62182" t="s">
        <v>24706</v>
      </c>
      <c r="F62182" t="s">
        <v>923</v>
      </c>
      <c r="G62182">
        <v>55553498100</v>
      </c>
      <c r="H62182" t="s">
        <v>11788</v>
      </c>
      <c r="I62182" t="s">
        <v>2245</v>
      </c>
      <c r="J62182" t="s">
        <v>2237</v>
      </c>
      <c r="K62182" t="s">
        <v>53</v>
      </c>
      <c r="L62182" t="s">
        <v>927</v>
      </c>
    </row>
    <row r="62183" spans="1:12" x14ac:dyDescent="0.45">
      <c r="A62183">
        <v>31308215</v>
      </c>
      <c r="B62183" t="s">
        <v>52691</v>
      </c>
      <c r="C62183">
        <v>10422317</v>
      </c>
      <c r="D62183" t="s">
        <v>2108</v>
      </c>
      <c r="E62183" t="s">
        <v>52692</v>
      </c>
      <c r="F62183" t="s">
        <v>923</v>
      </c>
      <c r="G62183">
        <v>55553498100</v>
      </c>
      <c r="H62183" t="s">
        <v>11788</v>
      </c>
      <c r="I62183" t="s">
        <v>2245</v>
      </c>
      <c r="J62183" t="s">
        <v>2237</v>
      </c>
      <c r="K62183" t="s">
        <v>53</v>
      </c>
      <c r="L62183" t="s">
        <v>927</v>
      </c>
    </row>
    <row r="62184" spans="1:12" x14ac:dyDescent="0.45">
      <c r="A62184">
        <v>31308215</v>
      </c>
      <c r="B62184" t="s">
        <v>52695</v>
      </c>
      <c r="C62184">
        <v>1983970</v>
      </c>
      <c r="D62184" t="s">
        <v>52696</v>
      </c>
      <c r="E62184" t="s">
        <v>24706</v>
      </c>
      <c r="F62184" t="s">
        <v>923</v>
      </c>
      <c r="G62184">
        <v>55553498100</v>
      </c>
      <c r="H62184" t="s">
        <v>11788</v>
      </c>
      <c r="I62184" t="s">
        <v>2245</v>
      </c>
      <c r="J62184" t="s">
        <v>2237</v>
      </c>
      <c r="K62184" t="s">
        <v>53</v>
      </c>
      <c r="L62184" t="s">
        <v>927</v>
      </c>
    </row>
    <row r="62185" spans="1:12" x14ac:dyDescent="0.45">
      <c r="A62185">
        <v>31308215</v>
      </c>
      <c r="B62185" t="s">
        <v>52691</v>
      </c>
      <c r="C62185">
        <v>10422317</v>
      </c>
      <c r="D62185" t="s">
        <v>2108</v>
      </c>
      <c r="E62185" t="s">
        <v>52692</v>
      </c>
      <c r="F62185" t="s">
        <v>923</v>
      </c>
      <c r="G62185">
        <v>57200328214</v>
      </c>
      <c r="H62185" t="s">
        <v>52697</v>
      </c>
      <c r="I62185" t="s">
        <v>2108</v>
      </c>
      <c r="J62185" t="s">
        <v>52698</v>
      </c>
      <c r="K62185" t="s">
        <v>1377</v>
      </c>
      <c r="L62185" t="s">
        <v>927</v>
      </c>
    </row>
    <row r="62186" spans="1:12" x14ac:dyDescent="0.45">
      <c r="A62186">
        <v>31308215</v>
      </c>
      <c r="B62186" t="s">
        <v>52695</v>
      </c>
      <c r="C62186">
        <v>1983970</v>
      </c>
      <c r="D62186" t="s">
        <v>52696</v>
      </c>
      <c r="E62186" t="s">
        <v>24706</v>
      </c>
      <c r="F62186" t="s">
        <v>923</v>
      </c>
      <c r="G62186">
        <v>57200328214</v>
      </c>
      <c r="H62186" t="s">
        <v>52697</v>
      </c>
      <c r="I62186" t="s">
        <v>2108</v>
      </c>
      <c r="J62186" t="s">
        <v>52698</v>
      </c>
      <c r="K62186" t="s">
        <v>1377</v>
      </c>
      <c r="L62186" t="s">
        <v>927</v>
      </c>
    </row>
    <row r="62187" spans="1:12" x14ac:dyDescent="0.45">
      <c r="A62187">
        <v>31308215</v>
      </c>
      <c r="B62187" t="s">
        <v>52691</v>
      </c>
      <c r="C62187">
        <v>10422317</v>
      </c>
      <c r="D62187" t="s">
        <v>2108</v>
      </c>
      <c r="E62187" t="s">
        <v>52692</v>
      </c>
      <c r="F62187" t="s">
        <v>923</v>
      </c>
      <c r="G62187">
        <v>7101953702</v>
      </c>
      <c r="H62187" t="s">
        <v>52700</v>
      </c>
      <c r="I62187" t="s">
        <v>3396</v>
      </c>
      <c r="J62187" t="s">
        <v>52701</v>
      </c>
      <c r="K62187" t="s">
        <v>108</v>
      </c>
      <c r="L62187" t="s">
        <v>927</v>
      </c>
    </row>
    <row r="62188" spans="1:12" x14ac:dyDescent="0.45">
      <c r="A62188">
        <v>31308215</v>
      </c>
      <c r="B62188" t="s">
        <v>52695</v>
      </c>
      <c r="C62188">
        <v>1983970</v>
      </c>
      <c r="D62188" t="s">
        <v>52696</v>
      </c>
      <c r="E62188" t="s">
        <v>24706</v>
      </c>
      <c r="F62188" t="s">
        <v>923</v>
      </c>
      <c r="G62188">
        <v>7101953702</v>
      </c>
      <c r="H62188" t="s">
        <v>52700</v>
      </c>
      <c r="I62188" t="s">
        <v>3396</v>
      </c>
      <c r="J62188" t="s">
        <v>52701</v>
      </c>
      <c r="K62188" t="s">
        <v>108</v>
      </c>
      <c r="L62188" t="s">
        <v>927</v>
      </c>
    </row>
    <row r="62189" spans="1:12" x14ac:dyDescent="0.45">
      <c r="A62189">
        <v>31308215</v>
      </c>
      <c r="B62189" t="s">
        <v>52691</v>
      </c>
      <c r="C62189">
        <v>10422317</v>
      </c>
      <c r="D62189" t="s">
        <v>2108</v>
      </c>
      <c r="E62189" t="s">
        <v>52692</v>
      </c>
      <c r="F62189" t="s">
        <v>923</v>
      </c>
      <c r="G62189">
        <v>33567468100</v>
      </c>
      <c r="H62189" t="s">
        <v>52702</v>
      </c>
      <c r="I62189" t="s">
        <v>52703</v>
      </c>
      <c r="J62189" t="s">
        <v>3538</v>
      </c>
      <c r="K62189" t="s">
        <v>104</v>
      </c>
      <c r="L62189" t="s">
        <v>927</v>
      </c>
    </row>
    <row r="62190" spans="1:12" x14ac:dyDescent="0.45">
      <c r="A62190">
        <v>31308215</v>
      </c>
      <c r="B62190" t="s">
        <v>52695</v>
      </c>
      <c r="C62190">
        <v>1983970</v>
      </c>
      <c r="D62190" t="s">
        <v>52696</v>
      </c>
      <c r="E62190" t="s">
        <v>24706</v>
      </c>
      <c r="F62190" t="s">
        <v>923</v>
      </c>
      <c r="G62190">
        <v>33567468100</v>
      </c>
      <c r="H62190" t="s">
        <v>52702</v>
      </c>
      <c r="I62190" t="s">
        <v>52703</v>
      </c>
      <c r="J62190" t="s">
        <v>3538</v>
      </c>
      <c r="K62190" t="s">
        <v>104</v>
      </c>
      <c r="L62190" t="s">
        <v>927</v>
      </c>
    </row>
    <row r="62191" spans="1:12" x14ac:dyDescent="0.45">
      <c r="A62191">
        <v>31308215</v>
      </c>
      <c r="B62191" t="s">
        <v>52691</v>
      </c>
      <c r="C62191">
        <v>10422317</v>
      </c>
      <c r="D62191" t="s">
        <v>2108</v>
      </c>
      <c r="E62191" t="s">
        <v>52692</v>
      </c>
      <c r="F62191" t="s">
        <v>923</v>
      </c>
      <c r="G62191">
        <v>7409321897</v>
      </c>
      <c r="H62191" t="s">
        <v>9492</v>
      </c>
      <c r="I62191" t="s">
        <v>385</v>
      </c>
      <c r="J62191" t="s">
        <v>52699</v>
      </c>
      <c r="K62191" t="s">
        <v>17761</v>
      </c>
      <c r="L62191" t="s">
        <v>927</v>
      </c>
    </row>
    <row r="62192" spans="1:12" x14ac:dyDescent="0.45">
      <c r="A62192">
        <v>31308215</v>
      </c>
      <c r="B62192" t="s">
        <v>52695</v>
      </c>
      <c r="C62192">
        <v>1983970</v>
      </c>
      <c r="D62192" t="s">
        <v>52696</v>
      </c>
      <c r="E62192" t="s">
        <v>24706</v>
      </c>
      <c r="F62192" t="s">
        <v>923</v>
      </c>
      <c r="G62192">
        <v>7409321897</v>
      </c>
      <c r="H62192" t="s">
        <v>9492</v>
      </c>
      <c r="I62192" t="s">
        <v>385</v>
      </c>
      <c r="J62192" t="s">
        <v>52699</v>
      </c>
      <c r="K62192" t="s">
        <v>17761</v>
      </c>
      <c r="L62192" t="s">
        <v>927</v>
      </c>
    </row>
    <row r="62193" spans="1:12" x14ac:dyDescent="0.45">
      <c r="A62193">
        <v>31308218</v>
      </c>
      <c r="B62193" t="s">
        <v>31237</v>
      </c>
      <c r="C62193">
        <v>10649219</v>
      </c>
      <c r="D62193" t="s">
        <v>4122</v>
      </c>
      <c r="E62193" t="s">
        <v>31238</v>
      </c>
      <c r="F62193" t="s">
        <v>124</v>
      </c>
      <c r="G62193">
        <v>57210452096</v>
      </c>
      <c r="H62193" t="s">
        <v>52704</v>
      </c>
      <c r="I62193" t="s">
        <v>2219</v>
      </c>
      <c r="J62193" t="s">
        <v>46710</v>
      </c>
      <c r="K62193" t="s">
        <v>36</v>
      </c>
      <c r="L62193" t="s">
        <v>52705</v>
      </c>
    </row>
    <row r="62194" spans="1:12" x14ac:dyDescent="0.45">
      <c r="A62194">
        <v>31308218</v>
      </c>
      <c r="B62194" t="s">
        <v>31237</v>
      </c>
      <c r="C62194">
        <v>10649219</v>
      </c>
      <c r="D62194" t="s">
        <v>4122</v>
      </c>
      <c r="E62194" t="s">
        <v>31238</v>
      </c>
      <c r="F62194" t="s">
        <v>124</v>
      </c>
      <c r="G62194">
        <v>57210452743</v>
      </c>
      <c r="H62194" t="s">
        <v>52706</v>
      </c>
      <c r="I62194" t="s">
        <v>52707</v>
      </c>
      <c r="J62194" t="s">
        <v>52708</v>
      </c>
      <c r="K62194" t="s">
        <v>440</v>
      </c>
      <c r="L62194" t="s">
        <v>1222</v>
      </c>
    </row>
    <row r="62195" spans="1:12" x14ac:dyDescent="0.45">
      <c r="A62195">
        <v>31308218</v>
      </c>
      <c r="B62195" t="s">
        <v>31237</v>
      </c>
      <c r="C62195">
        <v>10649219</v>
      </c>
      <c r="D62195" t="s">
        <v>4122</v>
      </c>
      <c r="E62195" t="s">
        <v>31238</v>
      </c>
      <c r="F62195" t="s">
        <v>124</v>
      </c>
      <c r="G62195">
        <v>6506279315</v>
      </c>
      <c r="H62195" t="s">
        <v>52709</v>
      </c>
      <c r="I62195" t="s">
        <v>52710</v>
      </c>
      <c r="J62195" t="s">
        <v>52711</v>
      </c>
      <c r="K62195" t="s">
        <v>2776</v>
      </c>
      <c r="L62195" t="s">
        <v>1222</v>
      </c>
    </row>
    <row r="62196" spans="1:12" x14ac:dyDescent="0.45">
      <c r="A62196">
        <v>31308218</v>
      </c>
      <c r="B62196" t="s">
        <v>31237</v>
      </c>
      <c r="C62196">
        <v>10649219</v>
      </c>
      <c r="D62196" t="s">
        <v>4122</v>
      </c>
      <c r="E62196" t="s">
        <v>31238</v>
      </c>
      <c r="F62196" t="s">
        <v>124</v>
      </c>
      <c r="G62196">
        <v>7404208465</v>
      </c>
      <c r="H62196" t="s">
        <v>52712</v>
      </c>
      <c r="I62196" t="s">
        <v>4793</v>
      </c>
      <c r="J62196" t="s">
        <v>52713</v>
      </c>
      <c r="K62196" t="s">
        <v>265</v>
      </c>
      <c r="L62196" t="s">
        <v>1222</v>
      </c>
    </row>
    <row r="62197" spans="1:12" x14ac:dyDescent="0.45">
      <c r="A62197">
        <v>31308218</v>
      </c>
      <c r="B62197" t="s">
        <v>31237</v>
      </c>
      <c r="C62197">
        <v>10649219</v>
      </c>
      <c r="D62197" t="s">
        <v>4122</v>
      </c>
      <c r="E62197" t="s">
        <v>31238</v>
      </c>
      <c r="F62197" t="s">
        <v>124</v>
      </c>
      <c r="G62197">
        <v>6602723139</v>
      </c>
      <c r="H62197" t="s">
        <v>52714</v>
      </c>
      <c r="I62197" t="s">
        <v>52715</v>
      </c>
      <c r="J62197" t="s">
        <v>1643</v>
      </c>
      <c r="K62197" t="s">
        <v>1243</v>
      </c>
      <c r="L62197" t="s">
        <v>37847</v>
      </c>
    </row>
    <row r="62198" spans="1:12" x14ac:dyDescent="0.45">
      <c r="A62198">
        <v>31308218</v>
      </c>
      <c r="B62198" t="s">
        <v>31237</v>
      </c>
      <c r="C62198">
        <v>10649219</v>
      </c>
      <c r="D62198" t="s">
        <v>4122</v>
      </c>
      <c r="E62198" t="s">
        <v>31238</v>
      </c>
      <c r="F62198" t="s">
        <v>124</v>
      </c>
      <c r="G62198">
        <v>57210453023</v>
      </c>
      <c r="H62198" t="s">
        <v>5838</v>
      </c>
      <c r="I62198" t="s">
        <v>655</v>
      </c>
      <c r="J62198" t="s">
        <v>5074</v>
      </c>
      <c r="K62198" t="s">
        <v>53</v>
      </c>
      <c r="L62198" t="s">
        <v>1222</v>
      </c>
    </row>
    <row r="62199" spans="1:12" x14ac:dyDescent="0.45">
      <c r="A62199">
        <v>31308218</v>
      </c>
      <c r="B62199" t="s">
        <v>31237</v>
      </c>
      <c r="C62199">
        <v>10649219</v>
      </c>
      <c r="D62199" t="s">
        <v>4122</v>
      </c>
      <c r="E62199" t="s">
        <v>31238</v>
      </c>
      <c r="F62199" t="s">
        <v>124</v>
      </c>
      <c r="G62199">
        <v>7003835520</v>
      </c>
      <c r="H62199" t="s">
        <v>25430</v>
      </c>
      <c r="I62199" t="s">
        <v>25431</v>
      </c>
      <c r="J62199" t="s">
        <v>25432</v>
      </c>
      <c r="K62199" t="s">
        <v>3408</v>
      </c>
      <c r="L62199" t="s">
        <v>1222</v>
      </c>
    </row>
    <row r="62200" spans="1:12" x14ac:dyDescent="0.45">
      <c r="A62200">
        <v>31308218</v>
      </c>
      <c r="B62200" t="s">
        <v>31237</v>
      </c>
      <c r="C62200">
        <v>10649219</v>
      </c>
      <c r="D62200" t="s">
        <v>4122</v>
      </c>
      <c r="E62200" t="s">
        <v>31238</v>
      </c>
      <c r="F62200" t="s">
        <v>124</v>
      </c>
      <c r="G62200">
        <v>57203980348</v>
      </c>
      <c r="H62200" t="s">
        <v>52716</v>
      </c>
      <c r="I62200" t="s">
        <v>52717</v>
      </c>
      <c r="J62200" t="s">
        <v>52718</v>
      </c>
      <c r="K62200" t="s">
        <v>5800</v>
      </c>
      <c r="L62200" t="s">
        <v>1222</v>
      </c>
    </row>
    <row r="62201" spans="1:12" x14ac:dyDescent="0.45">
      <c r="A62201">
        <v>31308218</v>
      </c>
      <c r="B62201" t="s">
        <v>31237</v>
      </c>
      <c r="C62201">
        <v>10649219</v>
      </c>
      <c r="D62201" t="s">
        <v>4122</v>
      </c>
      <c r="E62201" t="s">
        <v>31238</v>
      </c>
      <c r="F62201" t="s">
        <v>124</v>
      </c>
      <c r="G62201">
        <v>7202116623</v>
      </c>
      <c r="H62201" t="s">
        <v>4121</v>
      </c>
      <c r="I62201" t="s">
        <v>4122</v>
      </c>
      <c r="J62201" t="s">
        <v>15360</v>
      </c>
      <c r="K62201" t="s">
        <v>2653</v>
      </c>
      <c r="L62201" t="s">
        <v>1222</v>
      </c>
    </row>
    <row r="62202" spans="1:12" x14ac:dyDescent="0.45">
      <c r="A62202">
        <v>31308218</v>
      </c>
      <c r="B62202" t="s">
        <v>31237</v>
      </c>
      <c r="C62202">
        <v>10649219</v>
      </c>
      <c r="D62202" t="s">
        <v>4122</v>
      </c>
      <c r="E62202" t="s">
        <v>31238</v>
      </c>
      <c r="F62202" t="s">
        <v>124</v>
      </c>
      <c r="G62202">
        <v>57210451975</v>
      </c>
      <c r="H62202" t="s">
        <v>7270</v>
      </c>
      <c r="I62202" t="s">
        <v>47</v>
      </c>
      <c r="J62202" t="s">
        <v>1985</v>
      </c>
      <c r="K62202" t="s">
        <v>53</v>
      </c>
      <c r="L62202" t="s">
        <v>1222</v>
      </c>
    </row>
    <row r="62203" spans="1:12" x14ac:dyDescent="0.45">
      <c r="A62203">
        <v>31308218</v>
      </c>
      <c r="B62203" t="s">
        <v>31237</v>
      </c>
      <c r="C62203">
        <v>10649219</v>
      </c>
      <c r="D62203" t="s">
        <v>4122</v>
      </c>
      <c r="E62203" t="s">
        <v>31238</v>
      </c>
      <c r="F62203" t="s">
        <v>124</v>
      </c>
      <c r="G62203">
        <v>7403920038</v>
      </c>
      <c r="H62203" t="s">
        <v>52719</v>
      </c>
      <c r="I62203" t="s">
        <v>4793</v>
      </c>
      <c r="J62203" t="s">
        <v>52720</v>
      </c>
      <c r="K62203" t="s">
        <v>2006</v>
      </c>
      <c r="L62203" t="s">
        <v>52705</v>
      </c>
    </row>
    <row r="62204" spans="1:12" x14ac:dyDescent="0.45">
      <c r="A62204">
        <v>31308222</v>
      </c>
      <c r="B62204" t="s">
        <v>43013</v>
      </c>
      <c r="C62204">
        <v>1880293</v>
      </c>
      <c r="D62204" t="s">
        <v>43014</v>
      </c>
      <c r="E62204" t="s">
        <v>43015</v>
      </c>
      <c r="F62204" t="s">
        <v>45</v>
      </c>
      <c r="G62204">
        <v>35740942600</v>
      </c>
      <c r="H62204" t="s">
        <v>52721</v>
      </c>
      <c r="I62204" t="s">
        <v>52722</v>
      </c>
      <c r="J62204" t="s">
        <v>12726</v>
      </c>
      <c r="K62204" t="s">
        <v>1942</v>
      </c>
      <c r="L62204" t="s">
        <v>45</v>
      </c>
    </row>
    <row r="62205" spans="1:12" x14ac:dyDescent="0.45">
      <c r="A62205">
        <v>31308222</v>
      </c>
      <c r="B62205" t="s">
        <v>43013</v>
      </c>
      <c r="C62205">
        <v>1880293</v>
      </c>
      <c r="D62205" t="s">
        <v>43014</v>
      </c>
      <c r="E62205" t="s">
        <v>43015</v>
      </c>
      <c r="F62205" t="s">
        <v>45</v>
      </c>
      <c r="G62205">
        <v>55665291000</v>
      </c>
      <c r="H62205" t="s">
        <v>52723</v>
      </c>
      <c r="I62205" t="s">
        <v>43014</v>
      </c>
      <c r="J62205" t="s">
        <v>18615</v>
      </c>
      <c r="K62205" t="s">
        <v>1536</v>
      </c>
      <c r="L62205" t="s">
        <v>45</v>
      </c>
    </row>
    <row r="62206" spans="1:12" x14ac:dyDescent="0.45">
      <c r="A62206">
        <v>31308225</v>
      </c>
      <c r="B62206" t="s">
        <v>25452</v>
      </c>
      <c r="C62206">
        <v>8418368</v>
      </c>
      <c r="D62206" t="s">
        <v>25453</v>
      </c>
      <c r="E62206" t="s">
        <v>25454</v>
      </c>
      <c r="F62206" t="s">
        <v>1676</v>
      </c>
      <c r="G62206">
        <v>56911578200</v>
      </c>
      <c r="H62206" t="s">
        <v>42246</v>
      </c>
      <c r="I62206" t="s">
        <v>3298</v>
      </c>
      <c r="J62206" t="s">
        <v>52724</v>
      </c>
      <c r="K62206" t="s">
        <v>8676</v>
      </c>
      <c r="L62206" t="s">
        <v>441</v>
      </c>
    </row>
    <row r="62207" spans="1:12" x14ac:dyDescent="0.45">
      <c r="A62207">
        <v>31308225</v>
      </c>
      <c r="B62207" t="s">
        <v>25452</v>
      </c>
      <c r="C62207">
        <v>8418368</v>
      </c>
      <c r="D62207" t="s">
        <v>25453</v>
      </c>
      <c r="E62207" t="s">
        <v>25454</v>
      </c>
      <c r="F62207" t="s">
        <v>1676</v>
      </c>
      <c r="G62207">
        <v>57210452891</v>
      </c>
      <c r="H62207" t="s">
        <v>52725</v>
      </c>
      <c r="I62207" t="s">
        <v>52726</v>
      </c>
      <c r="J62207" t="s">
        <v>52727</v>
      </c>
      <c r="K62207" t="s">
        <v>108</v>
      </c>
      <c r="L62207" t="s">
        <v>441</v>
      </c>
    </row>
    <row r="62208" spans="1:12" x14ac:dyDescent="0.45">
      <c r="A62208">
        <v>31308225</v>
      </c>
      <c r="B62208" t="s">
        <v>25452</v>
      </c>
      <c r="C62208">
        <v>8418368</v>
      </c>
      <c r="D62208" t="s">
        <v>25453</v>
      </c>
      <c r="E62208" t="s">
        <v>25454</v>
      </c>
      <c r="F62208" t="s">
        <v>1676</v>
      </c>
      <c r="G62208">
        <v>7202996745</v>
      </c>
      <c r="H62208" t="s">
        <v>52728</v>
      </c>
      <c r="I62208" t="s">
        <v>34264</v>
      </c>
      <c r="J62208" t="s">
        <v>7185</v>
      </c>
      <c r="K62208" t="s">
        <v>29</v>
      </c>
      <c r="L62208" t="s">
        <v>956</v>
      </c>
    </row>
    <row r="62209" spans="1:12" x14ac:dyDescent="0.45">
      <c r="A62209">
        <v>31308225</v>
      </c>
      <c r="B62209" t="s">
        <v>25452</v>
      </c>
      <c r="C62209">
        <v>8418368</v>
      </c>
      <c r="D62209" t="s">
        <v>25453</v>
      </c>
      <c r="E62209" t="s">
        <v>25454</v>
      </c>
      <c r="F62209" t="s">
        <v>1676</v>
      </c>
      <c r="G62209">
        <v>36998675800</v>
      </c>
      <c r="H62209" t="s">
        <v>52729</v>
      </c>
      <c r="I62209" t="s">
        <v>52730</v>
      </c>
      <c r="J62209" t="s">
        <v>52731</v>
      </c>
      <c r="K62209" t="s">
        <v>339</v>
      </c>
      <c r="L62209" t="s">
        <v>441</v>
      </c>
    </row>
    <row r="62210" spans="1:12" x14ac:dyDescent="0.45">
      <c r="A62210">
        <v>31308225</v>
      </c>
      <c r="B62210" t="s">
        <v>25452</v>
      </c>
      <c r="C62210">
        <v>8418368</v>
      </c>
      <c r="D62210" t="s">
        <v>25453</v>
      </c>
      <c r="E62210" t="s">
        <v>25454</v>
      </c>
      <c r="F62210" t="s">
        <v>1676</v>
      </c>
      <c r="G62210">
        <v>56298213600</v>
      </c>
      <c r="H62210" t="s">
        <v>52732</v>
      </c>
      <c r="I62210" t="s">
        <v>52733</v>
      </c>
      <c r="J62210" t="s">
        <v>52734</v>
      </c>
      <c r="K62210" t="s">
        <v>213</v>
      </c>
      <c r="L62210" t="s">
        <v>956</v>
      </c>
    </row>
    <row r="62211" spans="1:12" x14ac:dyDescent="0.45">
      <c r="A62211">
        <v>31308225</v>
      </c>
      <c r="B62211" t="s">
        <v>25452</v>
      </c>
      <c r="C62211">
        <v>8418368</v>
      </c>
      <c r="D62211" t="s">
        <v>25453</v>
      </c>
      <c r="E62211" t="s">
        <v>25454</v>
      </c>
      <c r="F62211" t="s">
        <v>1676</v>
      </c>
      <c r="G62211">
        <v>57210452673</v>
      </c>
      <c r="H62211" t="s">
        <v>52735</v>
      </c>
      <c r="I62211" t="s">
        <v>42289</v>
      </c>
      <c r="J62211" t="s">
        <v>6871</v>
      </c>
      <c r="K62211" t="s">
        <v>108</v>
      </c>
      <c r="L62211" t="s">
        <v>441</v>
      </c>
    </row>
    <row r="62212" spans="1:12" x14ac:dyDescent="0.45">
      <c r="A62212">
        <v>31308225</v>
      </c>
      <c r="B62212" t="s">
        <v>25452</v>
      </c>
      <c r="C62212">
        <v>8418368</v>
      </c>
      <c r="D62212" t="s">
        <v>25453</v>
      </c>
      <c r="E62212" t="s">
        <v>25454</v>
      </c>
      <c r="F62212" t="s">
        <v>1676</v>
      </c>
      <c r="G62212">
        <v>6603084470</v>
      </c>
      <c r="H62212" t="s">
        <v>52736</v>
      </c>
      <c r="I62212" t="s">
        <v>52737</v>
      </c>
      <c r="J62212" t="s">
        <v>52738</v>
      </c>
      <c r="K62212" t="s">
        <v>420</v>
      </c>
      <c r="L62212" t="s">
        <v>441</v>
      </c>
    </row>
    <row r="62213" spans="1:12" x14ac:dyDescent="0.45">
      <c r="A62213">
        <v>31308225</v>
      </c>
      <c r="B62213" t="s">
        <v>25452</v>
      </c>
      <c r="C62213">
        <v>8418368</v>
      </c>
      <c r="D62213" t="s">
        <v>25453</v>
      </c>
      <c r="E62213" t="s">
        <v>25454</v>
      </c>
      <c r="F62213" t="s">
        <v>1676</v>
      </c>
      <c r="G62213">
        <v>57210452392</v>
      </c>
      <c r="H62213" t="s">
        <v>52739</v>
      </c>
      <c r="I62213" t="s">
        <v>52740</v>
      </c>
      <c r="J62213" t="s">
        <v>8805</v>
      </c>
      <c r="K62213" t="s">
        <v>1456</v>
      </c>
      <c r="L62213" t="s">
        <v>441</v>
      </c>
    </row>
    <row r="62214" spans="1:12" x14ac:dyDescent="0.45">
      <c r="A62214">
        <v>31308225</v>
      </c>
      <c r="B62214" t="s">
        <v>25452</v>
      </c>
      <c r="C62214">
        <v>8418368</v>
      </c>
      <c r="D62214" t="s">
        <v>25453</v>
      </c>
      <c r="E62214" t="s">
        <v>25454</v>
      </c>
      <c r="F62214" t="s">
        <v>1676</v>
      </c>
      <c r="G62214">
        <v>57190945722</v>
      </c>
      <c r="H62214" t="s">
        <v>26374</v>
      </c>
      <c r="I62214" t="s">
        <v>12236</v>
      </c>
      <c r="J62214" t="s">
        <v>34166</v>
      </c>
      <c r="K62214" t="s">
        <v>514</v>
      </c>
      <c r="L62214" t="s">
        <v>441</v>
      </c>
    </row>
    <row r="62215" spans="1:12" x14ac:dyDescent="0.45">
      <c r="A62215">
        <v>31308225</v>
      </c>
      <c r="B62215" t="s">
        <v>25452</v>
      </c>
      <c r="C62215">
        <v>8418368</v>
      </c>
      <c r="D62215" t="s">
        <v>25453</v>
      </c>
      <c r="E62215" t="s">
        <v>25454</v>
      </c>
      <c r="F62215" t="s">
        <v>1676</v>
      </c>
      <c r="G62215">
        <v>57204340550</v>
      </c>
      <c r="H62215" t="s">
        <v>52741</v>
      </c>
      <c r="I62215" t="s">
        <v>52742</v>
      </c>
      <c r="J62215" t="s">
        <v>15379</v>
      </c>
      <c r="K62215" t="s">
        <v>224</v>
      </c>
      <c r="L62215" t="s">
        <v>441</v>
      </c>
    </row>
    <row r="62216" spans="1:12" x14ac:dyDescent="0.45">
      <c r="A62216">
        <v>31308225</v>
      </c>
      <c r="B62216" t="s">
        <v>25452</v>
      </c>
      <c r="C62216">
        <v>8418368</v>
      </c>
      <c r="D62216" t="s">
        <v>25453</v>
      </c>
      <c r="E62216" t="s">
        <v>25454</v>
      </c>
      <c r="F62216" t="s">
        <v>1676</v>
      </c>
      <c r="G62216">
        <v>57210693168</v>
      </c>
      <c r="H62216" t="s">
        <v>31465</v>
      </c>
      <c r="I62216" t="s">
        <v>25453</v>
      </c>
      <c r="J62216" t="s">
        <v>31466</v>
      </c>
      <c r="K62216" t="s">
        <v>1521</v>
      </c>
      <c r="L62216" t="s">
        <v>441</v>
      </c>
    </row>
    <row r="62217" spans="1:12" x14ac:dyDescent="0.45">
      <c r="A62217">
        <v>31308225</v>
      </c>
      <c r="B62217" t="s">
        <v>25452</v>
      </c>
      <c r="C62217">
        <v>8418368</v>
      </c>
      <c r="D62217" t="s">
        <v>25453</v>
      </c>
      <c r="E62217" t="s">
        <v>25454</v>
      </c>
      <c r="F62217" t="s">
        <v>1676</v>
      </c>
      <c r="G62217">
        <v>57204192580</v>
      </c>
      <c r="H62217" t="s">
        <v>52743</v>
      </c>
      <c r="I62217" t="s">
        <v>52744</v>
      </c>
      <c r="J62217" t="s">
        <v>24115</v>
      </c>
      <c r="K62217" t="s">
        <v>361</v>
      </c>
      <c r="L62217" t="s">
        <v>441</v>
      </c>
    </row>
    <row r="62218" spans="1:12" x14ac:dyDescent="0.45">
      <c r="A62218">
        <v>31308241</v>
      </c>
      <c r="B62218" t="s">
        <v>3698</v>
      </c>
      <c r="C62218">
        <v>11104857</v>
      </c>
      <c r="D62218" t="s">
        <v>3699</v>
      </c>
      <c r="E62218" t="s">
        <v>3700</v>
      </c>
      <c r="F62218" t="s">
        <v>124</v>
      </c>
      <c r="G62218">
        <v>57195229113</v>
      </c>
      <c r="H62218" t="s">
        <v>52745</v>
      </c>
      <c r="I62218" t="s">
        <v>10281</v>
      </c>
      <c r="J62218" t="s">
        <v>52746</v>
      </c>
      <c r="K62218" t="s">
        <v>11023</v>
      </c>
      <c r="L62218" t="s">
        <v>124</v>
      </c>
    </row>
    <row r="62219" spans="1:12" x14ac:dyDescent="0.45">
      <c r="A62219">
        <v>31308241</v>
      </c>
      <c r="B62219" t="s">
        <v>3698</v>
      </c>
      <c r="C62219">
        <v>11104857</v>
      </c>
      <c r="D62219" t="s">
        <v>3699</v>
      </c>
      <c r="E62219" t="s">
        <v>3700</v>
      </c>
      <c r="F62219" t="s">
        <v>124</v>
      </c>
      <c r="G62219">
        <v>57188979159</v>
      </c>
      <c r="H62219" t="s">
        <v>52747</v>
      </c>
      <c r="I62219" t="s">
        <v>52748</v>
      </c>
      <c r="J62219" t="s">
        <v>52749</v>
      </c>
      <c r="K62219" t="s">
        <v>70</v>
      </c>
      <c r="L62219" t="s">
        <v>5190</v>
      </c>
    </row>
    <row r="62220" spans="1:12" x14ac:dyDescent="0.45">
      <c r="A62220">
        <v>31308241</v>
      </c>
      <c r="B62220" t="s">
        <v>3698</v>
      </c>
      <c r="C62220">
        <v>11104857</v>
      </c>
      <c r="D62220" t="s">
        <v>3699</v>
      </c>
      <c r="E62220" t="s">
        <v>3700</v>
      </c>
      <c r="F62220" t="s">
        <v>124</v>
      </c>
      <c r="G62220">
        <v>7004770708</v>
      </c>
      <c r="H62220" t="s">
        <v>3704</v>
      </c>
      <c r="I62220" t="s">
        <v>3699</v>
      </c>
      <c r="J62220" t="s">
        <v>3705</v>
      </c>
      <c r="K62220" t="s">
        <v>205</v>
      </c>
      <c r="L62220" t="s">
        <v>124</v>
      </c>
    </row>
    <row r="62221" spans="1:12" x14ac:dyDescent="0.45">
      <c r="A62221">
        <v>31308241</v>
      </c>
      <c r="B62221" t="s">
        <v>3698</v>
      </c>
      <c r="C62221">
        <v>11104857</v>
      </c>
      <c r="D62221" t="s">
        <v>3699</v>
      </c>
      <c r="E62221" t="s">
        <v>3700</v>
      </c>
      <c r="F62221" t="s">
        <v>124</v>
      </c>
      <c r="G62221">
        <v>57210452586</v>
      </c>
      <c r="H62221" t="s">
        <v>52750</v>
      </c>
      <c r="I62221" t="s">
        <v>52751</v>
      </c>
      <c r="J62221" t="s">
        <v>13267</v>
      </c>
      <c r="K62221" t="s">
        <v>213</v>
      </c>
      <c r="L62221" t="s">
        <v>52752</v>
      </c>
    </row>
    <row r="62222" spans="1:12" x14ac:dyDescent="0.45">
      <c r="A62222">
        <v>31308241</v>
      </c>
      <c r="B62222" t="s">
        <v>3698</v>
      </c>
      <c r="C62222">
        <v>11104857</v>
      </c>
      <c r="D62222" t="s">
        <v>3699</v>
      </c>
      <c r="E62222" t="s">
        <v>3700</v>
      </c>
      <c r="F62222" t="s">
        <v>124</v>
      </c>
      <c r="G62222">
        <v>57195227539</v>
      </c>
      <c r="H62222" t="s">
        <v>52753</v>
      </c>
      <c r="I62222" t="s">
        <v>22438</v>
      </c>
      <c r="J62222" t="s">
        <v>4140</v>
      </c>
      <c r="K62222" t="s">
        <v>2379</v>
      </c>
      <c r="L62222" t="s">
        <v>124</v>
      </c>
    </row>
    <row r="62223" spans="1:12" x14ac:dyDescent="0.45">
      <c r="A62223">
        <v>31308241</v>
      </c>
      <c r="B62223" t="s">
        <v>3698</v>
      </c>
      <c r="C62223">
        <v>11104857</v>
      </c>
      <c r="D62223" t="s">
        <v>3699</v>
      </c>
      <c r="E62223" t="s">
        <v>3700</v>
      </c>
      <c r="F62223" t="s">
        <v>124</v>
      </c>
      <c r="G62223">
        <v>57197807541</v>
      </c>
      <c r="H62223" t="s">
        <v>52754</v>
      </c>
      <c r="I62223" t="s">
        <v>28745</v>
      </c>
      <c r="J62223" t="s">
        <v>3587</v>
      </c>
      <c r="K62223" t="s">
        <v>224</v>
      </c>
      <c r="L62223" t="s">
        <v>52752</v>
      </c>
    </row>
    <row r="62224" spans="1:12" x14ac:dyDescent="0.45">
      <c r="A62224">
        <v>31308241</v>
      </c>
      <c r="B62224" t="s">
        <v>3698</v>
      </c>
      <c r="C62224">
        <v>11104857</v>
      </c>
      <c r="D62224" t="s">
        <v>3699</v>
      </c>
      <c r="E62224" t="s">
        <v>3700</v>
      </c>
      <c r="F62224" t="s">
        <v>124</v>
      </c>
      <c r="G62224">
        <v>55652235800</v>
      </c>
      <c r="H62224" t="s">
        <v>3701</v>
      </c>
      <c r="I62224" t="s">
        <v>3702</v>
      </c>
      <c r="J62224" t="s">
        <v>3703</v>
      </c>
      <c r="K62224" t="s">
        <v>29</v>
      </c>
      <c r="L62224" t="s">
        <v>124</v>
      </c>
    </row>
    <row r="62225" spans="1:12" x14ac:dyDescent="0.45">
      <c r="A62225">
        <v>31308367</v>
      </c>
      <c r="B62225" t="s">
        <v>52755</v>
      </c>
      <c r="C62225">
        <v>10680357</v>
      </c>
      <c r="D62225" t="s">
        <v>52756</v>
      </c>
      <c r="E62225" t="s">
        <v>27104</v>
      </c>
      <c r="F62225" t="s">
        <v>6259</v>
      </c>
      <c r="G62225">
        <v>56112250700</v>
      </c>
      <c r="H62225" t="s">
        <v>52757</v>
      </c>
      <c r="I62225" t="s">
        <v>52758</v>
      </c>
      <c r="J62225" t="s">
        <v>9704</v>
      </c>
      <c r="K62225" t="s">
        <v>4254</v>
      </c>
      <c r="L62225" t="s">
        <v>6259</v>
      </c>
    </row>
    <row r="62226" spans="1:12" x14ac:dyDescent="0.45">
      <c r="A62226">
        <v>31308367</v>
      </c>
      <c r="B62226" t="s">
        <v>52755</v>
      </c>
      <c r="C62226">
        <v>10680357</v>
      </c>
      <c r="D62226" t="s">
        <v>52756</v>
      </c>
      <c r="E62226" t="s">
        <v>27104</v>
      </c>
      <c r="F62226" t="s">
        <v>6259</v>
      </c>
      <c r="G62226">
        <v>55772022700</v>
      </c>
      <c r="H62226" t="s">
        <v>52759</v>
      </c>
      <c r="I62226" t="s">
        <v>52760</v>
      </c>
      <c r="J62226" t="s">
        <v>431</v>
      </c>
      <c r="K62226" t="s">
        <v>70</v>
      </c>
      <c r="L62226" t="s">
        <v>6259</v>
      </c>
    </row>
    <row r="62227" spans="1:12" x14ac:dyDescent="0.45">
      <c r="A62227">
        <v>31308367</v>
      </c>
      <c r="B62227" t="s">
        <v>52755</v>
      </c>
      <c r="C62227">
        <v>10680357</v>
      </c>
      <c r="D62227" t="s">
        <v>52756</v>
      </c>
      <c r="E62227" t="s">
        <v>27104</v>
      </c>
      <c r="F62227" t="s">
        <v>6259</v>
      </c>
      <c r="G62227">
        <v>6506067076</v>
      </c>
      <c r="H62227" t="s">
        <v>52761</v>
      </c>
      <c r="I62227" t="s">
        <v>52756</v>
      </c>
      <c r="J62227" t="s">
        <v>14293</v>
      </c>
      <c r="K62227" t="s">
        <v>1243</v>
      </c>
      <c r="L62227" t="s">
        <v>6259</v>
      </c>
    </row>
    <row r="62228" spans="1:12" x14ac:dyDescent="0.45">
      <c r="A62228">
        <v>31308372</v>
      </c>
      <c r="B62228" t="s">
        <v>19796</v>
      </c>
      <c r="C62228">
        <v>10569124</v>
      </c>
      <c r="D62228" t="s">
        <v>921</v>
      </c>
      <c r="E62228" t="s">
        <v>19797</v>
      </c>
      <c r="F62228" t="s">
        <v>19798</v>
      </c>
      <c r="G62228">
        <v>57210109434</v>
      </c>
      <c r="H62228" t="s">
        <v>52762</v>
      </c>
      <c r="I62228" t="s">
        <v>30803</v>
      </c>
      <c r="J62228" t="s">
        <v>4765</v>
      </c>
      <c r="K62228" t="s">
        <v>36</v>
      </c>
      <c r="L62228" t="s">
        <v>52763</v>
      </c>
    </row>
    <row r="62229" spans="1:12" x14ac:dyDescent="0.45">
      <c r="A62229">
        <v>31308372</v>
      </c>
      <c r="B62229" t="s">
        <v>19796</v>
      </c>
      <c r="C62229">
        <v>10569124</v>
      </c>
      <c r="D62229" t="s">
        <v>921</v>
      </c>
      <c r="E62229" t="s">
        <v>19797</v>
      </c>
      <c r="F62229" t="s">
        <v>19798</v>
      </c>
      <c r="G62229">
        <v>56039963500</v>
      </c>
      <c r="H62229" t="s">
        <v>52764</v>
      </c>
      <c r="I62229" t="s">
        <v>52765</v>
      </c>
      <c r="J62229" t="s">
        <v>38197</v>
      </c>
      <c r="K62229" t="s">
        <v>104</v>
      </c>
      <c r="L62229" t="s">
        <v>1712</v>
      </c>
    </row>
    <row r="62230" spans="1:12" x14ac:dyDescent="0.45">
      <c r="A62230">
        <v>31308372</v>
      </c>
      <c r="B62230" t="s">
        <v>19796</v>
      </c>
      <c r="C62230">
        <v>10569124</v>
      </c>
      <c r="D62230" t="s">
        <v>921</v>
      </c>
      <c r="E62230" t="s">
        <v>19797</v>
      </c>
      <c r="F62230" t="s">
        <v>19798</v>
      </c>
      <c r="G62230">
        <v>16052947100</v>
      </c>
      <c r="H62230" t="s">
        <v>52766</v>
      </c>
      <c r="I62230" t="s">
        <v>52767</v>
      </c>
      <c r="J62230" t="s">
        <v>782</v>
      </c>
      <c r="K62230" t="s">
        <v>783</v>
      </c>
      <c r="L62230" t="s">
        <v>52768</v>
      </c>
    </row>
    <row r="62231" spans="1:12" x14ac:dyDescent="0.45">
      <c r="A62231">
        <v>31308372</v>
      </c>
      <c r="B62231" t="s">
        <v>19796</v>
      </c>
      <c r="C62231">
        <v>10569124</v>
      </c>
      <c r="D62231" t="s">
        <v>921</v>
      </c>
      <c r="E62231" t="s">
        <v>19797</v>
      </c>
      <c r="F62231" t="s">
        <v>19798</v>
      </c>
      <c r="G62231">
        <v>16314774100</v>
      </c>
      <c r="H62231" t="s">
        <v>21094</v>
      </c>
      <c r="I62231" t="s">
        <v>21095</v>
      </c>
      <c r="J62231" t="s">
        <v>3522</v>
      </c>
      <c r="K62231" t="s">
        <v>70</v>
      </c>
      <c r="L62231" t="s">
        <v>7965</v>
      </c>
    </row>
    <row r="62232" spans="1:12" x14ac:dyDescent="0.45">
      <c r="A62232">
        <v>31308372</v>
      </c>
      <c r="B62232" t="s">
        <v>19796</v>
      </c>
      <c r="C62232">
        <v>10569124</v>
      </c>
      <c r="D62232" t="s">
        <v>921</v>
      </c>
      <c r="E62232" t="s">
        <v>19797</v>
      </c>
      <c r="F62232" t="s">
        <v>19798</v>
      </c>
      <c r="G62232">
        <v>7003519215</v>
      </c>
      <c r="H62232" t="s">
        <v>52769</v>
      </c>
      <c r="I62232" t="s">
        <v>52770</v>
      </c>
      <c r="J62232" t="s">
        <v>11019</v>
      </c>
      <c r="K62232" t="s">
        <v>33</v>
      </c>
      <c r="L62232" t="s">
        <v>52771</v>
      </c>
    </row>
    <row r="62233" spans="1:12" x14ac:dyDescent="0.45">
      <c r="A62233">
        <v>31308372</v>
      </c>
      <c r="B62233" t="s">
        <v>19796</v>
      </c>
      <c r="C62233">
        <v>10569124</v>
      </c>
      <c r="D62233" t="s">
        <v>921</v>
      </c>
      <c r="E62233" t="s">
        <v>19797</v>
      </c>
      <c r="F62233" t="s">
        <v>19798</v>
      </c>
      <c r="G62233">
        <v>57210119095</v>
      </c>
      <c r="H62233" t="s">
        <v>52772</v>
      </c>
      <c r="I62233" t="s">
        <v>32285</v>
      </c>
      <c r="J62233" t="s">
        <v>12469</v>
      </c>
      <c r="K62233" t="s">
        <v>213</v>
      </c>
      <c r="L62233" t="s">
        <v>52763</v>
      </c>
    </row>
    <row r="62234" spans="1:12" x14ac:dyDescent="0.45">
      <c r="A62234">
        <v>31308372</v>
      </c>
      <c r="B62234" t="s">
        <v>19796</v>
      </c>
      <c r="C62234">
        <v>10569124</v>
      </c>
      <c r="D62234" t="s">
        <v>921</v>
      </c>
      <c r="E62234" t="s">
        <v>19797</v>
      </c>
      <c r="F62234" t="s">
        <v>19798</v>
      </c>
      <c r="G62234">
        <v>34973122400</v>
      </c>
      <c r="H62234" t="s">
        <v>52773</v>
      </c>
      <c r="I62234" t="s">
        <v>52774</v>
      </c>
      <c r="J62234" t="s">
        <v>6630</v>
      </c>
      <c r="K62234" t="s">
        <v>1416</v>
      </c>
      <c r="L62234" t="s">
        <v>52768</v>
      </c>
    </row>
    <row r="62235" spans="1:12" x14ac:dyDescent="0.45">
      <c r="A62235">
        <v>31308372</v>
      </c>
      <c r="B62235" t="s">
        <v>19796</v>
      </c>
      <c r="C62235">
        <v>10569124</v>
      </c>
      <c r="D62235" t="s">
        <v>921</v>
      </c>
      <c r="E62235" t="s">
        <v>19797</v>
      </c>
      <c r="F62235" t="s">
        <v>19798</v>
      </c>
      <c r="G62235">
        <v>35767522800</v>
      </c>
      <c r="H62235" t="s">
        <v>52775</v>
      </c>
      <c r="I62235" t="s">
        <v>52776</v>
      </c>
      <c r="J62235" t="s">
        <v>49773</v>
      </c>
      <c r="K62235" t="s">
        <v>304</v>
      </c>
      <c r="L62235" t="s">
        <v>1691</v>
      </c>
    </row>
    <row r="62236" spans="1:12" x14ac:dyDescent="0.45">
      <c r="A62236">
        <v>31308372</v>
      </c>
      <c r="B62236" t="s">
        <v>19796</v>
      </c>
      <c r="C62236">
        <v>10569124</v>
      </c>
      <c r="D62236" t="s">
        <v>921</v>
      </c>
      <c r="E62236" t="s">
        <v>19797</v>
      </c>
      <c r="F62236" t="s">
        <v>19798</v>
      </c>
      <c r="G62236">
        <v>35146723500</v>
      </c>
      <c r="H62236" t="s">
        <v>21093</v>
      </c>
      <c r="I62236" t="s">
        <v>21086</v>
      </c>
      <c r="J62236" t="s">
        <v>10715</v>
      </c>
      <c r="K62236" t="s">
        <v>4876</v>
      </c>
      <c r="L62236" t="s">
        <v>4949</v>
      </c>
    </row>
    <row r="62237" spans="1:12" x14ac:dyDescent="0.45">
      <c r="A62237">
        <v>31308372</v>
      </c>
      <c r="B62237" t="s">
        <v>19796</v>
      </c>
      <c r="C62237">
        <v>10569124</v>
      </c>
      <c r="D62237" t="s">
        <v>921</v>
      </c>
      <c r="E62237" t="s">
        <v>19797</v>
      </c>
      <c r="F62237" t="s">
        <v>19798</v>
      </c>
      <c r="G62237">
        <v>57193327606</v>
      </c>
      <c r="H62237" t="s">
        <v>31841</v>
      </c>
      <c r="I62237" t="s">
        <v>355</v>
      </c>
      <c r="J62237" t="s">
        <v>16188</v>
      </c>
      <c r="K62237" t="s">
        <v>387</v>
      </c>
      <c r="L62237" t="s">
        <v>1712</v>
      </c>
    </row>
    <row r="62238" spans="1:12" x14ac:dyDescent="0.45">
      <c r="A62238">
        <v>31308372</v>
      </c>
      <c r="B62238" t="s">
        <v>19796</v>
      </c>
      <c r="C62238">
        <v>10569124</v>
      </c>
      <c r="D62238" t="s">
        <v>921</v>
      </c>
      <c r="E62238" t="s">
        <v>19797</v>
      </c>
      <c r="F62238" t="s">
        <v>19798</v>
      </c>
      <c r="G62238">
        <v>16233749100</v>
      </c>
      <c r="H62238" t="s">
        <v>21107</v>
      </c>
      <c r="I62238" t="s">
        <v>21108</v>
      </c>
      <c r="J62238" t="s">
        <v>537</v>
      </c>
      <c r="K62238" t="s">
        <v>538</v>
      </c>
      <c r="L62238" t="s">
        <v>21109</v>
      </c>
    </row>
    <row r="62239" spans="1:12" x14ac:dyDescent="0.45">
      <c r="A62239">
        <v>31308372</v>
      </c>
      <c r="B62239" t="s">
        <v>19796</v>
      </c>
      <c r="C62239">
        <v>10569124</v>
      </c>
      <c r="D62239" t="s">
        <v>921</v>
      </c>
      <c r="E62239" t="s">
        <v>19797</v>
      </c>
      <c r="F62239" t="s">
        <v>19798</v>
      </c>
      <c r="G62239">
        <v>7102619416</v>
      </c>
      <c r="H62239" t="s">
        <v>22805</v>
      </c>
      <c r="I62239" t="s">
        <v>1932</v>
      </c>
      <c r="J62239" t="s">
        <v>9502</v>
      </c>
      <c r="K62239" t="s">
        <v>108</v>
      </c>
      <c r="L62239" t="s">
        <v>16302</v>
      </c>
    </row>
    <row r="62240" spans="1:12" x14ac:dyDescent="0.45">
      <c r="A62240">
        <v>31308372</v>
      </c>
      <c r="B62240" t="s">
        <v>19796</v>
      </c>
      <c r="C62240">
        <v>10569124</v>
      </c>
      <c r="D62240" t="s">
        <v>921</v>
      </c>
      <c r="E62240" t="s">
        <v>19797</v>
      </c>
      <c r="F62240" t="s">
        <v>19798</v>
      </c>
      <c r="G62240">
        <v>15122055300</v>
      </c>
      <c r="H62240" t="s">
        <v>52777</v>
      </c>
      <c r="I62240" t="s">
        <v>52778</v>
      </c>
      <c r="J62240" t="s">
        <v>693</v>
      </c>
      <c r="K62240" t="s">
        <v>387</v>
      </c>
      <c r="L62240" t="s">
        <v>18254</v>
      </c>
    </row>
    <row r="62241" spans="1:12" x14ac:dyDescent="0.45">
      <c r="A62241">
        <v>31308372</v>
      </c>
      <c r="B62241" t="s">
        <v>19796</v>
      </c>
      <c r="C62241">
        <v>10569124</v>
      </c>
      <c r="D62241" t="s">
        <v>921</v>
      </c>
      <c r="E62241" t="s">
        <v>19797</v>
      </c>
      <c r="F62241" t="s">
        <v>19798</v>
      </c>
      <c r="G62241">
        <v>56915296000</v>
      </c>
      <c r="H62241" t="s">
        <v>5912</v>
      </c>
      <c r="I62241" t="s">
        <v>5913</v>
      </c>
      <c r="J62241" t="s">
        <v>6284</v>
      </c>
      <c r="K62241" t="s">
        <v>2752</v>
      </c>
      <c r="L62241" t="s">
        <v>1712</v>
      </c>
    </row>
    <row r="62242" spans="1:12" x14ac:dyDescent="0.45">
      <c r="A62242">
        <v>31308372</v>
      </c>
      <c r="B62242" t="s">
        <v>19796</v>
      </c>
      <c r="C62242">
        <v>10569124</v>
      </c>
      <c r="D62242" t="s">
        <v>921</v>
      </c>
      <c r="E62242" t="s">
        <v>19797</v>
      </c>
      <c r="F62242" t="s">
        <v>19798</v>
      </c>
      <c r="G62242">
        <v>55334438800</v>
      </c>
      <c r="H62242" t="s">
        <v>52779</v>
      </c>
      <c r="I62242" t="s">
        <v>37938</v>
      </c>
      <c r="J62242" t="s">
        <v>15188</v>
      </c>
      <c r="K62242" t="s">
        <v>108</v>
      </c>
      <c r="L62242" t="s">
        <v>18254</v>
      </c>
    </row>
    <row r="62243" spans="1:12" x14ac:dyDescent="0.45">
      <c r="A62243">
        <v>31308401</v>
      </c>
      <c r="B62243" t="s">
        <v>25526</v>
      </c>
      <c r="C62243">
        <v>8216042</v>
      </c>
      <c r="D62243" t="s">
        <v>5128</v>
      </c>
      <c r="E62243" t="s">
        <v>25527</v>
      </c>
      <c r="F62243" t="s">
        <v>15</v>
      </c>
      <c r="G62243">
        <v>56533534400</v>
      </c>
      <c r="H62243" t="s">
        <v>33727</v>
      </c>
      <c r="I62243" t="s">
        <v>33728</v>
      </c>
      <c r="J62243" t="s">
        <v>4706</v>
      </c>
      <c r="K62243" t="s">
        <v>70</v>
      </c>
      <c r="L62243" t="s">
        <v>1217</v>
      </c>
    </row>
    <row r="62244" spans="1:12" x14ac:dyDescent="0.45">
      <c r="A62244">
        <v>31308401</v>
      </c>
      <c r="B62244" t="s">
        <v>25526</v>
      </c>
      <c r="C62244">
        <v>8216042</v>
      </c>
      <c r="D62244" t="s">
        <v>5128</v>
      </c>
      <c r="E62244" t="s">
        <v>25527</v>
      </c>
      <c r="F62244" t="s">
        <v>15</v>
      </c>
      <c r="G62244">
        <v>7005818765</v>
      </c>
      <c r="H62244" t="s">
        <v>33733</v>
      </c>
      <c r="I62244" t="s">
        <v>33734</v>
      </c>
      <c r="J62244" t="s">
        <v>33735</v>
      </c>
      <c r="K62244" t="s">
        <v>1090</v>
      </c>
      <c r="L62244" t="s">
        <v>1217</v>
      </c>
    </row>
    <row r="62245" spans="1:12" x14ac:dyDescent="0.45">
      <c r="A62245">
        <v>31308401</v>
      </c>
      <c r="B62245" t="s">
        <v>25526</v>
      </c>
      <c r="C62245">
        <v>8216042</v>
      </c>
      <c r="D62245" t="s">
        <v>5128</v>
      </c>
      <c r="E62245" t="s">
        <v>25527</v>
      </c>
      <c r="F62245" t="s">
        <v>15</v>
      </c>
      <c r="G62245">
        <v>57209908667</v>
      </c>
      <c r="H62245" t="s">
        <v>36978</v>
      </c>
      <c r="I62245" t="s">
        <v>275</v>
      </c>
      <c r="J62245" t="s">
        <v>52780</v>
      </c>
      <c r="K62245" t="s">
        <v>296</v>
      </c>
      <c r="L62245" t="s">
        <v>33364</v>
      </c>
    </row>
    <row r="62246" spans="1:12" x14ac:dyDescent="0.45">
      <c r="A62246">
        <v>31308401</v>
      </c>
      <c r="B62246" t="s">
        <v>25526</v>
      </c>
      <c r="C62246">
        <v>8216042</v>
      </c>
      <c r="D62246" t="s">
        <v>5128</v>
      </c>
      <c r="E62246" t="s">
        <v>25527</v>
      </c>
      <c r="F62246" t="s">
        <v>15</v>
      </c>
      <c r="G62246">
        <v>7101820848</v>
      </c>
      <c r="H62246" t="s">
        <v>32933</v>
      </c>
      <c r="I62246" t="s">
        <v>5128</v>
      </c>
      <c r="J62246" t="s">
        <v>32934</v>
      </c>
      <c r="K62246" t="s">
        <v>3425</v>
      </c>
      <c r="L62246" t="s">
        <v>33364</v>
      </c>
    </row>
    <row r="62247" spans="1:12" x14ac:dyDescent="0.45">
      <c r="A62247">
        <v>31308458</v>
      </c>
      <c r="B62247" t="s">
        <v>49701</v>
      </c>
      <c r="C62247">
        <v>9481175</v>
      </c>
      <c r="D62247" t="s">
        <v>49702</v>
      </c>
      <c r="E62247" t="s">
        <v>49703</v>
      </c>
      <c r="F62247" t="s">
        <v>383</v>
      </c>
      <c r="G62247">
        <v>57210123311</v>
      </c>
      <c r="H62247" t="s">
        <v>52781</v>
      </c>
      <c r="I62247" t="s">
        <v>6027</v>
      </c>
      <c r="J62247" t="s">
        <v>5437</v>
      </c>
      <c r="K62247" t="s">
        <v>49</v>
      </c>
      <c r="L62247" t="s">
        <v>383</v>
      </c>
    </row>
    <row r="62248" spans="1:12" x14ac:dyDescent="0.45">
      <c r="A62248">
        <v>31308458</v>
      </c>
      <c r="B62248" t="s">
        <v>49701</v>
      </c>
      <c r="C62248">
        <v>9481175</v>
      </c>
      <c r="D62248" t="s">
        <v>49702</v>
      </c>
      <c r="E62248" t="s">
        <v>49703</v>
      </c>
      <c r="F62248" t="s">
        <v>383</v>
      </c>
      <c r="G62248">
        <v>57207158607</v>
      </c>
      <c r="H62248" t="s">
        <v>17917</v>
      </c>
      <c r="I62248" t="s">
        <v>451</v>
      </c>
      <c r="J62248" t="s">
        <v>17918</v>
      </c>
      <c r="K62248" t="s">
        <v>97</v>
      </c>
      <c r="L62248" t="s">
        <v>383</v>
      </c>
    </row>
    <row r="62249" spans="1:12" x14ac:dyDescent="0.45">
      <c r="A62249">
        <v>31308458</v>
      </c>
      <c r="B62249" t="s">
        <v>49701</v>
      </c>
      <c r="C62249">
        <v>9481175</v>
      </c>
      <c r="D62249" t="s">
        <v>49702</v>
      </c>
      <c r="E62249" t="s">
        <v>49703</v>
      </c>
      <c r="F62249" t="s">
        <v>383</v>
      </c>
      <c r="G62249">
        <v>57190044830</v>
      </c>
      <c r="H62249" t="s">
        <v>29225</v>
      </c>
      <c r="I62249" t="s">
        <v>8483</v>
      </c>
      <c r="J62249" t="s">
        <v>32892</v>
      </c>
      <c r="K62249" t="s">
        <v>29</v>
      </c>
      <c r="L62249" t="s">
        <v>383</v>
      </c>
    </row>
    <row r="62250" spans="1:12" x14ac:dyDescent="0.45">
      <c r="A62250">
        <v>31308458</v>
      </c>
      <c r="B62250" t="s">
        <v>49701</v>
      </c>
      <c r="C62250">
        <v>9481175</v>
      </c>
      <c r="D62250" t="s">
        <v>49702</v>
      </c>
      <c r="E62250" t="s">
        <v>49703</v>
      </c>
      <c r="F62250" t="s">
        <v>383</v>
      </c>
      <c r="G62250">
        <v>6505812537</v>
      </c>
      <c r="H62250" t="s">
        <v>49704</v>
      </c>
      <c r="I62250" t="s">
        <v>49702</v>
      </c>
      <c r="J62250" t="s">
        <v>10504</v>
      </c>
      <c r="K62250" t="s">
        <v>97</v>
      </c>
      <c r="L62250" t="s">
        <v>383</v>
      </c>
    </row>
    <row r="62251" spans="1:12" x14ac:dyDescent="0.45">
      <c r="A62251">
        <v>31308458</v>
      </c>
      <c r="B62251" t="s">
        <v>49701</v>
      </c>
      <c r="C62251">
        <v>9481175</v>
      </c>
      <c r="D62251" t="s">
        <v>49702</v>
      </c>
      <c r="E62251" t="s">
        <v>49703</v>
      </c>
      <c r="F62251" t="s">
        <v>383</v>
      </c>
      <c r="G62251">
        <v>57193556066</v>
      </c>
      <c r="H62251" t="s">
        <v>52517</v>
      </c>
      <c r="I62251" t="s">
        <v>52518</v>
      </c>
      <c r="J62251" t="s">
        <v>4830</v>
      </c>
      <c r="K62251" t="s">
        <v>213</v>
      </c>
      <c r="L62251" t="s">
        <v>383</v>
      </c>
    </row>
    <row r="62252" spans="1:12" x14ac:dyDescent="0.45">
      <c r="A62252">
        <v>31308519</v>
      </c>
      <c r="B62252" t="s">
        <v>26585</v>
      </c>
      <c r="C62252">
        <v>2301519</v>
      </c>
      <c r="D62252" t="s">
        <v>1860</v>
      </c>
      <c r="E62252" t="s">
        <v>26586</v>
      </c>
      <c r="F62252" t="s">
        <v>2821</v>
      </c>
      <c r="G62252">
        <v>7401736210</v>
      </c>
      <c r="H62252" t="s">
        <v>1034</v>
      </c>
      <c r="I62252" t="s">
        <v>275</v>
      </c>
      <c r="J62252" t="s">
        <v>52782</v>
      </c>
      <c r="K62252" t="s">
        <v>397</v>
      </c>
      <c r="L62252" t="s">
        <v>2178</v>
      </c>
    </row>
    <row r="62253" spans="1:12" x14ac:dyDescent="0.45">
      <c r="A62253">
        <v>31308519</v>
      </c>
      <c r="B62253" t="s">
        <v>26585</v>
      </c>
      <c r="C62253">
        <v>2301519</v>
      </c>
      <c r="D62253" t="s">
        <v>1860</v>
      </c>
      <c r="E62253" t="s">
        <v>26586</v>
      </c>
      <c r="F62253" t="s">
        <v>2821</v>
      </c>
      <c r="G62253">
        <v>57210117619</v>
      </c>
      <c r="H62253" t="s">
        <v>5422</v>
      </c>
      <c r="I62253" t="s">
        <v>17</v>
      </c>
      <c r="J62253" t="s">
        <v>37070</v>
      </c>
      <c r="K62253" t="s">
        <v>49</v>
      </c>
      <c r="L62253" t="s">
        <v>2824</v>
      </c>
    </row>
    <row r="62254" spans="1:12" x14ac:dyDescent="0.45">
      <c r="A62254">
        <v>31308519</v>
      </c>
      <c r="B62254" t="s">
        <v>26585</v>
      </c>
      <c r="C62254">
        <v>2301519</v>
      </c>
      <c r="D62254" t="s">
        <v>1860</v>
      </c>
      <c r="E62254" t="s">
        <v>26586</v>
      </c>
      <c r="F62254" t="s">
        <v>2821</v>
      </c>
      <c r="G62254">
        <v>7101649760</v>
      </c>
      <c r="H62254" t="s">
        <v>42888</v>
      </c>
      <c r="I62254" t="s">
        <v>10069</v>
      </c>
      <c r="J62254" t="s">
        <v>21180</v>
      </c>
      <c r="K62254" t="s">
        <v>2514</v>
      </c>
      <c r="L62254" t="s">
        <v>2096</v>
      </c>
    </row>
    <row r="62255" spans="1:12" x14ac:dyDescent="0.45">
      <c r="A62255">
        <v>31308519</v>
      </c>
      <c r="B62255" t="s">
        <v>26585</v>
      </c>
      <c r="C62255">
        <v>2301519</v>
      </c>
      <c r="D62255" t="s">
        <v>1860</v>
      </c>
      <c r="E62255" t="s">
        <v>26586</v>
      </c>
      <c r="F62255" t="s">
        <v>2821</v>
      </c>
      <c r="G62255">
        <v>7201760086</v>
      </c>
      <c r="H62255" t="s">
        <v>52783</v>
      </c>
      <c r="I62255" t="s">
        <v>963</v>
      </c>
      <c r="J62255" t="s">
        <v>23266</v>
      </c>
      <c r="K62255" t="s">
        <v>392</v>
      </c>
      <c r="L62255" t="s">
        <v>1626</v>
      </c>
    </row>
    <row r="62256" spans="1:12" x14ac:dyDescent="0.45">
      <c r="A62256">
        <v>31308519</v>
      </c>
      <c r="B62256" t="s">
        <v>26585</v>
      </c>
      <c r="C62256">
        <v>2301519</v>
      </c>
      <c r="D62256" t="s">
        <v>1860</v>
      </c>
      <c r="E62256" t="s">
        <v>26586</v>
      </c>
      <c r="F62256" t="s">
        <v>2821</v>
      </c>
      <c r="G62256">
        <v>57201994380</v>
      </c>
      <c r="H62256" t="s">
        <v>16</v>
      </c>
      <c r="I62256" t="s">
        <v>17</v>
      </c>
      <c r="J62256" t="s">
        <v>1030</v>
      </c>
      <c r="K62256" t="s">
        <v>89</v>
      </c>
      <c r="L62256" t="s">
        <v>2824</v>
      </c>
    </row>
    <row r="62257" spans="1:12" x14ac:dyDescent="0.45">
      <c r="A62257">
        <v>31308519</v>
      </c>
      <c r="B62257" t="s">
        <v>26585</v>
      </c>
      <c r="C62257">
        <v>2301519</v>
      </c>
      <c r="D62257" t="s">
        <v>1860</v>
      </c>
      <c r="E62257" t="s">
        <v>26586</v>
      </c>
      <c r="F62257" t="s">
        <v>2821</v>
      </c>
      <c r="G62257">
        <v>57201996014</v>
      </c>
      <c r="H62257" t="s">
        <v>14935</v>
      </c>
      <c r="I62257" t="s">
        <v>648</v>
      </c>
      <c r="J62257" t="s">
        <v>1422</v>
      </c>
      <c r="K62257" t="s">
        <v>514</v>
      </c>
      <c r="L62257" t="s">
        <v>2824</v>
      </c>
    </row>
    <row r="62258" spans="1:12" x14ac:dyDescent="0.45">
      <c r="A62258">
        <v>31308519</v>
      </c>
      <c r="B62258" t="s">
        <v>26585</v>
      </c>
      <c r="C62258">
        <v>2301519</v>
      </c>
      <c r="D62258" t="s">
        <v>1860</v>
      </c>
      <c r="E62258" t="s">
        <v>26586</v>
      </c>
      <c r="F62258" t="s">
        <v>2821</v>
      </c>
      <c r="G62258">
        <v>57190761042</v>
      </c>
      <c r="H62258" t="s">
        <v>41934</v>
      </c>
      <c r="I62258" t="s">
        <v>14141</v>
      </c>
      <c r="J62258" t="s">
        <v>52784</v>
      </c>
      <c r="K62258" t="s">
        <v>3224</v>
      </c>
      <c r="L62258" t="s">
        <v>2824</v>
      </c>
    </row>
    <row r="62259" spans="1:12" x14ac:dyDescent="0.45">
      <c r="A62259">
        <v>31308519</v>
      </c>
      <c r="B62259" t="s">
        <v>26585</v>
      </c>
      <c r="C62259">
        <v>2301519</v>
      </c>
      <c r="D62259" t="s">
        <v>1860</v>
      </c>
      <c r="E62259" t="s">
        <v>26586</v>
      </c>
      <c r="F62259" t="s">
        <v>2821</v>
      </c>
      <c r="G62259">
        <v>26321165900</v>
      </c>
      <c r="H62259" t="s">
        <v>52785</v>
      </c>
      <c r="I62259" t="s">
        <v>3749</v>
      </c>
      <c r="J62259" t="s">
        <v>52786</v>
      </c>
      <c r="K62259" t="s">
        <v>4744</v>
      </c>
      <c r="L62259" t="s">
        <v>2824</v>
      </c>
    </row>
    <row r="62260" spans="1:12" x14ac:dyDescent="0.45">
      <c r="A62260">
        <v>31308519</v>
      </c>
      <c r="B62260" t="s">
        <v>26585</v>
      </c>
      <c r="C62260">
        <v>2301519</v>
      </c>
      <c r="D62260" t="s">
        <v>1860</v>
      </c>
      <c r="E62260" t="s">
        <v>26586</v>
      </c>
      <c r="F62260" t="s">
        <v>2821</v>
      </c>
      <c r="G62260">
        <v>8901007300</v>
      </c>
      <c r="H62260" t="s">
        <v>49178</v>
      </c>
      <c r="I62260" t="s">
        <v>34457</v>
      </c>
      <c r="J62260" t="s">
        <v>419</v>
      </c>
      <c r="K62260" t="s">
        <v>420</v>
      </c>
      <c r="L62260" t="s">
        <v>26293</v>
      </c>
    </row>
    <row r="62261" spans="1:12" x14ac:dyDescent="0.45">
      <c r="A62261">
        <v>31308519</v>
      </c>
      <c r="B62261" t="s">
        <v>26585</v>
      </c>
      <c r="C62261">
        <v>2301519</v>
      </c>
      <c r="D62261" t="s">
        <v>1860</v>
      </c>
      <c r="E62261" t="s">
        <v>26586</v>
      </c>
      <c r="F62261" t="s">
        <v>2821</v>
      </c>
      <c r="G62261">
        <v>57196686810</v>
      </c>
      <c r="H62261" t="s">
        <v>16800</v>
      </c>
      <c r="I62261" t="s">
        <v>1860</v>
      </c>
      <c r="J62261" t="s">
        <v>3914</v>
      </c>
      <c r="K62261" t="s">
        <v>36</v>
      </c>
      <c r="L62261" t="s">
        <v>2824</v>
      </c>
    </row>
    <row r="62262" spans="1:12" x14ac:dyDescent="0.45">
      <c r="A62262">
        <v>31308519</v>
      </c>
      <c r="B62262" t="s">
        <v>26585</v>
      </c>
      <c r="C62262">
        <v>2301519</v>
      </c>
      <c r="D62262" t="s">
        <v>1860</v>
      </c>
      <c r="E62262" t="s">
        <v>26586</v>
      </c>
      <c r="F62262" t="s">
        <v>2821</v>
      </c>
      <c r="G62262">
        <v>8885520300</v>
      </c>
      <c r="H62262" t="s">
        <v>41926</v>
      </c>
      <c r="I62262" t="s">
        <v>1029</v>
      </c>
      <c r="J62262" t="s">
        <v>41927</v>
      </c>
      <c r="K62262" t="s">
        <v>29</v>
      </c>
      <c r="L62262" t="s">
        <v>2824</v>
      </c>
    </row>
    <row r="62263" spans="1:12" x14ac:dyDescent="0.45">
      <c r="A62263">
        <v>31308519</v>
      </c>
      <c r="B62263" t="s">
        <v>26585</v>
      </c>
      <c r="C62263">
        <v>2301519</v>
      </c>
      <c r="D62263" t="s">
        <v>1860</v>
      </c>
      <c r="E62263" t="s">
        <v>26586</v>
      </c>
      <c r="F62263" t="s">
        <v>2821</v>
      </c>
      <c r="G62263">
        <v>50462884900</v>
      </c>
      <c r="H62263" t="s">
        <v>5721</v>
      </c>
      <c r="I62263" t="s">
        <v>447</v>
      </c>
      <c r="J62263" t="s">
        <v>52787</v>
      </c>
      <c r="K62263" t="s">
        <v>53</v>
      </c>
      <c r="L62263" t="s">
        <v>2178</v>
      </c>
    </row>
    <row r="62264" spans="1:12" x14ac:dyDescent="0.45">
      <c r="A62264">
        <v>31308519</v>
      </c>
      <c r="B62264" t="s">
        <v>26585</v>
      </c>
      <c r="C62264">
        <v>2301519</v>
      </c>
      <c r="D62264" t="s">
        <v>1860</v>
      </c>
      <c r="E62264" t="s">
        <v>26586</v>
      </c>
      <c r="F62264" t="s">
        <v>2821</v>
      </c>
      <c r="G62264">
        <v>35793776800</v>
      </c>
      <c r="H62264" t="s">
        <v>52788</v>
      </c>
      <c r="I62264" t="s">
        <v>52789</v>
      </c>
      <c r="J62264" t="s">
        <v>52790</v>
      </c>
      <c r="K62264" t="s">
        <v>420</v>
      </c>
      <c r="L62264" t="s">
        <v>2178</v>
      </c>
    </row>
    <row r="62265" spans="1:12" x14ac:dyDescent="0.45">
      <c r="A62265">
        <v>31308519</v>
      </c>
      <c r="B62265" t="s">
        <v>26585</v>
      </c>
      <c r="C62265">
        <v>2301519</v>
      </c>
      <c r="D62265" t="s">
        <v>1860</v>
      </c>
      <c r="E62265" t="s">
        <v>26586</v>
      </c>
      <c r="F62265" t="s">
        <v>2821</v>
      </c>
      <c r="G62265">
        <v>57203873469</v>
      </c>
      <c r="H62265" t="s">
        <v>52791</v>
      </c>
      <c r="I62265" t="s">
        <v>52792</v>
      </c>
      <c r="J62265" t="s">
        <v>34932</v>
      </c>
      <c r="K62265" t="s">
        <v>1658</v>
      </c>
      <c r="L62265" t="s">
        <v>2096</v>
      </c>
    </row>
    <row r="62266" spans="1:12" x14ac:dyDescent="0.45">
      <c r="A62266">
        <v>31308549</v>
      </c>
      <c r="B62266" t="s">
        <v>52793</v>
      </c>
      <c r="C62266">
        <v>9866101</v>
      </c>
      <c r="D62266" t="s">
        <v>3467</v>
      </c>
      <c r="E62266" t="s">
        <v>18889</v>
      </c>
      <c r="F62266" t="s">
        <v>4543</v>
      </c>
      <c r="G62266">
        <v>57209871184</v>
      </c>
      <c r="H62266" t="s">
        <v>52794</v>
      </c>
      <c r="I62266" t="s">
        <v>3467</v>
      </c>
      <c r="J62266" t="s">
        <v>2491</v>
      </c>
      <c r="K62266" t="s">
        <v>2492</v>
      </c>
      <c r="L62266" t="s">
        <v>4543</v>
      </c>
    </row>
    <row r="62267" spans="1:12" x14ac:dyDescent="0.45">
      <c r="A62267">
        <v>31308549</v>
      </c>
      <c r="B62267" t="s">
        <v>52793</v>
      </c>
      <c r="C62267">
        <v>9866101</v>
      </c>
      <c r="D62267" t="s">
        <v>3467</v>
      </c>
      <c r="E62267" t="s">
        <v>18889</v>
      </c>
      <c r="F62267" t="s">
        <v>4543</v>
      </c>
      <c r="G62267">
        <v>55685940900</v>
      </c>
      <c r="H62267" t="s">
        <v>21962</v>
      </c>
      <c r="I62267" t="s">
        <v>6860</v>
      </c>
      <c r="J62267" t="s">
        <v>52795</v>
      </c>
      <c r="K62267" t="s">
        <v>85</v>
      </c>
      <c r="L62267" t="s">
        <v>4543</v>
      </c>
    </row>
    <row r="62268" spans="1:12" x14ac:dyDescent="0.45">
      <c r="A62268">
        <v>31308549</v>
      </c>
      <c r="B62268" t="s">
        <v>52793</v>
      </c>
      <c r="C62268">
        <v>9866101</v>
      </c>
      <c r="D62268" t="s">
        <v>3467</v>
      </c>
      <c r="E62268" t="s">
        <v>18889</v>
      </c>
      <c r="F62268" t="s">
        <v>4543</v>
      </c>
      <c r="G62268">
        <v>8577738200</v>
      </c>
      <c r="H62268" t="s">
        <v>52796</v>
      </c>
      <c r="I62268" t="s">
        <v>5074</v>
      </c>
      <c r="J62268" t="s">
        <v>12700</v>
      </c>
      <c r="K62268" t="s">
        <v>420</v>
      </c>
      <c r="L62268" t="s">
        <v>4543</v>
      </c>
    </row>
    <row r="62269" spans="1:12" x14ac:dyDescent="0.45">
      <c r="A62269">
        <v>31308549</v>
      </c>
      <c r="B62269" t="s">
        <v>52793</v>
      </c>
      <c r="C62269">
        <v>9866101</v>
      </c>
      <c r="D62269" t="s">
        <v>3467</v>
      </c>
      <c r="E62269" t="s">
        <v>18889</v>
      </c>
      <c r="F62269" t="s">
        <v>4543</v>
      </c>
      <c r="G62269">
        <v>54939704000</v>
      </c>
      <c r="H62269" t="s">
        <v>52797</v>
      </c>
      <c r="I62269" t="s">
        <v>52798</v>
      </c>
      <c r="J62269" t="s">
        <v>13501</v>
      </c>
      <c r="K62269" t="s">
        <v>123</v>
      </c>
      <c r="L62269" t="s">
        <v>4543</v>
      </c>
    </row>
    <row r="62270" spans="1:12" x14ac:dyDescent="0.45">
      <c r="A62270">
        <v>31308549</v>
      </c>
      <c r="B62270" t="s">
        <v>52793</v>
      </c>
      <c r="C62270">
        <v>9866101</v>
      </c>
      <c r="D62270" t="s">
        <v>3467</v>
      </c>
      <c r="E62270" t="s">
        <v>18889</v>
      </c>
      <c r="F62270" t="s">
        <v>4543</v>
      </c>
      <c r="G62270">
        <v>57210111146</v>
      </c>
      <c r="H62270" t="s">
        <v>52799</v>
      </c>
      <c r="I62270" t="s">
        <v>52800</v>
      </c>
      <c r="J62270" t="s">
        <v>7005</v>
      </c>
      <c r="K62270" t="s">
        <v>7006</v>
      </c>
      <c r="L62270" t="s">
        <v>4543</v>
      </c>
    </row>
    <row r="62271" spans="1:12" x14ac:dyDescent="0.45">
      <c r="A62271">
        <v>31308549</v>
      </c>
      <c r="B62271" t="s">
        <v>52793</v>
      </c>
      <c r="C62271">
        <v>9866101</v>
      </c>
      <c r="D62271" t="s">
        <v>3467</v>
      </c>
      <c r="E62271" t="s">
        <v>18889</v>
      </c>
      <c r="F62271" t="s">
        <v>4543</v>
      </c>
      <c r="G62271">
        <v>57210110444</v>
      </c>
      <c r="H62271" t="s">
        <v>52801</v>
      </c>
      <c r="I62271" t="s">
        <v>9916</v>
      </c>
      <c r="J62271" t="s">
        <v>23419</v>
      </c>
      <c r="K62271" t="s">
        <v>531</v>
      </c>
      <c r="L62271" t="s">
        <v>4543</v>
      </c>
    </row>
    <row r="62272" spans="1:12" x14ac:dyDescent="0.45">
      <c r="A62272">
        <v>31309207</v>
      </c>
      <c r="B62272" t="s">
        <v>30056</v>
      </c>
      <c r="C62272">
        <v>8967223</v>
      </c>
      <c r="D62272" t="s">
        <v>648</v>
      </c>
      <c r="E62272" t="s">
        <v>30057</v>
      </c>
      <c r="F62272" t="s">
        <v>217</v>
      </c>
      <c r="G62272">
        <v>8377527100</v>
      </c>
      <c r="H62272" t="s">
        <v>11288</v>
      </c>
      <c r="I62272" t="s">
        <v>648</v>
      </c>
      <c r="J62272" t="s">
        <v>30061</v>
      </c>
      <c r="K62272" t="s">
        <v>773</v>
      </c>
      <c r="L62272" t="s">
        <v>217</v>
      </c>
    </row>
    <row r="62273" spans="1:12" x14ac:dyDescent="0.45">
      <c r="A62273">
        <v>31309207</v>
      </c>
      <c r="B62273" t="s">
        <v>30056</v>
      </c>
      <c r="C62273">
        <v>8967223</v>
      </c>
      <c r="D62273" t="s">
        <v>648</v>
      </c>
      <c r="E62273" t="s">
        <v>30057</v>
      </c>
      <c r="F62273" t="s">
        <v>217</v>
      </c>
      <c r="G62273">
        <v>57210176152</v>
      </c>
      <c r="H62273" t="s">
        <v>1554</v>
      </c>
      <c r="I62273" t="s">
        <v>648</v>
      </c>
      <c r="J62273" t="s">
        <v>5074</v>
      </c>
      <c r="K62273" t="s">
        <v>53</v>
      </c>
      <c r="L62273" t="s">
        <v>217</v>
      </c>
    </row>
    <row r="62274" spans="1:12" x14ac:dyDescent="0.45">
      <c r="A62274">
        <v>31309634</v>
      </c>
      <c r="B62274" t="s">
        <v>18336</v>
      </c>
      <c r="C62274">
        <v>11287425</v>
      </c>
      <c r="D62274" t="s">
        <v>644</v>
      </c>
      <c r="E62274" t="s">
        <v>18337</v>
      </c>
      <c r="F62274" t="s">
        <v>4147</v>
      </c>
      <c r="G62274">
        <v>7404787628</v>
      </c>
      <c r="H62274" t="s">
        <v>4602</v>
      </c>
      <c r="I62274" t="s">
        <v>644</v>
      </c>
      <c r="J62274" t="s">
        <v>18359</v>
      </c>
      <c r="K62274" t="s">
        <v>205</v>
      </c>
      <c r="L62274" t="s">
        <v>3220</v>
      </c>
    </row>
    <row r="62275" spans="1:12" x14ac:dyDescent="0.45">
      <c r="A62275">
        <v>31309634</v>
      </c>
      <c r="B62275" t="s">
        <v>18336</v>
      </c>
      <c r="C62275">
        <v>11287425</v>
      </c>
      <c r="D62275" t="s">
        <v>644</v>
      </c>
      <c r="E62275" t="s">
        <v>18337</v>
      </c>
      <c r="F62275" t="s">
        <v>4147</v>
      </c>
      <c r="G62275">
        <v>57193731354</v>
      </c>
      <c r="H62275" t="s">
        <v>4292</v>
      </c>
      <c r="I62275" t="s">
        <v>274</v>
      </c>
      <c r="J62275" t="s">
        <v>52802</v>
      </c>
      <c r="K62275" t="s">
        <v>49</v>
      </c>
      <c r="L62275" t="s">
        <v>3220</v>
      </c>
    </row>
    <row r="62276" spans="1:12" x14ac:dyDescent="0.45">
      <c r="A62276">
        <v>31310104</v>
      </c>
      <c r="B62276" t="s">
        <v>37135</v>
      </c>
      <c r="C62276">
        <v>7928457</v>
      </c>
      <c r="D62276" t="s">
        <v>37136</v>
      </c>
      <c r="E62276" t="s">
        <v>37137</v>
      </c>
      <c r="F62276" t="s">
        <v>1676</v>
      </c>
      <c r="G62276">
        <v>7005623339</v>
      </c>
      <c r="H62276" t="s">
        <v>37151</v>
      </c>
      <c r="I62276" t="s">
        <v>37136</v>
      </c>
      <c r="J62276" t="s">
        <v>37152</v>
      </c>
      <c r="K62276" t="s">
        <v>108</v>
      </c>
      <c r="L62276" t="s">
        <v>1681</v>
      </c>
    </row>
    <row r="62277" spans="1:12" x14ac:dyDescent="0.45">
      <c r="A62277">
        <v>31310104</v>
      </c>
      <c r="B62277" t="s">
        <v>37135</v>
      </c>
      <c r="C62277">
        <v>7928457</v>
      </c>
      <c r="D62277" t="s">
        <v>37136</v>
      </c>
      <c r="E62277" t="s">
        <v>37137</v>
      </c>
      <c r="F62277" t="s">
        <v>1676</v>
      </c>
      <c r="G62277">
        <v>57194704250</v>
      </c>
      <c r="H62277" t="s">
        <v>37138</v>
      </c>
      <c r="I62277" t="s">
        <v>37139</v>
      </c>
      <c r="J62277" t="s">
        <v>4759</v>
      </c>
      <c r="K62277" t="s">
        <v>465</v>
      </c>
      <c r="L62277" t="s">
        <v>11963</v>
      </c>
    </row>
    <row r="62278" spans="1:12" x14ac:dyDescent="0.45">
      <c r="A62278">
        <v>31310104</v>
      </c>
      <c r="B62278" t="s">
        <v>37135</v>
      </c>
      <c r="C62278">
        <v>7928457</v>
      </c>
      <c r="D62278" t="s">
        <v>37136</v>
      </c>
      <c r="E62278" t="s">
        <v>37137</v>
      </c>
      <c r="F62278" t="s">
        <v>1676</v>
      </c>
      <c r="G62278">
        <v>26538874700</v>
      </c>
      <c r="H62278" t="s">
        <v>37143</v>
      </c>
      <c r="I62278" t="s">
        <v>7670</v>
      </c>
      <c r="J62278" t="s">
        <v>11403</v>
      </c>
      <c r="K62278" t="s">
        <v>4227</v>
      </c>
      <c r="L62278" t="s">
        <v>11963</v>
      </c>
    </row>
    <row r="62279" spans="1:12" x14ac:dyDescent="0.45">
      <c r="A62279">
        <v>31310104</v>
      </c>
      <c r="B62279" t="s">
        <v>37135</v>
      </c>
      <c r="C62279">
        <v>7928457</v>
      </c>
      <c r="D62279" t="s">
        <v>37136</v>
      </c>
      <c r="E62279" t="s">
        <v>37137</v>
      </c>
      <c r="F62279" t="s">
        <v>1676</v>
      </c>
      <c r="G62279">
        <v>57210412906</v>
      </c>
      <c r="H62279" t="s">
        <v>37144</v>
      </c>
      <c r="I62279" t="s">
        <v>37145</v>
      </c>
      <c r="J62279" t="s">
        <v>7262</v>
      </c>
      <c r="K62279" t="s">
        <v>496</v>
      </c>
      <c r="L62279" t="s">
        <v>1681</v>
      </c>
    </row>
    <row r="62280" spans="1:12" x14ac:dyDescent="0.45">
      <c r="A62280">
        <v>31310104</v>
      </c>
      <c r="B62280" t="s">
        <v>37135</v>
      </c>
      <c r="C62280">
        <v>7928457</v>
      </c>
      <c r="D62280" t="s">
        <v>37136</v>
      </c>
      <c r="E62280" t="s">
        <v>37137</v>
      </c>
      <c r="F62280" t="s">
        <v>1676</v>
      </c>
      <c r="G62280">
        <v>56624567200</v>
      </c>
      <c r="H62280" t="s">
        <v>37148</v>
      </c>
      <c r="I62280" t="s">
        <v>37149</v>
      </c>
      <c r="J62280" t="s">
        <v>37150</v>
      </c>
      <c r="K62280" t="s">
        <v>195</v>
      </c>
      <c r="L62280" t="s">
        <v>1681</v>
      </c>
    </row>
    <row r="62281" spans="1:12" x14ac:dyDescent="0.45">
      <c r="A62281">
        <v>31310104</v>
      </c>
      <c r="B62281" t="s">
        <v>37135</v>
      </c>
      <c r="C62281">
        <v>7928457</v>
      </c>
      <c r="D62281" t="s">
        <v>37136</v>
      </c>
      <c r="E62281" t="s">
        <v>37137</v>
      </c>
      <c r="F62281" t="s">
        <v>1676</v>
      </c>
      <c r="G62281">
        <v>55790751800</v>
      </c>
      <c r="H62281" t="s">
        <v>33365</v>
      </c>
      <c r="I62281" t="s">
        <v>17</v>
      </c>
      <c r="J62281" t="s">
        <v>20961</v>
      </c>
      <c r="K62281" t="s">
        <v>29</v>
      </c>
      <c r="L62281" t="s">
        <v>1681</v>
      </c>
    </row>
    <row r="62282" spans="1:12" x14ac:dyDescent="0.45">
      <c r="A62282">
        <v>31310112</v>
      </c>
      <c r="B62282" t="s">
        <v>14416</v>
      </c>
      <c r="C62282">
        <v>6615966</v>
      </c>
      <c r="D62282" t="s">
        <v>14417</v>
      </c>
      <c r="E62282" t="s">
        <v>14418</v>
      </c>
      <c r="F62282" t="s">
        <v>5181</v>
      </c>
      <c r="G62282">
        <v>57209588516</v>
      </c>
      <c r="H62282" t="s">
        <v>8893</v>
      </c>
      <c r="I62282" t="s">
        <v>274</v>
      </c>
      <c r="J62282" t="s">
        <v>15745</v>
      </c>
      <c r="K62282" t="s">
        <v>6586</v>
      </c>
      <c r="L62282" t="s">
        <v>2416</v>
      </c>
    </row>
    <row r="62283" spans="1:12" x14ac:dyDescent="0.45">
      <c r="A62283">
        <v>31310112</v>
      </c>
      <c r="B62283" t="s">
        <v>14416</v>
      </c>
      <c r="C62283">
        <v>6615966</v>
      </c>
      <c r="D62283" t="s">
        <v>14417</v>
      </c>
      <c r="E62283" t="s">
        <v>14418</v>
      </c>
      <c r="F62283" t="s">
        <v>5181</v>
      </c>
      <c r="G62283">
        <v>57210739989</v>
      </c>
      <c r="H62283" t="s">
        <v>52803</v>
      </c>
      <c r="I62283" t="s">
        <v>10529</v>
      </c>
      <c r="J62283" t="s">
        <v>1455</v>
      </c>
      <c r="K62283" t="s">
        <v>1456</v>
      </c>
      <c r="L62283" t="s">
        <v>5180</v>
      </c>
    </row>
    <row r="62284" spans="1:12" x14ac:dyDescent="0.45">
      <c r="A62284">
        <v>31310112</v>
      </c>
      <c r="B62284" t="s">
        <v>14416</v>
      </c>
      <c r="C62284">
        <v>6615966</v>
      </c>
      <c r="D62284" t="s">
        <v>14417</v>
      </c>
      <c r="E62284" t="s">
        <v>14418</v>
      </c>
      <c r="F62284" t="s">
        <v>5181</v>
      </c>
      <c r="G62284">
        <v>56233307500</v>
      </c>
      <c r="H62284" t="s">
        <v>29172</v>
      </c>
      <c r="I62284" t="s">
        <v>6582</v>
      </c>
      <c r="J62284" t="s">
        <v>2115</v>
      </c>
      <c r="K62284" t="s">
        <v>205</v>
      </c>
      <c r="L62284" t="s">
        <v>7859</v>
      </c>
    </row>
    <row r="62285" spans="1:12" x14ac:dyDescent="0.45">
      <c r="A62285">
        <v>31310112</v>
      </c>
      <c r="B62285" t="s">
        <v>14416</v>
      </c>
      <c r="C62285">
        <v>6615966</v>
      </c>
      <c r="D62285" t="s">
        <v>14417</v>
      </c>
      <c r="E62285" t="s">
        <v>14418</v>
      </c>
      <c r="F62285" t="s">
        <v>5181</v>
      </c>
      <c r="G62285">
        <v>57205446174</v>
      </c>
      <c r="H62285" t="s">
        <v>1383</v>
      </c>
      <c r="I62285" t="s">
        <v>447</v>
      </c>
      <c r="J62285" t="s">
        <v>15750</v>
      </c>
      <c r="K62285" t="s">
        <v>56</v>
      </c>
      <c r="L62285" t="s">
        <v>5180</v>
      </c>
    </row>
    <row r="62286" spans="1:12" x14ac:dyDescent="0.45">
      <c r="A62286">
        <v>31310112</v>
      </c>
      <c r="B62286" t="s">
        <v>14416</v>
      </c>
      <c r="C62286">
        <v>6615966</v>
      </c>
      <c r="D62286" t="s">
        <v>14417</v>
      </c>
      <c r="E62286" t="s">
        <v>14418</v>
      </c>
      <c r="F62286" t="s">
        <v>5181</v>
      </c>
      <c r="G62286">
        <v>7004535923</v>
      </c>
      <c r="H62286" t="s">
        <v>14419</v>
      </c>
      <c r="I62286" t="s">
        <v>14417</v>
      </c>
      <c r="J62286" t="s">
        <v>1698</v>
      </c>
      <c r="K62286" t="s">
        <v>33</v>
      </c>
      <c r="L62286" t="s">
        <v>5180</v>
      </c>
    </row>
    <row r="62287" spans="1:12" x14ac:dyDescent="0.45">
      <c r="A62287">
        <v>31310112</v>
      </c>
      <c r="B62287" t="s">
        <v>14416</v>
      </c>
      <c r="C62287">
        <v>6615966</v>
      </c>
      <c r="D62287" t="s">
        <v>14417</v>
      </c>
      <c r="E62287" t="s">
        <v>14418</v>
      </c>
      <c r="F62287" t="s">
        <v>5181</v>
      </c>
      <c r="G62287">
        <v>57202478711</v>
      </c>
      <c r="H62287" t="s">
        <v>15746</v>
      </c>
      <c r="I62287" t="s">
        <v>15747</v>
      </c>
      <c r="J62287" t="s">
        <v>15748</v>
      </c>
      <c r="K62287" t="s">
        <v>205</v>
      </c>
      <c r="L62287" t="s">
        <v>7859</v>
      </c>
    </row>
    <row r="62288" spans="1:12" x14ac:dyDescent="0.45">
      <c r="A62288">
        <v>31310112</v>
      </c>
      <c r="B62288" t="s">
        <v>14416</v>
      </c>
      <c r="C62288">
        <v>6615966</v>
      </c>
      <c r="D62288" t="s">
        <v>14417</v>
      </c>
      <c r="E62288" t="s">
        <v>14418</v>
      </c>
      <c r="F62288" t="s">
        <v>5181</v>
      </c>
      <c r="G62288">
        <v>25645483300</v>
      </c>
      <c r="H62288" t="s">
        <v>52804</v>
      </c>
      <c r="I62288" t="s">
        <v>52805</v>
      </c>
      <c r="J62288" t="s">
        <v>1526</v>
      </c>
      <c r="K62288" t="s">
        <v>397</v>
      </c>
      <c r="L62288" t="s">
        <v>5180</v>
      </c>
    </row>
    <row r="62289" spans="1:12" x14ac:dyDescent="0.45">
      <c r="A62289">
        <v>31310112</v>
      </c>
      <c r="B62289" t="s">
        <v>14416</v>
      </c>
      <c r="C62289">
        <v>6615966</v>
      </c>
      <c r="D62289" t="s">
        <v>14417</v>
      </c>
      <c r="E62289" t="s">
        <v>14418</v>
      </c>
      <c r="F62289" t="s">
        <v>5181</v>
      </c>
      <c r="G62289">
        <v>21742158600</v>
      </c>
      <c r="H62289" t="s">
        <v>15743</v>
      </c>
      <c r="I62289" t="s">
        <v>5441</v>
      </c>
      <c r="J62289" t="s">
        <v>15744</v>
      </c>
      <c r="K62289" t="s">
        <v>1134</v>
      </c>
      <c r="L62289" t="s">
        <v>5180</v>
      </c>
    </row>
    <row r="62290" spans="1:12" x14ac:dyDescent="0.45">
      <c r="A62290">
        <v>31310435</v>
      </c>
      <c r="B62290" t="s">
        <v>11823</v>
      </c>
      <c r="C62290">
        <v>1881575</v>
      </c>
      <c r="D62290" t="s">
        <v>11824</v>
      </c>
      <c r="E62290" t="s">
        <v>11825</v>
      </c>
      <c r="F62290" t="s">
        <v>923</v>
      </c>
      <c r="G62290">
        <v>57210259904</v>
      </c>
      <c r="H62290" t="s">
        <v>23179</v>
      </c>
      <c r="I62290" t="s">
        <v>5448</v>
      </c>
      <c r="J62290" t="s">
        <v>52806</v>
      </c>
      <c r="K62290" t="s">
        <v>514</v>
      </c>
      <c r="L62290" t="s">
        <v>923</v>
      </c>
    </row>
    <row r="62291" spans="1:12" x14ac:dyDescent="0.45">
      <c r="A62291">
        <v>31310435</v>
      </c>
      <c r="B62291" t="s">
        <v>11823</v>
      </c>
      <c r="C62291">
        <v>1881575</v>
      </c>
      <c r="D62291" t="s">
        <v>11824</v>
      </c>
      <c r="E62291" t="s">
        <v>11825</v>
      </c>
      <c r="F62291" t="s">
        <v>923</v>
      </c>
      <c r="G62291">
        <v>7004619681</v>
      </c>
      <c r="H62291" t="s">
        <v>11828</v>
      </c>
      <c r="I62291" t="s">
        <v>11824</v>
      </c>
      <c r="J62291" t="s">
        <v>11526</v>
      </c>
      <c r="K62291" t="s">
        <v>33</v>
      </c>
      <c r="L62291" t="s">
        <v>923</v>
      </c>
    </row>
    <row r="62292" spans="1:12" x14ac:dyDescent="0.45">
      <c r="A62292">
        <v>31310435</v>
      </c>
      <c r="B62292" t="s">
        <v>11823</v>
      </c>
      <c r="C62292">
        <v>1881575</v>
      </c>
      <c r="D62292" t="s">
        <v>11824</v>
      </c>
      <c r="E62292" t="s">
        <v>11825</v>
      </c>
      <c r="F62292" t="s">
        <v>923</v>
      </c>
      <c r="G62292">
        <v>57210857518</v>
      </c>
      <c r="H62292" t="s">
        <v>52807</v>
      </c>
      <c r="I62292" t="s">
        <v>52808</v>
      </c>
      <c r="J62292" t="s">
        <v>1628</v>
      </c>
      <c r="K62292" t="s">
        <v>108</v>
      </c>
      <c r="L62292" t="s">
        <v>923</v>
      </c>
    </row>
    <row r="62293" spans="1:12" x14ac:dyDescent="0.45">
      <c r="A62293">
        <v>31311708</v>
      </c>
      <c r="B62293" t="s">
        <v>4806</v>
      </c>
      <c r="C62293">
        <v>9417873</v>
      </c>
      <c r="D62293" t="s">
        <v>4802</v>
      </c>
      <c r="E62293" t="s">
        <v>4807</v>
      </c>
      <c r="F62293" t="s">
        <v>873</v>
      </c>
      <c r="G62293">
        <v>6602606346</v>
      </c>
      <c r="H62293" t="s">
        <v>4821</v>
      </c>
      <c r="I62293" t="s">
        <v>4802</v>
      </c>
      <c r="J62293" t="s">
        <v>4822</v>
      </c>
      <c r="K62293" t="s">
        <v>1719</v>
      </c>
      <c r="L62293" t="s">
        <v>873</v>
      </c>
    </row>
    <row r="62294" spans="1:12" x14ac:dyDescent="0.45">
      <c r="A62294">
        <v>31311803</v>
      </c>
      <c r="B62294" t="s">
        <v>13112</v>
      </c>
      <c r="C62294">
        <v>8374799</v>
      </c>
      <c r="D62294" t="s">
        <v>13113</v>
      </c>
      <c r="E62294" t="s">
        <v>13114</v>
      </c>
      <c r="F62294" t="s">
        <v>45</v>
      </c>
      <c r="G62294">
        <v>55228427200</v>
      </c>
      <c r="H62294" t="s">
        <v>52809</v>
      </c>
      <c r="I62294" t="s">
        <v>52810</v>
      </c>
      <c r="J62294" t="s">
        <v>26796</v>
      </c>
      <c r="K62294" t="s">
        <v>108</v>
      </c>
      <c r="L62294" t="s">
        <v>31656</v>
      </c>
    </row>
    <row r="62295" spans="1:12" x14ac:dyDescent="0.45">
      <c r="A62295">
        <v>31311803</v>
      </c>
      <c r="B62295" t="s">
        <v>13112</v>
      </c>
      <c r="C62295">
        <v>8374799</v>
      </c>
      <c r="D62295" t="s">
        <v>13113</v>
      </c>
      <c r="E62295" t="s">
        <v>13114</v>
      </c>
      <c r="F62295" t="s">
        <v>45</v>
      </c>
      <c r="G62295">
        <v>7004197038</v>
      </c>
      <c r="H62295" t="s">
        <v>13119</v>
      </c>
      <c r="I62295" t="s">
        <v>13113</v>
      </c>
      <c r="J62295" t="s">
        <v>24451</v>
      </c>
      <c r="K62295" t="s">
        <v>420</v>
      </c>
      <c r="L62295" t="s">
        <v>45</v>
      </c>
    </row>
    <row r="62296" spans="1:12" x14ac:dyDescent="0.45">
      <c r="A62296">
        <v>31311803</v>
      </c>
      <c r="B62296" t="s">
        <v>13112</v>
      </c>
      <c r="C62296">
        <v>8374799</v>
      </c>
      <c r="D62296" t="s">
        <v>13113</v>
      </c>
      <c r="E62296" t="s">
        <v>13114</v>
      </c>
      <c r="F62296" t="s">
        <v>45</v>
      </c>
      <c r="G62296">
        <v>16318386700</v>
      </c>
      <c r="H62296" t="s">
        <v>52811</v>
      </c>
      <c r="I62296" t="s">
        <v>52812</v>
      </c>
      <c r="J62296" t="s">
        <v>14585</v>
      </c>
      <c r="K62296" t="s">
        <v>195</v>
      </c>
      <c r="L62296" t="s">
        <v>45</v>
      </c>
    </row>
    <row r="62297" spans="1:12" x14ac:dyDescent="0.45">
      <c r="A62297">
        <v>31311803</v>
      </c>
      <c r="B62297" t="s">
        <v>13112</v>
      </c>
      <c r="C62297">
        <v>8374799</v>
      </c>
      <c r="D62297" t="s">
        <v>13113</v>
      </c>
      <c r="E62297" t="s">
        <v>13114</v>
      </c>
      <c r="F62297" t="s">
        <v>45</v>
      </c>
      <c r="G62297">
        <v>15136500100</v>
      </c>
      <c r="H62297" t="s">
        <v>6648</v>
      </c>
      <c r="I62297" t="s">
        <v>3230</v>
      </c>
      <c r="J62297" t="s">
        <v>52813</v>
      </c>
      <c r="K62297" t="s">
        <v>70</v>
      </c>
      <c r="L62297" t="s">
        <v>31656</v>
      </c>
    </row>
    <row r="62298" spans="1:12" x14ac:dyDescent="0.45">
      <c r="A62298">
        <v>31311803</v>
      </c>
      <c r="B62298" t="s">
        <v>13112</v>
      </c>
      <c r="C62298">
        <v>8374799</v>
      </c>
      <c r="D62298" t="s">
        <v>13113</v>
      </c>
      <c r="E62298" t="s">
        <v>13114</v>
      </c>
      <c r="F62298" t="s">
        <v>45</v>
      </c>
      <c r="G62298">
        <v>15136930200</v>
      </c>
      <c r="H62298" t="s">
        <v>52814</v>
      </c>
      <c r="I62298" t="s">
        <v>4846</v>
      </c>
      <c r="J62298" t="s">
        <v>20912</v>
      </c>
      <c r="K62298" t="s">
        <v>387</v>
      </c>
      <c r="L62298" t="s">
        <v>31656</v>
      </c>
    </row>
    <row r="62299" spans="1:12" x14ac:dyDescent="0.45">
      <c r="A62299">
        <v>31311803</v>
      </c>
      <c r="B62299" t="s">
        <v>13112</v>
      </c>
      <c r="C62299">
        <v>8374799</v>
      </c>
      <c r="D62299" t="s">
        <v>13113</v>
      </c>
      <c r="E62299" t="s">
        <v>13114</v>
      </c>
      <c r="F62299" t="s">
        <v>45</v>
      </c>
      <c r="G62299">
        <v>57196098089</v>
      </c>
      <c r="H62299" t="s">
        <v>40731</v>
      </c>
      <c r="I62299" t="s">
        <v>8486</v>
      </c>
      <c r="J62299" t="s">
        <v>52815</v>
      </c>
      <c r="K62299" t="s">
        <v>387</v>
      </c>
      <c r="L62299" t="s">
        <v>31656</v>
      </c>
    </row>
    <row r="62300" spans="1:12" x14ac:dyDescent="0.45">
      <c r="A62300">
        <v>31311803</v>
      </c>
      <c r="B62300" t="s">
        <v>13112</v>
      </c>
      <c r="C62300">
        <v>8374799</v>
      </c>
      <c r="D62300" t="s">
        <v>13113</v>
      </c>
      <c r="E62300" t="s">
        <v>13114</v>
      </c>
      <c r="F62300" t="s">
        <v>45</v>
      </c>
      <c r="G62300">
        <v>57210615649</v>
      </c>
      <c r="H62300" t="s">
        <v>52816</v>
      </c>
      <c r="I62300" t="s">
        <v>52817</v>
      </c>
      <c r="J62300" t="s">
        <v>27261</v>
      </c>
      <c r="K62300" t="s">
        <v>3373</v>
      </c>
      <c r="L62300" t="s">
        <v>31656</v>
      </c>
    </row>
    <row r="62301" spans="1:12" x14ac:dyDescent="0.45">
      <c r="A62301">
        <v>31311868</v>
      </c>
      <c r="B62301" t="s">
        <v>52818</v>
      </c>
      <c r="C62301">
        <v>7970894</v>
      </c>
      <c r="D62301" t="s">
        <v>27749</v>
      </c>
      <c r="E62301" t="s">
        <v>52819</v>
      </c>
      <c r="F62301" t="s">
        <v>2214</v>
      </c>
      <c r="G62301">
        <v>7501762038</v>
      </c>
      <c r="H62301" t="s">
        <v>689</v>
      </c>
      <c r="I62301" t="s">
        <v>274</v>
      </c>
      <c r="J62301" t="s">
        <v>52820</v>
      </c>
      <c r="K62301" t="s">
        <v>56</v>
      </c>
      <c r="L62301" t="s">
        <v>14769</v>
      </c>
    </row>
    <row r="62302" spans="1:12" x14ac:dyDescent="0.45">
      <c r="A62302">
        <v>31311868</v>
      </c>
      <c r="B62302" t="s">
        <v>52818</v>
      </c>
      <c r="C62302">
        <v>7970894</v>
      </c>
      <c r="D62302" t="s">
        <v>27749</v>
      </c>
      <c r="E62302" t="s">
        <v>52819</v>
      </c>
      <c r="F62302" t="s">
        <v>2214</v>
      </c>
      <c r="G62302">
        <v>35958214300</v>
      </c>
      <c r="H62302" t="s">
        <v>43688</v>
      </c>
      <c r="I62302" t="s">
        <v>43689</v>
      </c>
      <c r="J62302" t="s">
        <v>1647</v>
      </c>
      <c r="K62302" t="s">
        <v>804</v>
      </c>
      <c r="L62302" t="s">
        <v>14769</v>
      </c>
    </row>
    <row r="62303" spans="1:12" x14ac:dyDescent="0.45">
      <c r="A62303">
        <v>31311868</v>
      </c>
      <c r="B62303" t="s">
        <v>52818</v>
      </c>
      <c r="C62303">
        <v>7970894</v>
      </c>
      <c r="D62303" t="s">
        <v>27749</v>
      </c>
      <c r="E62303" t="s">
        <v>52819</v>
      </c>
      <c r="F62303" t="s">
        <v>2214</v>
      </c>
      <c r="G62303">
        <v>57210452221</v>
      </c>
      <c r="H62303" t="s">
        <v>9311</v>
      </c>
      <c r="I62303" t="s">
        <v>447</v>
      </c>
      <c r="J62303" t="s">
        <v>52821</v>
      </c>
      <c r="K62303" t="s">
        <v>397</v>
      </c>
      <c r="L62303" t="s">
        <v>52822</v>
      </c>
    </row>
    <row r="62304" spans="1:12" x14ac:dyDescent="0.45">
      <c r="A62304">
        <v>31311868</v>
      </c>
      <c r="B62304" t="s">
        <v>52818</v>
      </c>
      <c r="C62304">
        <v>7970894</v>
      </c>
      <c r="D62304" t="s">
        <v>27749</v>
      </c>
      <c r="E62304" t="s">
        <v>52819</v>
      </c>
      <c r="F62304" t="s">
        <v>2214</v>
      </c>
      <c r="G62304">
        <v>14822642000</v>
      </c>
      <c r="H62304" t="s">
        <v>52823</v>
      </c>
      <c r="I62304" t="s">
        <v>52824</v>
      </c>
      <c r="J62304" t="s">
        <v>52825</v>
      </c>
      <c r="K62304" t="s">
        <v>5144</v>
      </c>
      <c r="L62304" t="s">
        <v>1783</v>
      </c>
    </row>
    <row r="62305" spans="1:12" x14ac:dyDescent="0.45">
      <c r="A62305">
        <v>31311868</v>
      </c>
      <c r="B62305" t="s">
        <v>52818</v>
      </c>
      <c r="C62305">
        <v>7970894</v>
      </c>
      <c r="D62305" t="s">
        <v>27749</v>
      </c>
      <c r="E62305" t="s">
        <v>52819</v>
      </c>
      <c r="F62305" t="s">
        <v>2214</v>
      </c>
      <c r="G62305">
        <v>7004558327</v>
      </c>
      <c r="H62305" t="s">
        <v>52826</v>
      </c>
      <c r="I62305" t="s">
        <v>27749</v>
      </c>
      <c r="J62305" t="s">
        <v>16004</v>
      </c>
      <c r="K62305" t="s">
        <v>4876</v>
      </c>
      <c r="L62305" t="s">
        <v>1783</v>
      </c>
    </row>
    <row r="62306" spans="1:12" x14ac:dyDescent="0.45">
      <c r="A62306">
        <v>31311868</v>
      </c>
      <c r="B62306" t="s">
        <v>52818</v>
      </c>
      <c r="C62306">
        <v>7970894</v>
      </c>
      <c r="D62306" t="s">
        <v>27749</v>
      </c>
      <c r="E62306" t="s">
        <v>52819</v>
      </c>
      <c r="F62306" t="s">
        <v>2214</v>
      </c>
      <c r="G62306">
        <v>8957138400</v>
      </c>
      <c r="H62306" t="s">
        <v>12103</v>
      </c>
      <c r="I62306" t="s">
        <v>1940</v>
      </c>
      <c r="J62306" t="s">
        <v>22946</v>
      </c>
      <c r="K62306" t="s">
        <v>387</v>
      </c>
      <c r="L62306" t="s">
        <v>52822</v>
      </c>
    </row>
    <row r="62307" spans="1:12" x14ac:dyDescent="0.45">
      <c r="A62307">
        <v>31311868</v>
      </c>
      <c r="B62307" t="s">
        <v>52818</v>
      </c>
      <c r="C62307">
        <v>7970894</v>
      </c>
      <c r="D62307" t="s">
        <v>27749</v>
      </c>
      <c r="E62307" t="s">
        <v>52819</v>
      </c>
      <c r="F62307" t="s">
        <v>2214</v>
      </c>
      <c r="G62307">
        <v>56603809800</v>
      </c>
      <c r="H62307" t="s">
        <v>52827</v>
      </c>
      <c r="I62307" t="s">
        <v>52828</v>
      </c>
      <c r="J62307" t="s">
        <v>17191</v>
      </c>
      <c r="K62307" t="s">
        <v>2700</v>
      </c>
      <c r="L62307" t="s">
        <v>1783</v>
      </c>
    </row>
    <row r="62308" spans="1:12" x14ac:dyDescent="0.45">
      <c r="A62308">
        <v>31311868</v>
      </c>
      <c r="B62308" t="s">
        <v>52818</v>
      </c>
      <c r="C62308">
        <v>7970894</v>
      </c>
      <c r="D62308" t="s">
        <v>27749</v>
      </c>
      <c r="E62308" t="s">
        <v>52819</v>
      </c>
      <c r="F62308" t="s">
        <v>2214</v>
      </c>
      <c r="G62308">
        <v>57210452769</v>
      </c>
      <c r="H62308" t="s">
        <v>52829</v>
      </c>
      <c r="I62308" t="s">
        <v>21004</v>
      </c>
      <c r="J62308" t="s">
        <v>6724</v>
      </c>
      <c r="K62308" t="s">
        <v>70</v>
      </c>
      <c r="L62308" t="s">
        <v>1783</v>
      </c>
    </row>
    <row r="62309" spans="1:12" x14ac:dyDescent="0.45">
      <c r="A62309">
        <v>31311868</v>
      </c>
      <c r="B62309" t="s">
        <v>52818</v>
      </c>
      <c r="C62309">
        <v>7970894</v>
      </c>
      <c r="D62309" t="s">
        <v>27749</v>
      </c>
      <c r="E62309" t="s">
        <v>52819</v>
      </c>
      <c r="F62309" t="s">
        <v>2214</v>
      </c>
      <c r="G62309">
        <v>23045836000</v>
      </c>
      <c r="H62309" t="s">
        <v>52830</v>
      </c>
      <c r="I62309" t="s">
        <v>52831</v>
      </c>
      <c r="J62309" t="s">
        <v>52832</v>
      </c>
      <c r="K62309" t="s">
        <v>7216</v>
      </c>
      <c r="L62309" t="s">
        <v>52822</v>
      </c>
    </row>
    <row r="62310" spans="1:12" x14ac:dyDescent="0.45">
      <c r="A62310">
        <v>31311868</v>
      </c>
      <c r="B62310" t="s">
        <v>52818</v>
      </c>
      <c r="C62310">
        <v>7970894</v>
      </c>
      <c r="D62310" t="s">
        <v>27749</v>
      </c>
      <c r="E62310" t="s">
        <v>52819</v>
      </c>
      <c r="F62310" t="s">
        <v>2214</v>
      </c>
      <c r="G62310">
        <v>57210453099</v>
      </c>
      <c r="H62310" t="s">
        <v>52833</v>
      </c>
      <c r="I62310" t="s">
        <v>15815</v>
      </c>
      <c r="J62310" t="s">
        <v>52834</v>
      </c>
      <c r="K62310" t="s">
        <v>949</v>
      </c>
      <c r="L62310" t="s">
        <v>1783</v>
      </c>
    </row>
    <row r="62311" spans="1:12" x14ac:dyDescent="0.45">
      <c r="A62311">
        <v>31311868</v>
      </c>
      <c r="B62311" t="s">
        <v>52818</v>
      </c>
      <c r="C62311">
        <v>7970894</v>
      </c>
      <c r="D62311" t="s">
        <v>27749</v>
      </c>
      <c r="E62311" t="s">
        <v>52819</v>
      </c>
      <c r="F62311" t="s">
        <v>2214</v>
      </c>
      <c r="G62311">
        <v>56044311500</v>
      </c>
      <c r="H62311" t="s">
        <v>24382</v>
      </c>
      <c r="I62311" t="s">
        <v>80</v>
      </c>
      <c r="J62311" t="s">
        <v>5074</v>
      </c>
      <c r="K62311" t="s">
        <v>53</v>
      </c>
      <c r="L62311" t="s">
        <v>1783</v>
      </c>
    </row>
    <row r="62312" spans="1:12" x14ac:dyDescent="0.45">
      <c r="A62312">
        <v>31311868</v>
      </c>
      <c r="B62312" t="s">
        <v>52818</v>
      </c>
      <c r="C62312">
        <v>7970894</v>
      </c>
      <c r="D62312" t="s">
        <v>27749</v>
      </c>
      <c r="E62312" t="s">
        <v>52819</v>
      </c>
      <c r="F62312" t="s">
        <v>2214</v>
      </c>
      <c r="G62312">
        <v>7103011865</v>
      </c>
      <c r="H62312" t="s">
        <v>52835</v>
      </c>
      <c r="I62312" t="s">
        <v>51961</v>
      </c>
      <c r="J62312" t="s">
        <v>3309</v>
      </c>
      <c r="K62312" t="s">
        <v>205</v>
      </c>
      <c r="L62312" t="s">
        <v>1783</v>
      </c>
    </row>
    <row r="62313" spans="1:12" x14ac:dyDescent="0.45">
      <c r="A62313">
        <v>31313624</v>
      </c>
      <c r="B62313" t="s">
        <v>27429</v>
      </c>
      <c r="C62313">
        <v>9062853</v>
      </c>
      <c r="D62313" t="s">
        <v>490</v>
      </c>
      <c r="E62313" t="s">
        <v>27430</v>
      </c>
      <c r="F62313" t="s">
        <v>10363</v>
      </c>
      <c r="G62313">
        <v>8064659000</v>
      </c>
      <c r="H62313" t="s">
        <v>489</v>
      </c>
      <c r="I62313" t="s">
        <v>490</v>
      </c>
      <c r="J62313" t="s">
        <v>27431</v>
      </c>
      <c r="K62313" t="s">
        <v>15480</v>
      </c>
      <c r="L62313" t="s">
        <v>10363</v>
      </c>
    </row>
    <row r="62314" spans="1:12" x14ac:dyDescent="0.45">
      <c r="A62314">
        <v>31313624</v>
      </c>
      <c r="B62314" t="s">
        <v>27429</v>
      </c>
      <c r="C62314">
        <v>9062853</v>
      </c>
      <c r="D62314" t="s">
        <v>490</v>
      </c>
      <c r="E62314" t="s">
        <v>27430</v>
      </c>
      <c r="F62314" t="s">
        <v>10363</v>
      </c>
      <c r="G62314">
        <v>57194724266</v>
      </c>
      <c r="H62314" t="s">
        <v>27432</v>
      </c>
      <c r="I62314" t="s">
        <v>15478</v>
      </c>
      <c r="J62314" t="s">
        <v>4363</v>
      </c>
      <c r="K62314" t="s">
        <v>49</v>
      </c>
      <c r="L62314" t="s">
        <v>10363</v>
      </c>
    </row>
    <row r="62315" spans="1:12" x14ac:dyDescent="0.45">
      <c r="A62315">
        <v>31313884</v>
      </c>
      <c r="B62315" t="s">
        <v>52836</v>
      </c>
      <c r="C62315">
        <v>8650958</v>
      </c>
      <c r="D62315" t="s">
        <v>52837</v>
      </c>
      <c r="E62315" t="s">
        <v>52838</v>
      </c>
      <c r="F62315" t="s">
        <v>1304</v>
      </c>
      <c r="G62315">
        <v>8227430800</v>
      </c>
      <c r="H62315" t="s">
        <v>52839</v>
      </c>
      <c r="I62315" t="s">
        <v>52840</v>
      </c>
      <c r="J62315" t="s">
        <v>693</v>
      </c>
      <c r="K62315" t="s">
        <v>387</v>
      </c>
      <c r="L62315" t="s">
        <v>1307</v>
      </c>
    </row>
    <row r="62316" spans="1:12" x14ac:dyDescent="0.45">
      <c r="A62316">
        <v>31313884</v>
      </c>
      <c r="B62316" t="s">
        <v>52836</v>
      </c>
      <c r="C62316">
        <v>8650958</v>
      </c>
      <c r="D62316" t="s">
        <v>52837</v>
      </c>
      <c r="E62316" t="s">
        <v>52838</v>
      </c>
      <c r="F62316" t="s">
        <v>1304</v>
      </c>
      <c r="G62316">
        <v>7007044237</v>
      </c>
      <c r="H62316" t="s">
        <v>52841</v>
      </c>
      <c r="I62316" t="s">
        <v>52837</v>
      </c>
      <c r="J62316" t="s">
        <v>52842</v>
      </c>
      <c r="K62316" t="s">
        <v>238</v>
      </c>
      <c r="L62316" t="s">
        <v>1307</v>
      </c>
    </row>
    <row r="62317" spans="1:12" x14ac:dyDescent="0.45">
      <c r="A62317">
        <v>31313884</v>
      </c>
      <c r="B62317" t="s">
        <v>52836</v>
      </c>
      <c r="C62317">
        <v>8650958</v>
      </c>
      <c r="D62317" t="s">
        <v>52837</v>
      </c>
      <c r="E62317" t="s">
        <v>52838</v>
      </c>
      <c r="F62317" t="s">
        <v>1304</v>
      </c>
      <c r="G62317">
        <v>56512111800</v>
      </c>
      <c r="H62317" t="s">
        <v>52843</v>
      </c>
      <c r="I62317" t="s">
        <v>52844</v>
      </c>
      <c r="J62317" t="s">
        <v>52845</v>
      </c>
      <c r="K62317" t="s">
        <v>213</v>
      </c>
      <c r="L62317" t="s">
        <v>1307</v>
      </c>
    </row>
    <row r="62318" spans="1:12" x14ac:dyDescent="0.45">
      <c r="A62318">
        <v>31313884</v>
      </c>
      <c r="B62318" t="s">
        <v>52836</v>
      </c>
      <c r="C62318">
        <v>8650958</v>
      </c>
      <c r="D62318" t="s">
        <v>52837</v>
      </c>
      <c r="E62318" t="s">
        <v>52838</v>
      </c>
      <c r="F62318" t="s">
        <v>1304</v>
      </c>
      <c r="G62318">
        <v>7007165683</v>
      </c>
      <c r="H62318" t="s">
        <v>52846</v>
      </c>
      <c r="I62318" t="s">
        <v>52847</v>
      </c>
      <c r="J62318" t="s">
        <v>2695</v>
      </c>
      <c r="K62318" t="s">
        <v>108</v>
      </c>
      <c r="L62318" t="s">
        <v>1307</v>
      </c>
    </row>
    <row r="62319" spans="1:12" x14ac:dyDescent="0.45">
      <c r="A62319">
        <v>31313884</v>
      </c>
      <c r="B62319" t="s">
        <v>52836</v>
      </c>
      <c r="C62319">
        <v>8650958</v>
      </c>
      <c r="D62319" t="s">
        <v>52837</v>
      </c>
      <c r="E62319" t="s">
        <v>52838</v>
      </c>
      <c r="F62319" t="s">
        <v>1304</v>
      </c>
      <c r="G62319">
        <v>6507415281</v>
      </c>
      <c r="H62319" t="s">
        <v>52848</v>
      </c>
      <c r="I62319" t="s">
        <v>52849</v>
      </c>
      <c r="J62319" t="s">
        <v>52850</v>
      </c>
      <c r="K62319" t="s">
        <v>224</v>
      </c>
      <c r="L62319" t="s">
        <v>1307</v>
      </c>
    </row>
    <row r="62320" spans="1:12" x14ac:dyDescent="0.45">
      <c r="A62320">
        <v>31313986</v>
      </c>
      <c r="B62320" t="s">
        <v>14200</v>
      </c>
      <c r="C62320">
        <v>9498086</v>
      </c>
      <c r="D62320" t="s">
        <v>648</v>
      </c>
      <c r="E62320" t="s">
        <v>8422</v>
      </c>
      <c r="F62320" t="s">
        <v>923</v>
      </c>
      <c r="G62320">
        <v>57210928883</v>
      </c>
      <c r="H62320" t="s">
        <v>52851</v>
      </c>
      <c r="I62320" t="s">
        <v>52852</v>
      </c>
      <c r="J62320" t="s">
        <v>52853</v>
      </c>
      <c r="K62320" t="s">
        <v>39687</v>
      </c>
      <c r="L62320" t="s">
        <v>4588</v>
      </c>
    </row>
    <row r="62321" spans="1:12" x14ac:dyDescent="0.45">
      <c r="A62321">
        <v>31313986</v>
      </c>
      <c r="B62321" t="s">
        <v>14200</v>
      </c>
      <c r="C62321">
        <v>9498086</v>
      </c>
      <c r="D62321" t="s">
        <v>648</v>
      </c>
      <c r="E62321" t="s">
        <v>8422</v>
      </c>
      <c r="F62321" t="s">
        <v>923</v>
      </c>
      <c r="G62321">
        <v>7103213612</v>
      </c>
      <c r="H62321" t="s">
        <v>32075</v>
      </c>
      <c r="I62321" t="s">
        <v>8136</v>
      </c>
      <c r="J62321" t="s">
        <v>17244</v>
      </c>
      <c r="K62321" t="s">
        <v>1109</v>
      </c>
      <c r="L62321" t="s">
        <v>1667</v>
      </c>
    </row>
    <row r="62322" spans="1:12" x14ac:dyDescent="0.45">
      <c r="A62322">
        <v>31313986</v>
      </c>
      <c r="B62322" t="s">
        <v>14200</v>
      </c>
      <c r="C62322">
        <v>9498086</v>
      </c>
      <c r="D62322" t="s">
        <v>648</v>
      </c>
      <c r="E62322" t="s">
        <v>8422</v>
      </c>
      <c r="F62322" t="s">
        <v>923</v>
      </c>
      <c r="G62322">
        <v>55844188500</v>
      </c>
      <c r="H62322" t="s">
        <v>15846</v>
      </c>
      <c r="I62322" t="s">
        <v>1983</v>
      </c>
      <c r="J62322" t="s">
        <v>22950</v>
      </c>
      <c r="K62322" t="s">
        <v>296</v>
      </c>
      <c r="L62322" t="s">
        <v>923</v>
      </c>
    </row>
    <row r="62323" spans="1:12" x14ac:dyDescent="0.45">
      <c r="A62323">
        <v>31313986</v>
      </c>
      <c r="B62323" t="s">
        <v>14200</v>
      </c>
      <c r="C62323">
        <v>9498086</v>
      </c>
      <c r="D62323" t="s">
        <v>648</v>
      </c>
      <c r="E62323" t="s">
        <v>8422</v>
      </c>
      <c r="F62323" t="s">
        <v>923</v>
      </c>
      <c r="G62323">
        <v>55070579700</v>
      </c>
      <c r="H62323" t="s">
        <v>1743</v>
      </c>
      <c r="I62323" t="s">
        <v>648</v>
      </c>
      <c r="J62323" t="s">
        <v>1788</v>
      </c>
      <c r="K62323" t="s">
        <v>205</v>
      </c>
      <c r="L62323" t="s">
        <v>927</v>
      </c>
    </row>
    <row r="62324" spans="1:12" x14ac:dyDescent="0.45">
      <c r="A62324">
        <v>31313986</v>
      </c>
      <c r="B62324" t="s">
        <v>14200</v>
      </c>
      <c r="C62324">
        <v>9498086</v>
      </c>
      <c r="D62324" t="s">
        <v>648</v>
      </c>
      <c r="E62324" t="s">
        <v>8422</v>
      </c>
      <c r="F62324" t="s">
        <v>923</v>
      </c>
      <c r="G62324">
        <v>57189507139</v>
      </c>
      <c r="H62324" t="s">
        <v>52854</v>
      </c>
      <c r="I62324" t="s">
        <v>22513</v>
      </c>
      <c r="J62324" t="s">
        <v>52855</v>
      </c>
      <c r="K62324" t="s">
        <v>4744</v>
      </c>
      <c r="L62324" t="s">
        <v>927</v>
      </c>
    </row>
    <row r="62325" spans="1:12" x14ac:dyDescent="0.45">
      <c r="A62325">
        <v>31313986</v>
      </c>
      <c r="B62325" t="s">
        <v>14200</v>
      </c>
      <c r="C62325">
        <v>9498086</v>
      </c>
      <c r="D62325" t="s">
        <v>648</v>
      </c>
      <c r="E62325" t="s">
        <v>8422</v>
      </c>
      <c r="F62325" t="s">
        <v>923</v>
      </c>
      <c r="G62325">
        <v>57208527916</v>
      </c>
      <c r="H62325" t="s">
        <v>3935</v>
      </c>
      <c r="I62325" t="s">
        <v>3936</v>
      </c>
      <c r="J62325" t="s">
        <v>38109</v>
      </c>
      <c r="K62325" t="s">
        <v>53</v>
      </c>
      <c r="L62325" t="s">
        <v>927</v>
      </c>
    </row>
    <row r="62326" spans="1:12" x14ac:dyDescent="0.45">
      <c r="A62326">
        <v>31314751</v>
      </c>
      <c r="B62326" t="s">
        <v>19717</v>
      </c>
      <c r="C62326">
        <v>1898392</v>
      </c>
      <c r="D62326" t="s">
        <v>1615</v>
      </c>
      <c r="E62326" t="s">
        <v>19718</v>
      </c>
      <c r="F62326" t="s">
        <v>124</v>
      </c>
      <c r="G62326">
        <v>50661476300</v>
      </c>
      <c r="H62326" t="s">
        <v>52856</v>
      </c>
      <c r="I62326" t="s">
        <v>52857</v>
      </c>
      <c r="J62326" t="s">
        <v>8436</v>
      </c>
      <c r="K62326" t="s">
        <v>70</v>
      </c>
      <c r="L62326" t="s">
        <v>124</v>
      </c>
    </row>
    <row r="62327" spans="1:12" x14ac:dyDescent="0.45">
      <c r="A62327">
        <v>31314751</v>
      </c>
      <c r="B62327" t="s">
        <v>19717</v>
      </c>
      <c r="C62327">
        <v>1898392</v>
      </c>
      <c r="D62327" t="s">
        <v>1615</v>
      </c>
      <c r="E62327" t="s">
        <v>19718</v>
      </c>
      <c r="F62327" t="s">
        <v>124</v>
      </c>
      <c r="G62327">
        <v>7006333425</v>
      </c>
      <c r="H62327" t="s">
        <v>16820</v>
      </c>
      <c r="I62327" t="s">
        <v>16812</v>
      </c>
      <c r="J62327" t="s">
        <v>36577</v>
      </c>
      <c r="K62327" t="s">
        <v>1934</v>
      </c>
      <c r="L62327" t="s">
        <v>124</v>
      </c>
    </row>
    <row r="62328" spans="1:12" x14ac:dyDescent="0.45">
      <c r="A62328">
        <v>31314751</v>
      </c>
      <c r="B62328" t="s">
        <v>19717</v>
      </c>
      <c r="C62328">
        <v>1898392</v>
      </c>
      <c r="D62328" t="s">
        <v>1615</v>
      </c>
      <c r="E62328" t="s">
        <v>19718</v>
      </c>
      <c r="F62328" t="s">
        <v>124</v>
      </c>
      <c r="G62328">
        <v>6506365444</v>
      </c>
      <c r="H62328" t="s">
        <v>52858</v>
      </c>
      <c r="I62328" t="s">
        <v>52859</v>
      </c>
      <c r="J62328" t="s">
        <v>16228</v>
      </c>
      <c r="K62328" t="s">
        <v>361</v>
      </c>
      <c r="L62328" t="s">
        <v>124</v>
      </c>
    </row>
    <row r="62329" spans="1:12" x14ac:dyDescent="0.45">
      <c r="A62329">
        <v>31314751</v>
      </c>
      <c r="B62329" t="s">
        <v>19717</v>
      </c>
      <c r="C62329">
        <v>1898392</v>
      </c>
      <c r="D62329" t="s">
        <v>1615</v>
      </c>
      <c r="E62329" t="s">
        <v>19718</v>
      </c>
      <c r="F62329" t="s">
        <v>124</v>
      </c>
      <c r="G62329">
        <v>57210702433</v>
      </c>
      <c r="H62329" t="s">
        <v>52860</v>
      </c>
      <c r="I62329" t="s">
        <v>1615</v>
      </c>
      <c r="J62329" t="s">
        <v>52861</v>
      </c>
      <c r="K62329" t="s">
        <v>1267</v>
      </c>
      <c r="L62329" t="s">
        <v>124</v>
      </c>
    </row>
    <row r="62330" spans="1:12" x14ac:dyDescent="0.45">
      <c r="A62330">
        <v>31315930</v>
      </c>
      <c r="B62330" t="s">
        <v>52862</v>
      </c>
      <c r="C62330">
        <v>1863324</v>
      </c>
      <c r="D62330" t="s">
        <v>52863</v>
      </c>
      <c r="E62330" t="s">
        <v>37905</v>
      </c>
      <c r="F62330" t="s">
        <v>1808</v>
      </c>
      <c r="G62330">
        <v>34771506800</v>
      </c>
      <c r="H62330" t="s">
        <v>52864</v>
      </c>
      <c r="I62330" t="s">
        <v>52865</v>
      </c>
      <c r="J62330" t="s">
        <v>52866</v>
      </c>
      <c r="K62330" t="s">
        <v>52867</v>
      </c>
      <c r="L62330" t="s">
        <v>1808</v>
      </c>
    </row>
    <row r="62331" spans="1:12" x14ac:dyDescent="0.45">
      <c r="A62331">
        <v>31315930</v>
      </c>
      <c r="B62331" t="s">
        <v>52862</v>
      </c>
      <c r="C62331">
        <v>1863324</v>
      </c>
      <c r="D62331" t="s">
        <v>52863</v>
      </c>
      <c r="E62331" t="s">
        <v>37905</v>
      </c>
      <c r="F62331" t="s">
        <v>1808</v>
      </c>
      <c r="G62331">
        <v>7006687046</v>
      </c>
      <c r="H62331" t="s">
        <v>52868</v>
      </c>
      <c r="I62331" t="s">
        <v>52863</v>
      </c>
      <c r="J62331" t="s">
        <v>6968</v>
      </c>
      <c r="K62331" t="s">
        <v>559</v>
      </c>
      <c r="L62331" t="s">
        <v>1808</v>
      </c>
    </row>
    <row r="62332" spans="1:12" x14ac:dyDescent="0.45">
      <c r="A62332">
        <v>31315930</v>
      </c>
      <c r="B62332" t="s">
        <v>52862</v>
      </c>
      <c r="C62332">
        <v>1863324</v>
      </c>
      <c r="D62332" t="s">
        <v>52863</v>
      </c>
      <c r="E62332" t="s">
        <v>37905</v>
      </c>
      <c r="F62332" t="s">
        <v>1808</v>
      </c>
      <c r="G62332">
        <v>57203235202</v>
      </c>
      <c r="H62332" t="s">
        <v>52869</v>
      </c>
      <c r="I62332" t="s">
        <v>52870</v>
      </c>
      <c r="J62332" t="s">
        <v>3592</v>
      </c>
      <c r="K62332" t="s">
        <v>89</v>
      </c>
      <c r="L62332" t="s">
        <v>52871</v>
      </c>
    </row>
    <row r="62333" spans="1:12" x14ac:dyDescent="0.45">
      <c r="A62333">
        <v>31315930</v>
      </c>
      <c r="B62333" t="s">
        <v>52862</v>
      </c>
      <c r="C62333">
        <v>1863324</v>
      </c>
      <c r="D62333" t="s">
        <v>52863</v>
      </c>
      <c r="E62333" t="s">
        <v>37905</v>
      </c>
      <c r="F62333" t="s">
        <v>1808</v>
      </c>
      <c r="G62333">
        <v>23098255500</v>
      </c>
      <c r="H62333" t="s">
        <v>52872</v>
      </c>
      <c r="I62333" t="s">
        <v>52873</v>
      </c>
      <c r="J62333" t="s">
        <v>52874</v>
      </c>
      <c r="K62333" t="s">
        <v>70</v>
      </c>
      <c r="L62333" t="s">
        <v>52871</v>
      </c>
    </row>
    <row r="62334" spans="1:12" x14ac:dyDescent="0.45">
      <c r="A62334">
        <v>31315930</v>
      </c>
      <c r="B62334" t="s">
        <v>52862</v>
      </c>
      <c r="C62334">
        <v>1863324</v>
      </c>
      <c r="D62334" t="s">
        <v>52863</v>
      </c>
      <c r="E62334" t="s">
        <v>37905</v>
      </c>
      <c r="F62334" t="s">
        <v>1808</v>
      </c>
      <c r="G62334">
        <v>57210266458</v>
      </c>
      <c r="H62334" t="s">
        <v>52875</v>
      </c>
      <c r="I62334" t="s">
        <v>52876</v>
      </c>
      <c r="J62334" t="s">
        <v>52877</v>
      </c>
      <c r="K62334" t="s">
        <v>123</v>
      </c>
      <c r="L62334" t="s">
        <v>1808</v>
      </c>
    </row>
    <row r="62335" spans="1:12" x14ac:dyDescent="0.45">
      <c r="A62335">
        <v>31315930</v>
      </c>
      <c r="B62335" t="s">
        <v>52862</v>
      </c>
      <c r="C62335">
        <v>1863324</v>
      </c>
      <c r="D62335" t="s">
        <v>52863</v>
      </c>
      <c r="E62335" t="s">
        <v>37905</v>
      </c>
      <c r="F62335" t="s">
        <v>1808</v>
      </c>
      <c r="G62335">
        <v>56543772900</v>
      </c>
      <c r="H62335" t="s">
        <v>52878</v>
      </c>
      <c r="I62335" t="s">
        <v>52879</v>
      </c>
      <c r="J62335" t="s">
        <v>47165</v>
      </c>
      <c r="K62335" t="s">
        <v>70</v>
      </c>
      <c r="L62335" t="s">
        <v>52871</v>
      </c>
    </row>
    <row r="62336" spans="1:12" x14ac:dyDescent="0.45">
      <c r="A62336">
        <v>31315930</v>
      </c>
      <c r="B62336" t="s">
        <v>52862</v>
      </c>
      <c r="C62336">
        <v>1863324</v>
      </c>
      <c r="D62336" t="s">
        <v>52863</v>
      </c>
      <c r="E62336" t="s">
        <v>37905</v>
      </c>
      <c r="F62336" t="s">
        <v>1808</v>
      </c>
      <c r="G62336">
        <v>56097094500</v>
      </c>
      <c r="H62336" t="s">
        <v>52880</v>
      </c>
      <c r="I62336" t="s">
        <v>52881</v>
      </c>
      <c r="J62336" t="s">
        <v>33599</v>
      </c>
      <c r="K62336" t="s">
        <v>70</v>
      </c>
      <c r="L62336" t="s">
        <v>52871</v>
      </c>
    </row>
    <row r="62337" spans="1:12" x14ac:dyDescent="0.45">
      <c r="A62337">
        <v>31315930</v>
      </c>
      <c r="B62337" t="s">
        <v>52862</v>
      </c>
      <c r="C62337">
        <v>1863324</v>
      </c>
      <c r="D62337" t="s">
        <v>52863</v>
      </c>
      <c r="E62337" t="s">
        <v>37905</v>
      </c>
      <c r="F62337" t="s">
        <v>1808</v>
      </c>
      <c r="G62337">
        <v>56168873400</v>
      </c>
      <c r="H62337" t="s">
        <v>52882</v>
      </c>
      <c r="I62337" t="s">
        <v>52883</v>
      </c>
      <c r="J62337" t="s">
        <v>8568</v>
      </c>
      <c r="K62337" t="s">
        <v>89</v>
      </c>
      <c r="L62337" t="s">
        <v>52871</v>
      </c>
    </row>
    <row r="62338" spans="1:12" x14ac:dyDescent="0.45">
      <c r="A62338">
        <v>31315930</v>
      </c>
      <c r="B62338" t="s">
        <v>52862</v>
      </c>
      <c r="C62338">
        <v>1863324</v>
      </c>
      <c r="D62338" t="s">
        <v>52863</v>
      </c>
      <c r="E62338" t="s">
        <v>37905</v>
      </c>
      <c r="F62338" t="s">
        <v>1808</v>
      </c>
      <c r="G62338">
        <v>57205720067</v>
      </c>
      <c r="H62338" t="s">
        <v>52884</v>
      </c>
      <c r="I62338" t="s">
        <v>52885</v>
      </c>
      <c r="J62338" t="s">
        <v>1346</v>
      </c>
      <c r="K62338" t="s">
        <v>213</v>
      </c>
      <c r="L62338" t="s">
        <v>52871</v>
      </c>
    </row>
    <row r="62339" spans="1:12" x14ac:dyDescent="0.45">
      <c r="A62339">
        <v>31315931</v>
      </c>
      <c r="B62339" t="s">
        <v>52886</v>
      </c>
      <c r="C62339">
        <v>1883078</v>
      </c>
      <c r="D62339" t="s">
        <v>52887</v>
      </c>
      <c r="E62339" t="s">
        <v>14418</v>
      </c>
      <c r="F62339" t="s">
        <v>604</v>
      </c>
      <c r="G62339">
        <v>56116962700</v>
      </c>
      <c r="H62339" t="s">
        <v>52888</v>
      </c>
      <c r="I62339" t="s">
        <v>52889</v>
      </c>
      <c r="J62339" t="s">
        <v>2307</v>
      </c>
      <c r="K62339" t="s">
        <v>420</v>
      </c>
      <c r="L62339" t="s">
        <v>52216</v>
      </c>
    </row>
    <row r="62340" spans="1:12" x14ac:dyDescent="0.45">
      <c r="A62340">
        <v>31315931</v>
      </c>
      <c r="B62340" t="s">
        <v>52886</v>
      </c>
      <c r="C62340">
        <v>1864522</v>
      </c>
      <c r="D62340" t="s">
        <v>52890</v>
      </c>
      <c r="E62340" t="s">
        <v>52891</v>
      </c>
      <c r="F62340" t="s">
        <v>604</v>
      </c>
      <c r="G62340">
        <v>56116962700</v>
      </c>
      <c r="H62340" t="s">
        <v>52888</v>
      </c>
      <c r="I62340" t="s">
        <v>52889</v>
      </c>
      <c r="J62340" t="s">
        <v>2307</v>
      </c>
      <c r="K62340" t="s">
        <v>420</v>
      </c>
      <c r="L62340" t="s">
        <v>52216</v>
      </c>
    </row>
    <row r="62341" spans="1:12" x14ac:dyDescent="0.45">
      <c r="A62341">
        <v>31315931</v>
      </c>
      <c r="B62341" t="s">
        <v>52886</v>
      </c>
      <c r="C62341">
        <v>7834382</v>
      </c>
      <c r="D62341" t="s">
        <v>3731</v>
      </c>
      <c r="E62341" t="s">
        <v>52892</v>
      </c>
      <c r="F62341" t="s">
        <v>604</v>
      </c>
      <c r="G62341">
        <v>56116962700</v>
      </c>
      <c r="H62341" t="s">
        <v>52888</v>
      </c>
      <c r="I62341" t="s">
        <v>52889</v>
      </c>
      <c r="J62341" t="s">
        <v>2307</v>
      </c>
      <c r="K62341" t="s">
        <v>420</v>
      </c>
      <c r="L62341" t="s">
        <v>52216</v>
      </c>
    </row>
    <row r="62342" spans="1:12" x14ac:dyDescent="0.45">
      <c r="A62342">
        <v>31315931</v>
      </c>
      <c r="B62342" t="s">
        <v>52886</v>
      </c>
      <c r="C62342">
        <v>1883078</v>
      </c>
      <c r="D62342" t="s">
        <v>52887</v>
      </c>
      <c r="E62342" t="s">
        <v>14418</v>
      </c>
      <c r="F62342" t="s">
        <v>604</v>
      </c>
      <c r="G62342">
        <v>7004214060</v>
      </c>
      <c r="H62342" t="s">
        <v>52893</v>
      </c>
      <c r="I62342" t="s">
        <v>13878</v>
      </c>
      <c r="J62342" t="s">
        <v>2410</v>
      </c>
      <c r="K62342" t="s">
        <v>1521</v>
      </c>
      <c r="L62342" t="s">
        <v>52216</v>
      </c>
    </row>
    <row r="62343" spans="1:12" x14ac:dyDescent="0.45">
      <c r="A62343">
        <v>31315931</v>
      </c>
      <c r="B62343" t="s">
        <v>52886</v>
      </c>
      <c r="C62343">
        <v>1864522</v>
      </c>
      <c r="D62343" t="s">
        <v>52890</v>
      </c>
      <c r="E62343" t="s">
        <v>52891</v>
      </c>
      <c r="F62343" t="s">
        <v>604</v>
      </c>
      <c r="G62343">
        <v>7004214060</v>
      </c>
      <c r="H62343" t="s">
        <v>52893</v>
      </c>
      <c r="I62343" t="s">
        <v>13878</v>
      </c>
      <c r="J62343" t="s">
        <v>2410</v>
      </c>
      <c r="K62343" t="s">
        <v>1521</v>
      </c>
      <c r="L62343" t="s">
        <v>52216</v>
      </c>
    </row>
    <row r="62344" spans="1:12" x14ac:dyDescent="0.45">
      <c r="A62344">
        <v>31315931</v>
      </c>
      <c r="B62344" t="s">
        <v>52886</v>
      </c>
      <c r="C62344">
        <v>7834382</v>
      </c>
      <c r="D62344" t="s">
        <v>3731</v>
      </c>
      <c r="E62344" t="s">
        <v>52892</v>
      </c>
      <c r="F62344" t="s">
        <v>604</v>
      </c>
      <c r="G62344">
        <v>7004214060</v>
      </c>
      <c r="H62344" t="s">
        <v>52893</v>
      </c>
      <c r="I62344" t="s">
        <v>13878</v>
      </c>
      <c r="J62344" t="s">
        <v>2410</v>
      </c>
      <c r="K62344" t="s">
        <v>1521</v>
      </c>
      <c r="L62344" t="s">
        <v>52216</v>
      </c>
    </row>
    <row r="62345" spans="1:12" x14ac:dyDescent="0.45">
      <c r="A62345">
        <v>31315931</v>
      </c>
      <c r="B62345" t="s">
        <v>52886</v>
      </c>
      <c r="C62345">
        <v>1883078</v>
      </c>
      <c r="D62345" t="s">
        <v>52887</v>
      </c>
      <c r="E62345" t="s">
        <v>14418</v>
      </c>
      <c r="F62345" t="s">
        <v>604</v>
      </c>
      <c r="G62345">
        <v>7401660725</v>
      </c>
      <c r="H62345" t="s">
        <v>27913</v>
      </c>
      <c r="I62345" t="s">
        <v>1905</v>
      </c>
      <c r="J62345" t="s">
        <v>52894</v>
      </c>
      <c r="K62345" t="s">
        <v>13989</v>
      </c>
      <c r="L62345" t="s">
        <v>52216</v>
      </c>
    </row>
    <row r="62346" spans="1:12" x14ac:dyDescent="0.45">
      <c r="A62346">
        <v>31315931</v>
      </c>
      <c r="B62346" t="s">
        <v>52886</v>
      </c>
      <c r="C62346">
        <v>1864522</v>
      </c>
      <c r="D62346" t="s">
        <v>52890</v>
      </c>
      <c r="E62346" t="s">
        <v>52891</v>
      </c>
      <c r="F62346" t="s">
        <v>604</v>
      </c>
      <c r="G62346">
        <v>7401660725</v>
      </c>
      <c r="H62346" t="s">
        <v>27913</v>
      </c>
      <c r="I62346" t="s">
        <v>1905</v>
      </c>
      <c r="J62346" t="s">
        <v>52894</v>
      </c>
      <c r="K62346" t="s">
        <v>13989</v>
      </c>
      <c r="L62346" t="s">
        <v>52216</v>
      </c>
    </row>
    <row r="62347" spans="1:12" x14ac:dyDescent="0.45">
      <c r="A62347">
        <v>31315931</v>
      </c>
      <c r="B62347" t="s">
        <v>52886</v>
      </c>
      <c r="C62347">
        <v>7834382</v>
      </c>
      <c r="D62347" t="s">
        <v>3731</v>
      </c>
      <c r="E62347" t="s">
        <v>52892</v>
      </c>
      <c r="F62347" t="s">
        <v>604</v>
      </c>
      <c r="G62347">
        <v>7401660725</v>
      </c>
      <c r="H62347" t="s">
        <v>27913</v>
      </c>
      <c r="I62347" t="s">
        <v>1905</v>
      </c>
      <c r="J62347" t="s">
        <v>52894</v>
      </c>
      <c r="K62347" t="s">
        <v>13989</v>
      </c>
      <c r="L62347" t="s">
        <v>52216</v>
      </c>
    </row>
    <row r="62348" spans="1:12" x14ac:dyDescent="0.45">
      <c r="A62348">
        <v>31315931</v>
      </c>
      <c r="B62348" t="s">
        <v>52886</v>
      </c>
      <c r="C62348">
        <v>1883078</v>
      </c>
      <c r="D62348" t="s">
        <v>52887</v>
      </c>
      <c r="E62348" t="s">
        <v>14418</v>
      </c>
      <c r="F62348" t="s">
        <v>604</v>
      </c>
      <c r="G62348">
        <v>56116962700</v>
      </c>
      <c r="H62348" t="s">
        <v>52888</v>
      </c>
      <c r="I62348" t="s">
        <v>52889</v>
      </c>
      <c r="J62348" t="s">
        <v>2307</v>
      </c>
      <c r="K62348" t="s">
        <v>420</v>
      </c>
      <c r="L62348" t="s">
        <v>52216</v>
      </c>
    </row>
    <row r="62349" spans="1:12" x14ac:dyDescent="0.45">
      <c r="A62349">
        <v>31315931</v>
      </c>
      <c r="B62349" t="s">
        <v>52886</v>
      </c>
      <c r="C62349">
        <v>1864522</v>
      </c>
      <c r="D62349" t="s">
        <v>52890</v>
      </c>
      <c r="E62349" t="s">
        <v>52891</v>
      </c>
      <c r="F62349" t="s">
        <v>604</v>
      </c>
      <c r="G62349">
        <v>56116962700</v>
      </c>
      <c r="H62349" t="s">
        <v>52888</v>
      </c>
      <c r="I62349" t="s">
        <v>52889</v>
      </c>
      <c r="J62349" t="s">
        <v>2307</v>
      </c>
      <c r="K62349" t="s">
        <v>420</v>
      </c>
      <c r="L62349" t="s">
        <v>52216</v>
      </c>
    </row>
    <row r="62350" spans="1:12" x14ac:dyDescent="0.45">
      <c r="A62350">
        <v>31315931</v>
      </c>
      <c r="B62350" t="s">
        <v>52886</v>
      </c>
      <c r="C62350">
        <v>7834382</v>
      </c>
      <c r="D62350" t="s">
        <v>3731</v>
      </c>
      <c r="E62350" t="s">
        <v>52892</v>
      </c>
      <c r="F62350" t="s">
        <v>604</v>
      </c>
      <c r="G62350">
        <v>56116962700</v>
      </c>
      <c r="H62350" t="s">
        <v>52888</v>
      </c>
      <c r="I62350" t="s">
        <v>52889</v>
      </c>
      <c r="J62350" t="s">
        <v>2307</v>
      </c>
      <c r="K62350" t="s">
        <v>420</v>
      </c>
      <c r="L62350" t="s">
        <v>52216</v>
      </c>
    </row>
    <row r="62351" spans="1:12" x14ac:dyDescent="0.45">
      <c r="A62351">
        <v>31315931</v>
      </c>
      <c r="B62351" t="s">
        <v>52886</v>
      </c>
      <c r="C62351">
        <v>1883078</v>
      </c>
      <c r="D62351" t="s">
        <v>52887</v>
      </c>
      <c r="E62351" t="s">
        <v>14418</v>
      </c>
      <c r="F62351" t="s">
        <v>604</v>
      </c>
      <c r="G62351">
        <v>7102850259</v>
      </c>
      <c r="H62351" t="s">
        <v>18180</v>
      </c>
      <c r="I62351" t="s">
        <v>18181</v>
      </c>
      <c r="J62351" t="s">
        <v>52895</v>
      </c>
      <c r="K62351" t="s">
        <v>2792</v>
      </c>
      <c r="L62351" t="s">
        <v>146</v>
      </c>
    </row>
    <row r="62352" spans="1:12" x14ac:dyDescent="0.45">
      <c r="A62352">
        <v>31315931</v>
      </c>
      <c r="B62352" t="s">
        <v>52886</v>
      </c>
      <c r="C62352">
        <v>1864522</v>
      </c>
      <c r="D62352" t="s">
        <v>52890</v>
      </c>
      <c r="E62352" t="s">
        <v>52891</v>
      </c>
      <c r="F62352" t="s">
        <v>604</v>
      </c>
      <c r="G62352">
        <v>7102850259</v>
      </c>
      <c r="H62352" t="s">
        <v>18180</v>
      </c>
      <c r="I62352" t="s">
        <v>18181</v>
      </c>
      <c r="J62352" t="s">
        <v>52895</v>
      </c>
      <c r="K62352" t="s">
        <v>2792</v>
      </c>
      <c r="L62352" t="s">
        <v>146</v>
      </c>
    </row>
    <row r="62353" spans="1:12" x14ac:dyDescent="0.45">
      <c r="A62353">
        <v>31315931</v>
      </c>
      <c r="B62353" t="s">
        <v>52886</v>
      </c>
      <c r="C62353">
        <v>7834382</v>
      </c>
      <c r="D62353" t="s">
        <v>3731</v>
      </c>
      <c r="E62353" t="s">
        <v>52892</v>
      </c>
      <c r="F62353" t="s">
        <v>604</v>
      </c>
      <c r="G62353">
        <v>7102850259</v>
      </c>
      <c r="H62353" t="s">
        <v>18180</v>
      </c>
      <c r="I62353" t="s">
        <v>18181</v>
      </c>
      <c r="J62353" t="s">
        <v>52895</v>
      </c>
      <c r="K62353" t="s">
        <v>2792</v>
      </c>
      <c r="L62353" t="s">
        <v>146</v>
      </c>
    </row>
    <row r="62354" spans="1:12" x14ac:dyDescent="0.45">
      <c r="A62354">
        <v>31315931</v>
      </c>
      <c r="B62354" t="s">
        <v>52886</v>
      </c>
      <c r="C62354">
        <v>1883078</v>
      </c>
      <c r="D62354" t="s">
        <v>52887</v>
      </c>
      <c r="E62354" t="s">
        <v>14418</v>
      </c>
      <c r="F62354" t="s">
        <v>604</v>
      </c>
      <c r="G62354">
        <v>7202918522</v>
      </c>
      <c r="H62354" t="s">
        <v>52896</v>
      </c>
      <c r="I62354" t="s">
        <v>9339</v>
      </c>
      <c r="J62354" t="s">
        <v>6894</v>
      </c>
      <c r="K62354" t="s">
        <v>2095</v>
      </c>
      <c r="L62354" t="s">
        <v>146</v>
      </c>
    </row>
    <row r="62355" spans="1:12" x14ac:dyDescent="0.45">
      <c r="A62355">
        <v>31315931</v>
      </c>
      <c r="B62355" t="s">
        <v>52886</v>
      </c>
      <c r="C62355">
        <v>1864522</v>
      </c>
      <c r="D62355" t="s">
        <v>52890</v>
      </c>
      <c r="E62355" t="s">
        <v>52891</v>
      </c>
      <c r="F62355" t="s">
        <v>604</v>
      </c>
      <c r="G62355">
        <v>7202918522</v>
      </c>
      <c r="H62355" t="s">
        <v>52896</v>
      </c>
      <c r="I62355" t="s">
        <v>9339</v>
      </c>
      <c r="J62355" t="s">
        <v>6894</v>
      </c>
      <c r="K62355" t="s">
        <v>2095</v>
      </c>
      <c r="L62355" t="s">
        <v>146</v>
      </c>
    </row>
    <row r="62356" spans="1:12" x14ac:dyDescent="0.45">
      <c r="A62356">
        <v>31315931</v>
      </c>
      <c r="B62356" t="s">
        <v>52886</v>
      </c>
      <c r="C62356">
        <v>7834382</v>
      </c>
      <c r="D62356" t="s">
        <v>3731</v>
      </c>
      <c r="E62356" t="s">
        <v>52892</v>
      </c>
      <c r="F62356" t="s">
        <v>604</v>
      </c>
      <c r="G62356">
        <v>7202918522</v>
      </c>
      <c r="H62356" t="s">
        <v>52896</v>
      </c>
      <c r="I62356" t="s">
        <v>9339</v>
      </c>
      <c r="J62356" t="s">
        <v>6894</v>
      </c>
      <c r="K62356" t="s">
        <v>2095</v>
      </c>
      <c r="L62356" t="s">
        <v>146</v>
      </c>
    </row>
    <row r="62357" spans="1:12" x14ac:dyDescent="0.45">
      <c r="A62357">
        <v>31315931</v>
      </c>
      <c r="B62357" t="s">
        <v>52886</v>
      </c>
      <c r="C62357">
        <v>1883078</v>
      </c>
      <c r="D62357" t="s">
        <v>52887</v>
      </c>
      <c r="E62357" t="s">
        <v>14418</v>
      </c>
      <c r="F62357" t="s">
        <v>604</v>
      </c>
      <c r="G62357">
        <v>22833911100</v>
      </c>
      <c r="H62357" t="s">
        <v>52897</v>
      </c>
      <c r="I62357" t="s">
        <v>44783</v>
      </c>
      <c r="J62357" t="s">
        <v>52898</v>
      </c>
      <c r="K62357" t="s">
        <v>13596</v>
      </c>
      <c r="L62357" t="s">
        <v>146</v>
      </c>
    </row>
    <row r="62358" spans="1:12" x14ac:dyDescent="0.45">
      <c r="A62358">
        <v>31315931</v>
      </c>
      <c r="B62358" t="s">
        <v>52886</v>
      </c>
      <c r="C62358">
        <v>1864522</v>
      </c>
      <c r="D62358" t="s">
        <v>52890</v>
      </c>
      <c r="E62358" t="s">
        <v>52891</v>
      </c>
      <c r="F62358" t="s">
        <v>604</v>
      </c>
      <c r="G62358">
        <v>22833911100</v>
      </c>
      <c r="H62358" t="s">
        <v>52897</v>
      </c>
      <c r="I62358" t="s">
        <v>44783</v>
      </c>
      <c r="J62358" t="s">
        <v>52898</v>
      </c>
      <c r="K62358" t="s">
        <v>13596</v>
      </c>
      <c r="L62358" t="s">
        <v>146</v>
      </c>
    </row>
    <row r="62359" spans="1:12" x14ac:dyDescent="0.45">
      <c r="A62359">
        <v>31315931</v>
      </c>
      <c r="B62359" t="s">
        <v>52886</v>
      </c>
      <c r="C62359">
        <v>7834382</v>
      </c>
      <c r="D62359" t="s">
        <v>3731</v>
      </c>
      <c r="E62359" t="s">
        <v>52892</v>
      </c>
      <c r="F62359" t="s">
        <v>604</v>
      </c>
      <c r="G62359">
        <v>22833911100</v>
      </c>
      <c r="H62359" t="s">
        <v>52897</v>
      </c>
      <c r="I62359" t="s">
        <v>44783</v>
      </c>
      <c r="J62359" t="s">
        <v>52898</v>
      </c>
      <c r="K62359" t="s">
        <v>13596</v>
      </c>
      <c r="L62359" t="s">
        <v>146</v>
      </c>
    </row>
    <row r="62360" spans="1:12" x14ac:dyDescent="0.45">
      <c r="A62360">
        <v>31315931</v>
      </c>
      <c r="B62360" t="s">
        <v>52886</v>
      </c>
      <c r="C62360">
        <v>1883078</v>
      </c>
      <c r="D62360" t="s">
        <v>52887</v>
      </c>
      <c r="E62360" t="s">
        <v>14418</v>
      </c>
      <c r="F62360" t="s">
        <v>604</v>
      </c>
      <c r="G62360">
        <v>16241044600</v>
      </c>
      <c r="H62360" t="s">
        <v>52899</v>
      </c>
      <c r="I62360" t="s">
        <v>43145</v>
      </c>
      <c r="J62360" t="s">
        <v>52900</v>
      </c>
      <c r="K62360" t="s">
        <v>97</v>
      </c>
      <c r="L62360" t="s">
        <v>52216</v>
      </c>
    </row>
    <row r="62361" spans="1:12" x14ac:dyDescent="0.45">
      <c r="A62361">
        <v>31315931</v>
      </c>
      <c r="B62361" t="s">
        <v>52886</v>
      </c>
      <c r="C62361">
        <v>1864522</v>
      </c>
      <c r="D62361" t="s">
        <v>52890</v>
      </c>
      <c r="E62361" t="s">
        <v>52891</v>
      </c>
      <c r="F62361" t="s">
        <v>604</v>
      </c>
      <c r="G62361">
        <v>16241044600</v>
      </c>
      <c r="H62361" t="s">
        <v>52899</v>
      </c>
      <c r="I62361" t="s">
        <v>43145</v>
      </c>
      <c r="J62361" t="s">
        <v>52900</v>
      </c>
      <c r="K62361" t="s">
        <v>97</v>
      </c>
      <c r="L62361" t="s">
        <v>52216</v>
      </c>
    </row>
    <row r="62362" spans="1:12" x14ac:dyDescent="0.45">
      <c r="A62362">
        <v>31315931</v>
      </c>
      <c r="B62362" t="s">
        <v>52886</v>
      </c>
      <c r="C62362">
        <v>7834382</v>
      </c>
      <c r="D62362" t="s">
        <v>3731</v>
      </c>
      <c r="E62362" t="s">
        <v>52892</v>
      </c>
      <c r="F62362" t="s">
        <v>604</v>
      </c>
      <c r="G62362">
        <v>16241044600</v>
      </c>
      <c r="H62362" t="s">
        <v>52899</v>
      </c>
      <c r="I62362" t="s">
        <v>43145</v>
      </c>
      <c r="J62362" t="s">
        <v>52900</v>
      </c>
      <c r="K62362" t="s">
        <v>97</v>
      </c>
      <c r="L62362" t="s">
        <v>52216</v>
      </c>
    </row>
    <row r="62363" spans="1:12" x14ac:dyDescent="0.45">
      <c r="A62363">
        <v>31315931</v>
      </c>
      <c r="B62363" t="s">
        <v>52886</v>
      </c>
      <c r="C62363">
        <v>1883078</v>
      </c>
      <c r="D62363" t="s">
        <v>52887</v>
      </c>
      <c r="E62363" t="s">
        <v>14418</v>
      </c>
      <c r="F62363" t="s">
        <v>604</v>
      </c>
      <c r="G62363">
        <v>7006885362</v>
      </c>
      <c r="H62363" t="s">
        <v>52901</v>
      </c>
      <c r="I62363" t="s">
        <v>52890</v>
      </c>
      <c r="J62363" t="s">
        <v>16391</v>
      </c>
      <c r="K62363" t="s">
        <v>4094</v>
      </c>
      <c r="L62363" t="s">
        <v>146</v>
      </c>
    </row>
    <row r="62364" spans="1:12" x14ac:dyDescent="0.45">
      <c r="A62364">
        <v>31315931</v>
      </c>
      <c r="B62364" t="s">
        <v>52886</v>
      </c>
      <c r="C62364">
        <v>1864522</v>
      </c>
      <c r="D62364" t="s">
        <v>52890</v>
      </c>
      <c r="E62364" t="s">
        <v>52891</v>
      </c>
      <c r="F62364" t="s">
        <v>604</v>
      </c>
      <c r="G62364">
        <v>7006885362</v>
      </c>
      <c r="H62364" t="s">
        <v>52901</v>
      </c>
      <c r="I62364" t="s">
        <v>52890</v>
      </c>
      <c r="J62364" t="s">
        <v>16391</v>
      </c>
      <c r="K62364" t="s">
        <v>4094</v>
      </c>
      <c r="L62364" t="s">
        <v>146</v>
      </c>
    </row>
    <row r="62365" spans="1:12" x14ac:dyDescent="0.45">
      <c r="A62365">
        <v>31315931</v>
      </c>
      <c r="B62365" t="s">
        <v>52886</v>
      </c>
      <c r="C62365">
        <v>7834382</v>
      </c>
      <c r="D62365" t="s">
        <v>3731</v>
      </c>
      <c r="E62365" t="s">
        <v>52892</v>
      </c>
      <c r="F62365" t="s">
        <v>604</v>
      </c>
      <c r="G62365">
        <v>7006885362</v>
      </c>
      <c r="H62365" t="s">
        <v>52901</v>
      </c>
      <c r="I62365" t="s">
        <v>52890</v>
      </c>
      <c r="J62365" t="s">
        <v>16391</v>
      </c>
      <c r="K62365" t="s">
        <v>4094</v>
      </c>
      <c r="L62365" t="s">
        <v>146</v>
      </c>
    </row>
    <row r="62366" spans="1:12" x14ac:dyDescent="0.45">
      <c r="A62366">
        <v>31315931</v>
      </c>
      <c r="B62366" t="s">
        <v>52886</v>
      </c>
      <c r="C62366">
        <v>1883078</v>
      </c>
      <c r="D62366" t="s">
        <v>52887</v>
      </c>
      <c r="E62366" t="s">
        <v>14418</v>
      </c>
      <c r="F62366" t="s">
        <v>604</v>
      </c>
      <c r="G62366">
        <v>7102850259</v>
      </c>
      <c r="H62366" t="s">
        <v>18180</v>
      </c>
      <c r="I62366" t="s">
        <v>18181</v>
      </c>
      <c r="J62366" t="s">
        <v>52895</v>
      </c>
      <c r="K62366" t="s">
        <v>2792</v>
      </c>
      <c r="L62366" t="s">
        <v>146</v>
      </c>
    </row>
    <row r="62367" spans="1:12" x14ac:dyDescent="0.45">
      <c r="A62367">
        <v>31315931</v>
      </c>
      <c r="B62367" t="s">
        <v>52886</v>
      </c>
      <c r="C62367">
        <v>1864522</v>
      </c>
      <c r="D62367" t="s">
        <v>52890</v>
      </c>
      <c r="E62367" t="s">
        <v>52891</v>
      </c>
      <c r="F62367" t="s">
        <v>604</v>
      </c>
      <c r="G62367">
        <v>7102850259</v>
      </c>
      <c r="H62367" t="s">
        <v>18180</v>
      </c>
      <c r="I62367" t="s">
        <v>18181</v>
      </c>
      <c r="J62367" t="s">
        <v>52895</v>
      </c>
      <c r="K62367" t="s">
        <v>2792</v>
      </c>
      <c r="L62367" t="s">
        <v>146</v>
      </c>
    </row>
    <row r="62368" spans="1:12" x14ac:dyDescent="0.45">
      <c r="A62368">
        <v>31315931</v>
      </c>
      <c r="B62368" t="s">
        <v>52886</v>
      </c>
      <c r="C62368">
        <v>7834382</v>
      </c>
      <c r="D62368" t="s">
        <v>3731</v>
      </c>
      <c r="E62368" t="s">
        <v>52892</v>
      </c>
      <c r="F62368" t="s">
        <v>604</v>
      </c>
      <c r="G62368">
        <v>7102850259</v>
      </c>
      <c r="H62368" t="s">
        <v>18180</v>
      </c>
      <c r="I62368" t="s">
        <v>18181</v>
      </c>
      <c r="J62368" t="s">
        <v>52895</v>
      </c>
      <c r="K62368" t="s">
        <v>2792</v>
      </c>
      <c r="L62368" t="s">
        <v>146</v>
      </c>
    </row>
    <row r="62369" spans="1:12" x14ac:dyDescent="0.45">
      <c r="A62369">
        <v>31315931</v>
      </c>
      <c r="B62369" t="s">
        <v>52886</v>
      </c>
      <c r="C62369">
        <v>1883078</v>
      </c>
      <c r="D62369" t="s">
        <v>52887</v>
      </c>
      <c r="E62369" t="s">
        <v>14418</v>
      </c>
      <c r="F62369" t="s">
        <v>604</v>
      </c>
      <c r="G62369">
        <v>7102850259</v>
      </c>
      <c r="H62369" t="s">
        <v>18180</v>
      </c>
      <c r="I62369" t="s">
        <v>18181</v>
      </c>
      <c r="J62369" t="s">
        <v>52895</v>
      </c>
      <c r="K62369" t="s">
        <v>2792</v>
      </c>
      <c r="L62369" t="s">
        <v>146</v>
      </c>
    </row>
    <row r="62370" spans="1:12" x14ac:dyDescent="0.45">
      <c r="A62370">
        <v>31315931</v>
      </c>
      <c r="B62370" t="s">
        <v>52886</v>
      </c>
      <c r="C62370">
        <v>1864522</v>
      </c>
      <c r="D62370" t="s">
        <v>52890</v>
      </c>
      <c r="E62370" t="s">
        <v>52891</v>
      </c>
      <c r="F62370" t="s">
        <v>604</v>
      </c>
      <c r="G62370">
        <v>7102850259</v>
      </c>
      <c r="H62370" t="s">
        <v>18180</v>
      </c>
      <c r="I62370" t="s">
        <v>18181</v>
      </c>
      <c r="J62370" t="s">
        <v>52895</v>
      </c>
      <c r="K62370" t="s">
        <v>2792</v>
      </c>
      <c r="L62370" t="s">
        <v>146</v>
      </c>
    </row>
    <row r="62371" spans="1:12" x14ac:dyDescent="0.45">
      <c r="A62371">
        <v>31315931</v>
      </c>
      <c r="B62371" t="s">
        <v>52886</v>
      </c>
      <c r="C62371">
        <v>7834382</v>
      </c>
      <c r="D62371" t="s">
        <v>3731</v>
      </c>
      <c r="E62371" t="s">
        <v>52892</v>
      </c>
      <c r="F62371" t="s">
        <v>604</v>
      </c>
      <c r="G62371">
        <v>7102850259</v>
      </c>
      <c r="H62371" t="s">
        <v>18180</v>
      </c>
      <c r="I62371" t="s">
        <v>18181</v>
      </c>
      <c r="J62371" t="s">
        <v>52895</v>
      </c>
      <c r="K62371" t="s">
        <v>2792</v>
      </c>
      <c r="L62371" t="s">
        <v>146</v>
      </c>
    </row>
    <row r="62372" spans="1:12" x14ac:dyDescent="0.45">
      <c r="A62372">
        <v>31315931</v>
      </c>
      <c r="B62372" t="s">
        <v>52886</v>
      </c>
      <c r="C62372">
        <v>1883078</v>
      </c>
      <c r="D62372" t="s">
        <v>52887</v>
      </c>
      <c r="E62372" t="s">
        <v>14418</v>
      </c>
      <c r="F62372" t="s">
        <v>604</v>
      </c>
      <c r="G62372">
        <v>7202918522</v>
      </c>
      <c r="H62372" t="s">
        <v>52896</v>
      </c>
      <c r="I62372" t="s">
        <v>9339</v>
      </c>
      <c r="J62372" t="s">
        <v>6894</v>
      </c>
      <c r="K62372" t="s">
        <v>2095</v>
      </c>
      <c r="L62372" t="s">
        <v>146</v>
      </c>
    </row>
    <row r="62373" spans="1:12" x14ac:dyDescent="0.45">
      <c r="A62373">
        <v>31315931</v>
      </c>
      <c r="B62373" t="s">
        <v>52886</v>
      </c>
      <c r="C62373">
        <v>1864522</v>
      </c>
      <c r="D62373" t="s">
        <v>52890</v>
      </c>
      <c r="E62373" t="s">
        <v>52891</v>
      </c>
      <c r="F62373" t="s">
        <v>604</v>
      </c>
      <c r="G62373">
        <v>7202918522</v>
      </c>
      <c r="H62373" t="s">
        <v>52896</v>
      </c>
      <c r="I62373" t="s">
        <v>9339</v>
      </c>
      <c r="J62373" t="s">
        <v>6894</v>
      </c>
      <c r="K62373" t="s">
        <v>2095</v>
      </c>
      <c r="L62373" t="s">
        <v>146</v>
      </c>
    </row>
    <row r="62374" spans="1:12" x14ac:dyDescent="0.45">
      <c r="A62374">
        <v>31315931</v>
      </c>
      <c r="B62374" t="s">
        <v>52886</v>
      </c>
      <c r="C62374">
        <v>7834382</v>
      </c>
      <c r="D62374" t="s">
        <v>3731</v>
      </c>
      <c r="E62374" t="s">
        <v>52892</v>
      </c>
      <c r="F62374" t="s">
        <v>604</v>
      </c>
      <c r="G62374">
        <v>7202918522</v>
      </c>
      <c r="H62374" t="s">
        <v>52896</v>
      </c>
      <c r="I62374" t="s">
        <v>9339</v>
      </c>
      <c r="J62374" t="s">
        <v>6894</v>
      </c>
      <c r="K62374" t="s">
        <v>2095</v>
      </c>
      <c r="L62374" t="s">
        <v>146</v>
      </c>
    </row>
    <row r="62375" spans="1:12" x14ac:dyDescent="0.45">
      <c r="A62375">
        <v>31315931</v>
      </c>
      <c r="B62375" t="s">
        <v>52886</v>
      </c>
      <c r="C62375">
        <v>1883078</v>
      </c>
      <c r="D62375" t="s">
        <v>52887</v>
      </c>
      <c r="E62375" t="s">
        <v>14418</v>
      </c>
      <c r="F62375" t="s">
        <v>604</v>
      </c>
      <c r="G62375">
        <v>6701657770</v>
      </c>
      <c r="H62375" t="s">
        <v>52902</v>
      </c>
      <c r="I62375" t="s">
        <v>52903</v>
      </c>
      <c r="J62375" t="s">
        <v>24132</v>
      </c>
      <c r="K62375" t="s">
        <v>4375</v>
      </c>
      <c r="L62375" t="s">
        <v>146</v>
      </c>
    </row>
    <row r="62376" spans="1:12" x14ac:dyDescent="0.45">
      <c r="A62376">
        <v>31315931</v>
      </c>
      <c r="B62376" t="s">
        <v>52886</v>
      </c>
      <c r="C62376">
        <v>1864522</v>
      </c>
      <c r="D62376" t="s">
        <v>52890</v>
      </c>
      <c r="E62376" t="s">
        <v>52891</v>
      </c>
      <c r="F62376" t="s">
        <v>604</v>
      </c>
      <c r="G62376">
        <v>6701657770</v>
      </c>
      <c r="H62376" t="s">
        <v>52902</v>
      </c>
      <c r="I62376" t="s">
        <v>52903</v>
      </c>
      <c r="J62376" t="s">
        <v>24132</v>
      </c>
      <c r="K62376" t="s">
        <v>4375</v>
      </c>
      <c r="L62376" t="s">
        <v>146</v>
      </c>
    </row>
    <row r="62377" spans="1:12" x14ac:dyDescent="0.45">
      <c r="A62377">
        <v>31315931</v>
      </c>
      <c r="B62377" t="s">
        <v>52886</v>
      </c>
      <c r="C62377">
        <v>7834382</v>
      </c>
      <c r="D62377" t="s">
        <v>3731</v>
      </c>
      <c r="E62377" t="s">
        <v>52892</v>
      </c>
      <c r="F62377" t="s">
        <v>604</v>
      </c>
      <c r="G62377">
        <v>6701657770</v>
      </c>
      <c r="H62377" t="s">
        <v>52902</v>
      </c>
      <c r="I62377" t="s">
        <v>52903</v>
      </c>
      <c r="J62377" t="s">
        <v>24132</v>
      </c>
      <c r="K62377" t="s">
        <v>4375</v>
      </c>
      <c r="L62377" t="s">
        <v>146</v>
      </c>
    </row>
    <row r="62378" spans="1:12" x14ac:dyDescent="0.45">
      <c r="A62378">
        <v>31315931</v>
      </c>
      <c r="B62378" t="s">
        <v>52886</v>
      </c>
      <c r="C62378">
        <v>1883078</v>
      </c>
      <c r="D62378" t="s">
        <v>52887</v>
      </c>
      <c r="E62378" t="s">
        <v>14418</v>
      </c>
      <c r="F62378" t="s">
        <v>604</v>
      </c>
      <c r="G62378">
        <v>6701657770</v>
      </c>
      <c r="H62378" t="s">
        <v>52902</v>
      </c>
      <c r="I62378" t="s">
        <v>52903</v>
      </c>
      <c r="J62378" t="s">
        <v>24132</v>
      </c>
      <c r="K62378" t="s">
        <v>4375</v>
      </c>
      <c r="L62378" t="s">
        <v>146</v>
      </c>
    </row>
    <row r="62379" spans="1:12" x14ac:dyDescent="0.45">
      <c r="A62379">
        <v>31315931</v>
      </c>
      <c r="B62379" t="s">
        <v>52886</v>
      </c>
      <c r="C62379">
        <v>1864522</v>
      </c>
      <c r="D62379" t="s">
        <v>52890</v>
      </c>
      <c r="E62379" t="s">
        <v>52891</v>
      </c>
      <c r="F62379" t="s">
        <v>604</v>
      </c>
      <c r="G62379">
        <v>6701657770</v>
      </c>
      <c r="H62379" t="s">
        <v>52902</v>
      </c>
      <c r="I62379" t="s">
        <v>52903</v>
      </c>
      <c r="J62379" t="s">
        <v>24132</v>
      </c>
      <c r="K62379" t="s">
        <v>4375</v>
      </c>
      <c r="L62379" t="s">
        <v>146</v>
      </c>
    </row>
    <row r="62380" spans="1:12" x14ac:dyDescent="0.45">
      <c r="A62380">
        <v>31315931</v>
      </c>
      <c r="B62380" t="s">
        <v>52886</v>
      </c>
      <c r="C62380">
        <v>7834382</v>
      </c>
      <c r="D62380" t="s">
        <v>3731</v>
      </c>
      <c r="E62380" t="s">
        <v>52892</v>
      </c>
      <c r="F62380" t="s">
        <v>604</v>
      </c>
      <c r="G62380">
        <v>6701657770</v>
      </c>
      <c r="H62380" t="s">
        <v>52902</v>
      </c>
      <c r="I62380" t="s">
        <v>52903</v>
      </c>
      <c r="J62380" t="s">
        <v>24132</v>
      </c>
      <c r="K62380" t="s">
        <v>4375</v>
      </c>
      <c r="L62380" t="s">
        <v>146</v>
      </c>
    </row>
    <row r="62381" spans="1:12" x14ac:dyDescent="0.45">
      <c r="A62381">
        <v>31315931</v>
      </c>
      <c r="B62381" t="s">
        <v>52886</v>
      </c>
      <c r="C62381">
        <v>1883078</v>
      </c>
      <c r="D62381" t="s">
        <v>52887</v>
      </c>
      <c r="E62381" t="s">
        <v>14418</v>
      </c>
      <c r="F62381" t="s">
        <v>604</v>
      </c>
      <c r="G62381">
        <v>22833911100</v>
      </c>
      <c r="H62381" t="s">
        <v>52897</v>
      </c>
      <c r="I62381" t="s">
        <v>44783</v>
      </c>
      <c r="J62381" t="s">
        <v>52898</v>
      </c>
      <c r="K62381" t="s">
        <v>13596</v>
      </c>
      <c r="L62381" t="s">
        <v>146</v>
      </c>
    </row>
    <row r="62382" spans="1:12" x14ac:dyDescent="0.45">
      <c r="A62382">
        <v>31315931</v>
      </c>
      <c r="B62382" t="s">
        <v>52886</v>
      </c>
      <c r="C62382">
        <v>1864522</v>
      </c>
      <c r="D62382" t="s">
        <v>52890</v>
      </c>
      <c r="E62382" t="s">
        <v>52891</v>
      </c>
      <c r="F62382" t="s">
        <v>604</v>
      </c>
      <c r="G62382">
        <v>22833911100</v>
      </c>
      <c r="H62382" t="s">
        <v>52897</v>
      </c>
      <c r="I62382" t="s">
        <v>44783</v>
      </c>
      <c r="J62382" t="s">
        <v>52898</v>
      </c>
      <c r="K62382" t="s">
        <v>13596</v>
      </c>
      <c r="L62382" t="s">
        <v>146</v>
      </c>
    </row>
    <row r="62383" spans="1:12" x14ac:dyDescent="0.45">
      <c r="A62383">
        <v>31315931</v>
      </c>
      <c r="B62383" t="s">
        <v>52886</v>
      </c>
      <c r="C62383">
        <v>7834382</v>
      </c>
      <c r="D62383" t="s">
        <v>3731</v>
      </c>
      <c r="E62383" t="s">
        <v>52892</v>
      </c>
      <c r="F62383" t="s">
        <v>604</v>
      </c>
      <c r="G62383">
        <v>22833911100</v>
      </c>
      <c r="H62383" t="s">
        <v>52897</v>
      </c>
      <c r="I62383" t="s">
        <v>44783</v>
      </c>
      <c r="J62383" t="s">
        <v>52898</v>
      </c>
      <c r="K62383" t="s">
        <v>13596</v>
      </c>
      <c r="L62383" t="s">
        <v>146</v>
      </c>
    </row>
    <row r="62384" spans="1:12" x14ac:dyDescent="0.45">
      <c r="A62384">
        <v>31315931</v>
      </c>
      <c r="B62384" t="s">
        <v>52886</v>
      </c>
      <c r="C62384">
        <v>1883078</v>
      </c>
      <c r="D62384" t="s">
        <v>52887</v>
      </c>
      <c r="E62384" t="s">
        <v>14418</v>
      </c>
      <c r="F62384" t="s">
        <v>604</v>
      </c>
      <c r="G62384">
        <v>7401660725</v>
      </c>
      <c r="H62384" t="s">
        <v>27913</v>
      </c>
      <c r="I62384" t="s">
        <v>1905</v>
      </c>
      <c r="J62384" t="s">
        <v>52894</v>
      </c>
      <c r="K62384" t="s">
        <v>13989</v>
      </c>
      <c r="L62384" t="s">
        <v>52216</v>
      </c>
    </row>
    <row r="62385" spans="1:12" x14ac:dyDescent="0.45">
      <c r="A62385">
        <v>31315931</v>
      </c>
      <c r="B62385" t="s">
        <v>52886</v>
      </c>
      <c r="C62385">
        <v>1864522</v>
      </c>
      <c r="D62385" t="s">
        <v>52890</v>
      </c>
      <c r="E62385" t="s">
        <v>52891</v>
      </c>
      <c r="F62385" t="s">
        <v>604</v>
      </c>
      <c r="G62385">
        <v>7401660725</v>
      </c>
      <c r="H62385" t="s">
        <v>27913</v>
      </c>
      <c r="I62385" t="s">
        <v>1905</v>
      </c>
      <c r="J62385" t="s">
        <v>52894</v>
      </c>
      <c r="K62385" t="s">
        <v>13989</v>
      </c>
      <c r="L62385" t="s">
        <v>52216</v>
      </c>
    </row>
    <row r="62386" spans="1:12" x14ac:dyDescent="0.45">
      <c r="A62386">
        <v>31315931</v>
      </c>
      <c r="B62386" t="s">
        <v>52886</v>
      </c>
      <c r="C62386">
        <v>7834382</v>
      </c>
      <c r="D62386" t="s">
        <v>3731</v>
      </c>
      <c r="E62386" t="s">
        <v>52892</v>
      </c>
      <c r="F62386" t="s">
        <v>604</v>
      </c>
      <c r="G62386">
        <v>7401660725</v>
      </c>
      <c r="H62386" t="s">
        <v>27913</v>
      </c>
      <c r="I62386" t="s">
        <v>1905</v>
      </c>
      <c r="J62386" t="s">
        <v>52894</v>
      </c>
      <c r="K62386" t="s">
        <v>13989</v>
      </c>
      <c r="L62386" t="s">
        <v>52216</v>
      </c>
    </row>
    <row r="62387" spans="1:12" x14ac:dyDescent="0.45">
      <c r="A62387">
        <v>31315931</v>
      </c>
      <c r="B62387" t="s">
        <v>52886</v>
      </c>
      <c r="C62387">
        <v>1883078</v>
      </c>
      <c r="D62387" t="s">
        <v>52887</v>
      </c>
      <c r="E62387" t="s">
        <v>14418</v>
      </c>
      <c r="F62387" t="s">
        <v>604</v>
      </c>
      <c r="G62387">
        <v>22833911100</v>
      </c>
      <c r="H62387" t="s">
        <v>52897</v>
      </c>
      <c r="I62387" t="s">
        <v>44783</v>
      </c>
      <c r="J62387" t="s">
        <v>52898</v>
      </c>
      <c r="K62387" t="s">
        <v>13596</v>
      </c>
      <c r="L62387" t="s">
        <v>146</v>
      </c>
    </row>
    <row r="62388" spans="1:12" x14ac:dyDescent="0.45">
      <c r="A62388">
        <v>31315931</v>
      </c>
      <c r="B62388" t="s">
        <v>52886</v>
      </c>
      <c r="C62388">
        <v>1864522</v>
      </c>
      <c r="D62388" t="s">
        <v>52890</v>
      </c>
      <c r="E62388" t="s">
        <v>52891</v>
      </c>
      <c r="F62388" t="s">
        <v>604</v>
      </c>
      <c r="G62388">
        <v>22833911100</v>
      </c>
      <c r="H62388" t="s">
        <v>52897</v>
      </c>
      <c r="I62388" t="s">
        <v>44783</v>
      </c>
      <c r="J62388" t="s">
        <v>52898</v>
      </c>
      <c r="K62388" t="s">
        <v>13596</v>
      </c>
      <c r="L62388" t="s">
        <v>146</v>
      </c>
    </row>
    <row r="62389" spans="1:12" x14ac:dyDescent="0.45">
      <c r="A62389">
        <v>31315931</v>
      </c>
      <c r="B62389" t="s">
        <v>52886</v>
      </c>
      <c r="C62389">
        <v>7834382</v>
      </c>
      <c r="D62389" t="s">
        <v>3731</v>
      </c>
      <c r="E62389" t="s">
        <v>52892</v>
      </c>
      <c r="F62389" t="s">
        <v>604</v>
      </c>
      <c r="G62389">
        <v>22833911100</v>
      </c>
      <c r="H62389" t="s">
        <v>52897</v>
      </c>
      <c r="I62389" t="s">
        <v>44783</v>
      </c>
      <c r="J62389" t="s">
        <v>52898</v>
      </c>
      <c r="K62389" t="s">
        <v>13596</v>
      </c>
      <c r="L62389" t="s">
        <v>146</v>
      </c>
    </row>
    <row r="62390" spans="1:12" x14ac:dyDescent="0.45">
      <c r="A62390">
        <v>31315931</v>
      </c>
      <c r="B62390" t="s">
        <v>52886</v>
      </c>
      <c r="C62390">
        <v>1883078</v>
      </c>
      <c r="D62390" t="s">
        <v>52887</v>
      </c>
      <c r="E62390" t="s">
        <v>14418</v>
      </c>
      <c r="F62390" t="s">
        <v>604</v>
      </c>
      <c r="G62390">
        <v>16241044600</v>
      </c>
      <c r="H62390" t="s">
        <v>52899</v>
      </c>
      <c r="I62390" t="s">
        <v>43145</v>
      </c>
      <c r="J62390" t="s">
        <v>52900</v>
      </c>
      <c r="K62390" t="s">
        <v>97</v>
      </c>
      <c r="L62390" t="s">
        <v>52216</v>
      </c>
    </row>
    <row r="62391" spans="1:12" x14ac:dyDescent="0.45">
      <c r="A62391">
        <v>31315931</v>
      </c>
      <c r="B62391" t="s">
        <v>52886</v>
      </c>
      <c r="C62391">
        <v>1864522</v>
      </c>
      <c r="D62391" t="s">
        <v>52890</v>
      </c>
      <c r="E62391" t="s">
        <v>52891</v>
      </c>
      <c r="F62391" t="s">
        <v>604</v>
      </c>
      <c r="G62391">
        <v>16241044600</v>
      </c>
      <c r="H62391" t="s">
        <v>52899</v>
      </c>
      <c r="I62391" t="s">
        <v>43145</v>
      </c>
      <c r="J62391" t="s">
        <v>52900</v>
      </c>
      <c r="K62391" t="s">
        <v>97</v>
      </c>
      <c r="L62391" t="s">
        <v>52216</v>
      </c>
    </row>
    <row r="62392" spans="1:12" x14ac:dyDescent="0.45">
      <c r="A62392">
        <v>31315931</v>
      </c>
      <c r="B62392" t="s">
        <v>52886</v>
      </c>
      <c r="C62392">
        <v>7834382</v>
      </c>
      <c r="D62392" t="s">
        <v>3731</v>
      </c>
      <c r="E62392" t="s">
        <v>52892</v>
      </c>
      <c r="F62392" t="s">
        <v>604</v>
      </c>
      <c r="G62392">
        <v>16241044600</v>
      </c>
      <c r="H62392" t="s">
        <v>52899</v>
      </c>
      <c r="I62392" t="s">
        <v>43145</v>
      </c>
      <c r="J62392" t="s">
        <v>52900</v>
      </c>
      <c r="K62392" t="s">
        <v>97</v>
      </c>
      <c r="L62392" t="s">
        <v>52216</v>
      </c>
    </row>
    <row r="62393" spans="1:12" x14ac:dyDescent="0.45">
      <c r="A62393">
        <v>31315931</v>
      </c>
      <c r="B62393" t="s">
        <v>52886</v>
      </c>
      <c r="C62393">
        <v>1883078</v>
      </c>
      <c r="D62393" t="s">
        <v>52887</v>
      </c>
      <c r="E62393" t="s">
        <v>14418</v>
      </c>
      <c r="F62393" t="s">
        <v>604</v>
      </c>
      <c r="G62393">
        <v>16241044600</v>
      </c>
      <c r="H62393" t="s">
        <v>52899</v>
      </c>
      <c r="I62393" t="s">
        <v>43145</v>
      </c>
      <c r="J62393" t="s">
        <v>52900</v>
      </c>
      <c r="K62393" t="s">
        <v>97</v>
      </c>
      <c r="L62393" t="s">
        <v>52216</v>
      </c>
    </row>
    <row r="62394" spans="1:12" x14ac:dyDescent="0.45">
      <c r="A62394">
        <v>31315931</v>
      </c>
      <c r="B62394" t="s">
        <v>52886</v>
      </c>
      <c r="C62394">
        <v>1864522</v>
      </c>
      <c r="D62394" t="s">
        <v>52890</v>
      </c>
      <c r="E62394" t="s">
        <v>52891</v>
      </c>
      <c r="F62394" t="s">
        <v>604</v>
      </c>
      <c r="G62394">
        <v>16241044600</v>
      </c>
      <c r="H62394" t="s">
        <v>52899</v>
      </c>
      <c r="I62394" t="s">
        <v>43145</v>
      </c>
      <c r="J62394" t="s">
        <v>52900</v>
      </c>
      <c r="K62394" t="s">
        <v>97</v>
      </c>
      <c r="L62394" t="s">
        <v>52216</v>
      </c>
    </row>
    <row r="62395" spans="1:12" x14ac:dyDescent="0.45">
      <c r="A62395">
        <v>31315931</v>
      </c>
      <c r="B62395" t="s">
        <v>52886</v>
      </c>
      <c r="C62395">
        <v>7834382</v>
      </c>
      <c r="D62395" t="s">
        <v>3731</v>
      </c>
      <c r="E62395" t="s">
        <v>52892</v>
      </c>
      <c r="F62395" t="s">
        <v>604</v>
      </c>
      <c r="G62395">
        <v>16241044600</v>
      </c>
      <c r="H62395" t="s">
        <v>52899</v>
      </c>
      <c r="I62395" t="s">
        <v>43145</v>
      </c>
      <c r="J62395" t="s">
        <v>52900</v>
      </c>
      <c r="K62395" t="s">
        <v>97</v>
      </c>
      <c r="L62395" t="s">
        <v>52216</v>
      </c>
    </row>
    <row r="62396" spans="1:12" x14ac:dyDescent="0.45">
      <c r="A62396">
        <v>31315931</v>
      </c>
      <c r="B62396" t="s">
        <v>52886</v>
      </c>
      <c r="C62396">
        <v>1883078</v>
      </c>
      <c r="D62396" t="s">
        <v>52887</v>
      </c>
      <c r="E62396" t="s">
        <v>14418</v>
      </c>
      <c r="F62396" t="s">
        <v>604</v>
      </c>
      <c r="G62396">
        <v>7401660725</v>
      </c>
      <c r="H62396" t="s">
        <v>27913</v>
      </c>
      <c r="I62396" t="s">
        <v>1905</v>
      </c>
      <c r="J62396" t="s">
        <v>52894</v>
      </c>
      <c r="K62396" t="s">
        <v>13989</v>
      </c>
      <c r="L62396" t="s">
        <v>52216</v>
      </c>
    </row>
    <row r="62397" spans="1:12" x14ac:dyDescent="0.45">
      <c r="A62397">
        <v>31315931</v>
      </c>
      <c r="B62397" t="s">
        <v>52886</v>
      </c>
      <c r="C62397">
        <v>1864522</v>
      </c>
      <c r="D62397" t="s">
        <v>52890</v>
      </c>
      <c r="E62397" t="s">
        <v>52891</v>
      </c>
      <c r="F62397" t="s">
        <v>604</v>
      </c>
      <c r="G62397">
        <v>7401660725</v>
      </c>
      <c r="H62397" t="s">
        <v>27913</v>
      </c>
      <c r="I62397" t="s">
        <v>1905</v>
      </c>
      <c r="J62397" t="s">
        <v>52894</v>
      </c>
      <c r="K62397" t="s">
        <v>13989</v>
      </c>
      <c r="L62397" t="s">
        <v>52216</v>
      </c>
    </row>
    <row r="62398" spans="1:12" x14ac:dyDescent="0.45">
      <c r="A62398">
        <v>31315931</v>
      </c>
      <c r="B62398" t="s">
        <v>52886</v>
      </c>
      <c r="C62398">
        <v>7834382</v>
      </c>
      <c r="D62398" t="s">
        <v>3731</v>
      </c>
      <c r="E62398" t="s">
        <v>52892</v>
      </c>
      <c r="F62398" t="s">
        <v>604</v>
      </c>
      <c r="G62398">
        <v>7401660725</v>
      </c>
      <c r="H62398" t="s">
        <v>27913</v>
      </c>
      <c r="I62398" t="s">
        <v>1905</v>
      </c>
      <c r="J62398" t="s">
        <v>52894</v>
      </c>
      <c r="K62398" t="s">
        <v>13989</v>
      </c>
      <c r="L62398" t="s">
        <v>52216</v>
      </c>
    </row>
    <row r="62399" spans="1:12" x14ac:dyDescent="0.45">
      <c r="A62399">
        <v>31315931</v>
      </c>
      <c r="B62399" t="s">
        <v>52886</v>
      </c>
      <c r="C62399">
        <v>1883078</v>
      </c>
      <c r="D62399" t="s">
        <v>52887</v>
      </c>
      <c r="E62399" t="s">
        <v>14418</v>
      </c>
      <c r="F62399" t="s">
        <v>604</v>
      </c>
      <c r="G62399">
        <v>7006885362</v>
      </c>
      <c r="H62399" t="s">
        <v>52901</v>
      </c>
      <c r="I62399" t="s">
        <v>52890</v>
      </c>
      <c r="J62399" t="s">
        <v>16391</v>
      </c>
      <c r="K62399" t="s">
        <v>4094</v>
      </c>
      <c r="L62399" t="s">
        <v>146</v>
      </c>
    </row>
    <row r="62400" spans="1:12" x14ac:dyDescent="0.45">
      <c r="A62400">
        <v>31315931</v>
      </c>
      <c r="B62400" t="s">
        <v>52886</v>
      </c>
      <c r="C62400">
        <v>1864522</v>
      </c>
      <c r="D62400" t="s">
        <v>52890</v>
      </c>
      <c r="E62400" t="s">
        <v>52891</v>
      </c>
      <c r="F62400" t="s">
        <v>604</v>
      </c>
      <c r="G62400">
        <v>7006885362</v>
      </c>
      <c r="H62400" t="s">
        <v>52901</v>
      </c>
      <c r="I62400" t="s">
        <v>52890</v>
      </c>
      <c r="J62400" t="s">
        <v>16391</v>
      </c>
      <c r="K62400" t="s">
        <v>4094</v>
      </c>
      <c r="L62400" t="s">
        <v>146</v>
      </c>
    </row>
    <row r="62401" spans="1:12" x14ac:dyDescent="0.45">
      <c r="A62401">
        <v>31315931</v>
      </c>
      <c r="B62401" t="s">
        <v>52886</v>
      </c>
      <c r="C62401">
        <v>7834382</v>
      </c>
      <c r="D62401" t="s">
        <v>3731</v>
      </c>
      <c r="E62401" t="s">
        <v>52892</v>
      </c>
      <c r="F62401" t="s">
        <v>604</v>
      </c>
      <c r="G62401">
        <v>7006885362</v>
      </c>
      <c r="H62401" t="s">
        <v>52901</v>
      </c>
      <c r="I62401" t="s">
        <v>52890</v>
      </c>
      <c r="J62401" t="s">
        <v>16391</v>
      </c>
      <c r="K62401" t="s">
        <v>4094</v>
      </c>
      <c r="L62401" t="s">
        <v>146</v>
      </c>
    </row>
    <row r="62402" spans="1:12" x14ac:dyDescent="0.45">
      <c r="A62402">
        <v>31315931</v>
      </c>
      <c r="B62402" t="s">
        <v>52886</v>
      </c>
      <c r="C62402">
        <v>1883078</v>
      </c>
      <c r="D62402" t="s">
        <v>52887</v>
      </c>
      <c r="E62402" t="s">
        <v>14418</v>
      </c>
      <c r="F62402" t="s">
        <v>604</v>
      </c>
      <c r="G62402">
        <v>7202918522</v>
      </c>
      <c r="H62402" t="s">
        <v>52896</v>
      </c>
      <c r="I62402" t="s">
        <v>9339</v>
      </c>
      <c r="J62402" t="s">
        <v>6894</v>
      </c>
      <c r="K62402" t="s">
        <v>2095</v>
      </c>
      <c r="L62402" t="s">
        <v>146</v>
      </c>
    </row>
    <row r="62403" spans="1:12" x14ac:dyDescent="0.45">
      <c r="A62403">
        <v>31315931</v>
      </c>
      <c r="B62403" t="s">
        <v>52886</v>
      </c>
      <c r="C62403">
        <v>1864522</v>
      </c>
      <c r="D62403" t="s">
        <v>52890</v>
      </c>
      <c r="E62403" t="s">
        <v>52891</v>
      </c>
      <c r="F62403" t="s">
        <v>604</v>
      </c>
      <c r="G62403">
        <v>7202918522</v>
      </c>
      <c r="H62403" t="s">
        <v>52896</v>
      </c>
      <c r="I62403" t="s">
        <v>9339</v>
      </c>
      <c r="J62403" t="s">
        <v>6894</v>
      </c>
      <c r="K62403" t="s">
        <v>2095</v>
      </c>
      <c r="L62403" t="s">
        <v>146</v>
      </c>
    </row>
    <row r="62404" spans="1:12" x14ac:dyDescent="0.45">
      <c r="A62404">
        <v>31315931</v>
      </c>
      <c r="B62404" t="s">
        <v>52886</v>
      </c>
      <c r="C62404">
        <v>7834382</v>
      </c>
      <c r="D62404" t="s">
        <v>3731</v>
      </c>
      <c r="E62404" t="s">
        <v>52892</v>
      </c>
      <c r="F62404" t="s">
        <v>604</v>
      </c>
      <c r="G62404">
        <v>7202918522</v>
      </c>
      <c r="H62404" t="s">
        <v>52896</v>
      </c>
      <c r="I62404" t="s">
        <v>9339</v>
      </c>
      <c r="J62404" t="s">
        <v>6894</v>
      </c>
      <c r="K62404" t="s">
        <v>2095</v>
      </c>
      <c r="L62404" t="s">
        <v>146</v>
      </c>
    </row>
    <row r="62405" spans="1:12" x14ac:dyDescent="0.45">
      <c r="A62405">
        <v>31315931</v>
      </c>
      <c r="B62405" t="s">
        <v>52886</v>
      </c>
      <c r="C62405">
        <v>1883078</v>
      </c>
      <c r="D62405" t="s">
        <v>52887</v>
      </c>
      <c r="E62405" t="s">
        <v>14418</v>
      </c>
      <c r="F62405" t="s">
        <v>604</v>
      </c>
      <c r="G62405">
        <v>7004214060</v>
      </c>
      <c r="H62405" t="s">
        <v>52893</v>
      </c>
      <c r="I62405" t="s">
        <v>13878</v>
      </c>
      <c r="J62405" t="s">
        <v>2410</v>
      </c>
      <c r="K62405" t="s">
        <v>1521</v>
      </c>
      <c r="L62405" t="s">
        <v>52216</v>
      </c>
    </row>
    <row r="62406" spans="1:12" x14ac:dyDescent="0.45">
      <c r="A62406">
        <v>31315931</v>
      </c>
      <c r="B62406" t="s">
        <v>52886</v>
      </c>
      <c r="C62406">
        <v>1864522</v>
      </c>
      <c r="D62406" t="s">
        <v>52890</v>
      </c>
      <c r="E62406" t="s">
        <v>52891</v>
      </c>
      <c r="F62406" t="s">
        <v>604</v>
      </c>
      <c r="G62406">
        <v>7004214060</v>
      </c>
      <c r="H62406" t="s">
        <v>52893</v>
      </c>
      <c r="I62406" t="s">
        <v>13878</v>
      </c>
      <c r="J62406" t="s">
        <v>2410</v>
      </c>
      <c r="K62406" t="s">
        <v>1521</v>
      </c>
      <c r="L62406" t="s">
        <v>52216</v>
      </c>
    </row>
    <row r="62407" spans="1:12" x14ac:dyDescent="0.45">
      <c r="A62407">
        <v>31315931</v>
      </c>
      <c r="B62407" t="s">
        <v>52886</v>
      </c>
      <c r="C62407">
        <v>7834382</v>
      </c>
      <c r="D62407" t="s">
        <v>3731</v>
      </c>
      <c r="E62407" t="s">
        <v>52892</v>
      </c>
      <c r="F62407" t="s">
        <v>604</v>
      </c>
      <c r="G62407">
        <v>7004214060</v>
      </c>
      <c r="H62407" t="s">
        <v>52893</v>
      </c>
      <c r="I62407" t="s">
        <v>13878</v>
      </c>
      <c r="J62407" t="s">
        <v>2410</v>
      </c>
      <c r="K62407" t="s">
        <v>1521</v>
      </c>
      <c r="L62407" t="s">
        <v>52216</v>
      </c>
    </row>
    <row r="62408" spans="1:12" x14ac:dyDescent="0.45">
      <c r="A62408">
        <v>31315931</v>
      </c>
      <c r="B62408" t="s">
        <v>52886</v>
      </c>
      <c r="C62408">
        <v>1883078</v>
      </c>
      <c r="D62408" t="s">
        <v>52887</v>
      </c>
      <c r="E62408" t="s">
        <v>14418</v>
      </c>
      <c r="F62408" t="s">
        <v>604</v>
      </c>
      <c r="G62408">
        <v>6701657770</v>
      </c>
      <c r="H62408" t="s">
        <v>52902</v>
      </c>
      <c r="I62408" t="s">
        <v>52903</v>
      </c>
      <c r="J62408" t="s">
        <v>24132</v>
      </c>
      <c r="K62408" t="s">
        <v>4375</v>
      </c>
      <c r="L62408" t="s">
        <v>146</v>
      </c>
    </row>
    <row r="62409" spans="1:12" x14ac:dyDescent="0.45">
      <c r="A62409">
        <v>31315931</v>
      </c>
      <c r="B62409" t="s">
        <v>52886</v>
      </c>
      <c r="C62409">
        <v>1864522</v>
      </c>
      <c r="D62409" t="s">
        <v>52890</v>
      </c>
      <c r="E62409" t="s">
        <v>52891</v>
      </c>
      <c r="F62409" t="s">
        <v>604</v>
      </c>
      <c r="G62409">
        <v>6701657770</v>
      </c>
      <c r="H62409" t="s">
        <v>52902</v>
      </c>
      <c r="I62409" t="s">
        <v>52903</v>
      </c>
      <c r="J62409" t="s">
        <v>24132</v>
      </c>
      <c r="K62409" t="s">
        <v>4375</v>
      </c>
      <c r="L62409" t="s">
        <v>146</v>
      </c>
    </row>
    <row r="62410" spans="1:12" x14ac:dyDescent="0.45">
      <c r="A62410">
        <v>31315931</v>
      </c>
      <c r="B62410" t="s">
        <v>52886</v>
      </c>
      <c r="C62410">
        <v>7834382</v>
      </c>
      <c r="D62410" t="s">
        <v>3731</v>
      </c>
      <c r="E62410" t="s">
        <v>52892</v>
      </c>
      <c r="F62410" t="s">
        <v>604</v>
      </c>
      <c r="G62410">
        <v>6701657770</v>
      </c>
      <c r="H62410" t="s">
        <v>52902</v>
      </c>
      <c r="I62410" t="s">
        <v>52903</v>
      </c>
      <c r="J62410" t="s">
        <v>24132</v>
      </c>
      <c r="K62410" t="s">
        <v>4375</v>
      </c>
      <c r="L62410" t="s">
        <v>146</v>
      </c>
    </row>
    <row r="62411" spans="1:12" x14ac:dyDescent="0.45">
      <c r="A62411">
        <v>31315931</v>
      </c>
      <c r="B62411" t="s">
        <v>52886</v>
      </c>
      <c r="C62411">
        <v>1883078</v>
      </c>
      <c r="D62411" t="s">
        <v>52887</v>
      </c>
      <c r="E62411" t="s">
        <v>14418</v>
      </c>
      <c r="F62411" t="s">
        <v>604</v>
      </c>
      <c r="G62411">
        <v>56116962700</v>
      </c>
      <c r="H62411" t="s">
        <v>52888</v>
      </c>
      <c r="I62411" t="s">
        <v>52889</v>
      </c>
      <c r="J62411" t="s">
        <v>2307</v>
      </c>
      <c r="K62411" t="s">
        <v>420</v>
      </c>
      <c r="L62411" t="s">
        <v>52216</v>
      </c>
    </row>
    <row r="62412" spans="1:12" x14ac:dyDescent="0.45">
      <c r="A62412">
        <v>31315931</v>
      </c>
      <c r="B62412" t="s">
        <v>52886</v>
      </c>
      <c r="C62412">
        <v>1864522</v>
      </c>
      <c r="D62412" t="s">
        <v>52890</v>
      </c>
      <c r="E62412" t="s">
        <v>52891</v>
      </c>
      <c r="F62412" t="s">
        <v>604</v>
      </c>
      <c r="G62412">
        <v>56116962700</v>
      </c>
      <c r="H62412" t="s">
        <v>52888</v>
      </c>
      <c r="I62412" t="s">
        <v>52889</v>
      </c>
      <c r="J62412" t="s">
        <v>2307</v>
      </c>
      <c r="K62412" t="s">
        <v>420</v>
      </c>
      <c r="L62412" t="s">
        <v>52216</v>
      </c>
    </row>
    <row r="62413" spans="1:12" x14ac:dyDescent="0.45">
      <c r="A62413">
        <v>31315931</v>
      </c>
      <c r="B62413" t="s">
        <v>52886</v>
      </c>
      <c r="C62413">
        <v>7834382</v>
      </c>
      <c r="D62413" t="s">
        <v>3731</v>
      </c>
      <c r="E62413" t="s">
        <v>52892</v>
      </c>
      <c r="F62413" t="s">
        <v>604</v>
      </c>
      <c r="G62413">
        <v>56116962700</v>
      </c>
      <c r="H62413" t="s">
        <v>52888</v>
      </c>
      <c r="I62413" t="s">
        <v>52889</v>
      </c>
      <c r="J62413" t="s">
        <v>2307</v>
      </c>
      <c r="K62413" t="s">
        <v>420</v>
      </c>
      <c r="L62413" t="s">
        <v>52216</v>
      </c>
    </row>
    <row r="62414" spans="1:12" x14ac:dyDescent="0.45">
      <c r="A62414">
        <v>31315931</v>
      </c>
      <c r="B62414" t="s">
        <v>52886</v>
      </c>
      <c r="C62414">
        <v>1883078</v>
      </c>
      <c r="D62414" t="s">
        <v>52887</v>
      </c>
      <c r="E62414" t="s">
        <v>14418</v>
      </c>
      <c r="F62414" t="s">
        <v>604</v>
      </c>
      <c r="G62414">
        <v>7004214060</v>
      </c>
      <c r="H62414" t="s">
        <v>52893</v>
      </c>
      <c r="I62414" t="s">
        <v>13878</v>
      </c>
      <c r="J62414" t="s">
        <v>2410</v>
      </c>
      <c r="K62414" t="s">
        <v>1521</v>
      </c>
      <c r="L62414" t="s">
        <v>52216</v>
      </c>
    </row>
    <row r="62415" spans="1:12" x14ac:dyDescent="0.45">
      <c r="A62415">
        <v>31315931</v>
      </c>
      <c r="B62415" t="s">
        <v>52886</v>
      </c>
      <c r="C62415">
        <v>1864522</v>
      </c>
      <c r="D62415" t="s">
        <v>52890</v>
      </c>
      <c r="E62415" t="s">
        <v>52891</v>
      </c>
      <c r="F62415" t="s">
        <v>604</v>
      </c>
      <c r="G62415">
        <v>7004214060</v>
      </c>
      <c r="H62415" t="s">
        <v>52893</v>
      </c>
      <c r="I62415" t="s">
        <v>13878</v>
      </c>
      <c r="J62415" t="s">
        <v>2410</v>
      </c>
      <c r="K62415" t="s">
        <v>1521</v>
      </c>
      <c r="L62415" t="s">
        <v>52216</v>
      </c>
    </row>
    <row r="62416" spans="1:12" x14ac:dyDescent="0.45">
      <c r="A62416">
        <v>31315931</v>
      </c>
      <c r="B62416" t="s">
        <v>52886</v>
      </c>
      <c r="C62416">
        <v>7834382</v>
      </c>
      <c r="D62416" t="s">
        <v>3731</v>
      </c>
      <c r="E62416" t="s">
        <v>52892</v>
      </c>
      <c r="F62416" t="s">
        <v>604</v>
      </c>
      <c r="G62416">
        <v>7004214060</v>
      </c>
      <c r="H62416" t="s">
        <v>52893</v>
      </c>
      <c r="I62416" t="s">
        <v>13878</v>
      </c>
      <c r="J62416" t="s">
        <v>2410</v>
      </c>
      <c r="K62416" t="s">
        <v>1521</v>
      </c>
      <c r="L62416" t="s">
        <v>52216</v>
      </c>
    </row>
    <row r="62417" spans="1:12" x14ac:dyDescent="0.45">
      <c r="A62417">
        <v>31315931</v>
      </c>
      <c r="B62417" t="s">
        <v>52886</v>
      </c>
      <c r="C62417">
        <v>1883078</v>
      </c>
      <c r="D62417" t="s">
        <v>52887</v>
      </c>
      <c r="E62417" t="s">
        <v>14418</v>
      </c>
      <c r="F62417" t="s">
        <v>604</v>
      </c>
      <c r="G62417">
        <v>7006885362</v>
      </c>
      <c r="H62417" t="s">
        <v>52901</v>
      </c>
      <c r="I62417" t="s">
        <v>52890</v>
      </c>
      <c r="J62417" t="s">
        <v>16391</v>
      </c>
      <c r="K62417" t="s">
        <v>4094</v>
      </c>
      <c r="L62417" t="s">
        <v>146</v>
      </c>
    </row>
    <row r="62418" spans="1:12" x14ac:dyDescent="0.45">
      <c r="A62418">
        <v>31315931</v>
      </c>
      <c r="B62418" t="s">
        <v>52886</v>
      </c>
      <c r="C62418">
        <v>1864522</v>
      </c>
      <c r="D62418" t="s">
        <v>52890</v>
      </c>
      <c r="E62418" t="s">
        <v>52891</v>
      </c>
      <c r="F62418" t="s">
        <v>604</v>
      </c>
      <c r="G62418">
        <v>7006885362</v>
      </c>
      <c r="H62418" t="s">
        <v>52901</v>
      </c>
      <c r="I62418" t="s">
        <v>52890</v>
      </c>
      <c r="J62418" t="s">
        <v>16391</v>
      </c>
      <c r="K62418" t="s">
        <v>4094</v>
      </c>
      <c r="L62418" t="s">
        <v>146</v>
      </c>
    </row>
    <row r="62419" spans="1:12" x14ac:dyDescent="0.45">
      <c r="A62419">
        <v>31315931</v>
      </c>
      <c r="B62419" t="s">
        <v>52886</v>
      </c>
      <c r="C62419">
        <v>7834382</v>
      </c>
      <c r="D62419" t="s">
        <v>3731</v>
      </c>
      <c r="E62419" t="s">
        <v>52892</v>
      </c>
      <c r="F62419" t="s">
        <v>604</v>
      </c>
      <c r="G62419">
        <v>7006885362</v>
      </c>
      <c r="H62419" t="s">
        <v>52901</v>
      </c>
      <c r="I62419" t="s">
        <v>52890</v>
      </c>
      <c r="J62419" t="s">
        <v>16391</v>
      </c>
      <c r="K62419" t="s">
        <v>4094</v>
      </c>
      <c r="L62419" t="s">
        <v>146</v>
      </c>
    </row>
    <row r="62420" spans="1:12" x14ac:dyDescent="0.45">
      <c r="A62420">
        <v>31315944</v>
      </c>
      <c r="B62420" t="s">
        <v>13112</v>
      </c>
      <c r="C62420">
        <v>8374799</v>
      </c>
      <c r="D62420" t="s">
        <v>13113</v>
      </c>
      <c r="E62420" t="s">
        <v>13114</v>
      </c>
      <c r="F62420" t="s">
        <v>45</v>
      </c>
      <c r="G62420">
        <v>7404648224</v>
      </c>
      <c r="H62420" t="s">
        <v>27742</v>
      </c>
      <c r="I62420" t="s">
        <v>3646</v>
      </c>
      <c r="J62420" t="s">
        <v>20136</v>
      </c>
      <c r="K62420" t="s">
        <v>538</v>
      </c>
      <c r="L62420" t="s">
        <v>927</v>
      </c>
    </row>
    <row r="62421" spans="1:12" x14ac:dyDescent="0.45">
      <c r="A62421">
        <v>31315944</v>
      </c>
      <c r="B62421" t="s">
        <v>13112</v>
      </c>
      <c r="C62421">
        <v>8374799</v>
      </c>
      <c r="D62421" t="s">
        <v>13113</v>
      </c>
      <c r="E62421" t="s">
        <v>13114</v>
      </c>
      <c r="F62421" t="s">
        <v>45</v>
      </c>
      <c r="G62421">
        <v>24823337500</v>
      </c>
      <c r="H62421" t="s">
        <v>36247</v>
      </c>
      <c r="I62421" t="s">
        <v>36248</v>
      </c>
      <c r="J62421" t="s">
        <v>28215</v>
      </c>
      <c r="K62421" t="s">
        <v>5030</v>
      </c>
      <c r="L62421" t="s">
        <v>45</v>
      </c>
    </row>
    <row r="62422" spans="1:12" x14ac:dyDescent="0.45">
      <c r="A62422">
        <v>31315944</v>
      </c>
      <c r="B62422" t="s">
        <v>13112</v>
      </c>
      <c r="C62422">
        <v>8374799</v>
      </c>
      <c r="D62422" t="s">
        <v>13113</v>
      </c>
      <c r="E62422" t="s">
        <v>13114</v>
      </c>
      <c r="F62422" t="s">
        <v>45</v>
      </c>
      <c r="G62422">
        <v>7004197038</v>
      </c>
      <c r="H62422" t="s">
        <v>13119</v>
      </c>
      <c r="I62422" t="s">
        <v>13113</v>
      </c>
      <c r="J62422" t="s">
        <v>13120</v>
      </c>
      <c r="K62422" t="s">
        <v>891</v>
      </c>
      <c r="L62422" t="s">
        <v>45</v>
      </c>
    </row>
    <row r="62423" spans="1:12" x14ac:dyDescent="0.45">
      <c r="A62423">
        <v>31315944</v>
      </c>
      <c r="B62423" t="s">
        <v>13112</v>
      </c>
      <c r="C62423">
        <v>8374799</v>
      </c>
      <c r="D62423" t="s">
        <v>13113</v>
      </c>
      <c r="E62423" t="s">
        <v>13114</v>
      </c>
      <c r="F62423" t="s">
        <v>45</v>
      </c>
      <c r="G62423">
        <v>56723911200</v>
      </c>
      <c r="H62423" t="s">
        <v>52904</v>
      </c>
      <c r="I62423" t="s">
        <v>52905</v>
      </c>
      <c r="J62423" t="s">
        <v>37808</v>
      </c>
      <c r="K62423" t="s">
        <v>19583</v>
      </c>
      <c r="L62423" t="s">
        <v>923</v>
      </c>
    </row>
    <row r="62424" spans="1:12" x14ac:dyDescent="0.45">
      <c r="A62424">
        <v>31315944</v>
      </c>
      <c r="B62424" t="s">
        <v>13112</v>
      </c>
      <c r="C62424">
        <v>8374799</v>
      </c>
      <c r="D62424" t="s">
        <v>13113</v>
      </c>
      <c r="E62424" t="s">
        <v>13114</v>
      </c>
      <c r="F62424" t="s">
        <v>45</v>
      </c>
      <c r="G62424">
        <v>55628573279</v>
      </c>
      <c r="H62424" t="s">
        <v>3269</v>
      </c>
      <c r="I62424" t="s">
        <v>3270</v>
      </c>
      <c r="J62424" t="s">
        <v>26754</v>
      </c>
      <c r="K62424" t="s">
        <v>213</v>
      </c>
      <c r="L62424" t="s">
        <v>927</v>
      </c>
    </row>
    <row r="62425" spans="1:12" x14ac:dyDescent="0.45">
      <c r="A62425">
        <v>31315944</v>
      </c>
      <c r="B62425" t="s">
        <v>13112</v>
      </c>
      <c r="C62425">
        <v>8374799</v>
      </c>
      <c r="D62425" t="s">
        <v>13113</v>
      </c>
      <c r="E62425" t="s">
        <v>13114</v>
      </c>
      <c r="F62425" t="s">
        <v>45</v>
      </c>
      <c r="G62425">
        <v>7004645355</v>
      </c>
      <c r="H62425" t="s">
        <v>52906</v>
      </c>
      <c r="I62425" t="s">
        <v>35988</v>
      </c>
      <c r="J62425" t="s">
        <v>486</v>
      </c>
      <c r="K62425" t="s">
        <v>487</v>
      </c>
      <c r="L62425" t="s">
        <v>923</v>
      </c>
    </row>
    <row r="62426" spans="1:12" x14ac:dyDescent="0.45">
      <c r="A62426">
        <v>31315944</v>
      </c>
      <c r="B62426" t="s">
        <v>13112</v>
      </c>
      <c r="C62426">
        <v>8374799</v>
      </c>
      <c r="D62426" t="s">
        <v>13113</v>
      </c>
      <c r="E62426" t="s">
        <v>13114</v>
      </c>
      <c r="F62426" t="s">
        <v>45</v>
      </c>
      <c r="G62426">
        <v>55766188700</v>
      </c>
      <c r="H62426" t="s">
        <v>49783</v>
      </c>
      <c r="I62426" t="s">
        <v>2245</v>
      </c>
      <c r="J62426" t="s">
        <v>52907</v>
      </c>
      <c r="K62426" t="s">
        <v>392</v>
      </c>
      <c r="L62426" t="s">
        <v>927</v>
      </c>
    </row>
    <row r="62427" spans="1:12" x14ac:dyDescent="0.45">
      <c r="A62427">
        <v>31315979</v>
      </c>
      <c r="B62427" t="s">
        <v>51625</v>
      </c>
      <c r="C62427">
        <v>1964483</v>
      </c>
      <c r="D62427" t="s">
        <v>7886</v>
      </c>
      <c r="E62427" t="s">
        <v>51626</v>
      </c>
      <c r="F62427" t="s">
        <v>1139</v>
      </c>
      <c r="G62427">
        <v>57210452803</v>
      </c>
      <c r="H62427" t="s">
        <v>52908</v>
      </c>
      <c r="I62427" t="s">
        <v>1056</v>
      </c>
      <c r="J62427" t="s">
        <v>29108</v>
      </c>
      <c r="K62427" t="s">
        <v>1754</v>
      </c>
      <c r="L62427" t="s">
        <v>52909</v>
      </c>
    </row>
    <row r="62428" spans="1:12" x14ac:dyDescent="0.45">
      <c r="A62428">
        <v>31315979</v>
      </c>
      <c r="B62428" t="s">
        <v>51625</v>
      </c>
      <c r="C62428">
        <v>1964483</v>
      </c>
      <c r="D62428" t="s">
        <v>7886</v>
      </c>
      <c r="E62428" t="s">
        <v>51626</v>
      </c>
      <c r="F62428" t="s">
        <v>1139</v>
      </c>
      <c r="G62428">
        <v>24376028800</v>
      </c>
      <c r="H62428" t="s">
        <v>16757</v>
      </c>
      <c r="I62428" t="s">
        <v>1742</v>
      </c>
      <c r="J62428" t="s">
        <v>52910</v>
      </c>
      <c r="K62428" t="s">
        <v>213</v>
      </c>
      <c r="L62428" t="s">
        <v>52909</v>
      </c>
    </row>
    <row r="62429" spans="1:12" x14ac:dyDescent="0.45">
      <c r="A62429">
        <v>31315979</v>
      </c>
      <c r="B62429" t="s">
        <v>51625</v>
      </c>
      <c r="C62429">
        <v>1964483</v>
      </c>
      <c r="D62429" t="s">
        <v>7886</v>
      </c>
      <c r="E62429" t="s">
        <v>51626</v>
      </c>
      <c r="F62429" t="s">
        <v>1139</v>
      </c>
      <c r="G62429">
        <v>7102394912</v>
      </c>
      <c r="H62429" t="s">
        <v>7885</v>
      </c>
      <c r="I62429" t="s">
        <v>7886</v>
      </c>
      <c r="J62429" t="s">
        <v>6894</v>
      </c>
      <c r="K62429" t="s">
        <v>2095</v>
      </c>
      <c r="L62429" t="s">
        <v>1139</v>
      </c>
    </row>
    <row r="62430" spans="1:12" x14ac:dyDescent="0.45">
      <c r="A62430">
        <v>31315982</v>
      </c>
      <c r="B62430" t="s">
        <v>16806</v>
      </c>
      <c r="C62430">
        <v>6362449</v>
      </c>
      <c r="D62430" t="s">
        <v>16807</v>
      </c>
      <c r="E62430" t="s">
        <v>16808</v>
      </c>
      <c r="F62430" t="s">
        <v>124</v>
      </c>
      <c r="G62430">
        <v>7402091566</v>
      </c>
      <c r="H62430" t="s">
        <v>40683</v>
      </c>
      <c r="I62430" t="s">
        <v>2587</v>
      </c>
      <c r="J62430" t="s">
        <v>22218</v>
      </c>
      <c r="K62430" t="s">
        <v>36</v>
      </c>
      <c r="L62430" t="s">
        <v>1222</v>
      </c>
    </row>
    <row r="62431" spans="1:12" x14ac:dyDescent="0.45">
      <c r="A62431">
        <v>31315982</v>
      </c>
      <c r="B62431" t="s">
        <v>50366</v>
      </c>
      <c r="C62431">
        <v>1883117</v>
      </c>
      <c r="D62431" t="s">
        <v>2587</v>
      </c>
      <c r="E62431" t="s">
        <v>50367</v>
      </c>
      <c r="F62431" t="s">
        <v>124</v>
      </c>
      <c r="G62431">
        <v>7402091566</v>
      </c>
      <c r="H62431" t="s">
        <v>40683</v>
      </c>
      <c r="I62431" t="s">
        <v>2587</v>
      </c>
      <c r="J62431" t="s">
        <v>22218</v>
      </c>
      <c r="K62431" t="s">
        <v>36</v>
      </c>
      <c r="L62431" t="s">
        <v>1222</v>
      </c>
    </row>
    <row r="62432" spans="1:12" x14ac:dyDescent="0.45">
      <c r="A62432">
        <v>31315982</v>
      </c>
      <c r="B62432" t="s">
        <v>16806</v>
      </c>
      <c r="C62432">
        <v>6362449</v>
      </c>
      <c r="D62432" t="s">
        <v>16807</v>
      </c>
      <c r="E62432" t="s">
        <v>16808</v>
      </c>
      <c r="F62432" t="s">
        <v>124</v>
      </c>
      <c r="G62432">
        <v>57210452805</v>
      </c>
      <c r="H62432" t="s">
        <v>8143</v>
      </c>
      <c r="I62432" t="s">
        <v>1974</v>
      </c>
      <c r="J62432" t="s">
        <v>10945</v>
      </c>
      <c r="K62432" t="s">
        <v>296</v>
      </c>
      <c r="L62432" t="s">
        <v>1222</v>
      </c>
    </row>
    <row r="62433" spans="1:12" x14ac:dyDescent="0.45">
      <c r="A62433">
        <v>31315982</v>
      </c>
      <c r="B62433" t="s">
        <v>50366</v>
      </c>
      <c r="C62433">
        <v>1883117</v>
      </c>
      <c r="D62433" t="s">
        <v>2587</v>
      </c>
      <c r="E62433" t="s">
        <v>50367</v>
      </c>
      <c r="F62433" t="s">
        <v>124</v>
      </c>
      <c r="G62433">
        <v>57210452805</v>
      </c>
      <c r="H62433" t="s">
        <v>8143</v>
      </c>
      <c r="I62433" t="s">
        <v>1974</v>
      </c>
      <c r="J62433" t="s">
        <v>10945</v>
      </c>
      <c r="K62433" t="s">
        <v>296</v>
      </c>
      <c r="L62433" t="s">
        <v>1222</v>
      </c>
    </row>
    <row r="62434" spans="1:12" x14ac:dyDescent="0.45">
      <c r="A62434">
        <v>31315982</v>
      </c>
      <c r="B62434" t="s">
        <v>16806</v>
      </c>
      <c r="C62434">
        <v>6362449</v>
      </c>
      <c r="D62434" t="s">
        <v>16807</v>
      </c>
      <c r="E62434" t="s">
        <v>16808</v>
      </c>
      <c r="F62434" t="s">
        <v>124</v>
      </c>
      <c r="G62434">
        <v>57201649404</v>
      </c>
      <c r="H62434" t="s">
        <v>1787</v>
      </c>
      <c r="I62434" t="s">
        <v>274</v>
      </c>
      <c r="J62434" t="s">
        <v>52911</v>
      </c>
      <c r="K62434" t="s">
        <v>205</v>
      </c>
      <c r="L62434" t="s">
        <v>1222</v>
      </c>
    </row>
    <row r="62435" spans="1:12" x14ac:dyDescent="0.45">
      <c r="A62435">
        <v>31315982</v>
      </c>
      <c r="B62435" t="s">
        <v>50366</v>
      </c>
      <c r="C62435">
        <v>1883117</v>
      </c>
      <c r="D62435" t="s">
        <v>2587</v>
      </c>
      <c r="E62435" t="s">
        <v>50367</v>
      </c>
      <c r="F62435" t="s">
        <v>124</v>
      </c>
      <c r="G62435">
        <v>57201649404</v>
      </c>
      <c r="H62435" t="s">
        <v>1787</v>
      </c>
      <c r="I62435" t="s">
        <v>274</v>
      </c>
      <c r="J62435" t="s">
        <v>52911</v>
      </c>
      <c r="K62435" t="s">
        <v>205</v>
      </c>
      <c r="L62435" t="s">
        <v>1222</v>
      </c>
    </row>
    <row r="62436" spans="1:12" x14ac:dyDescent="0.45">
      <c r="A62436">
        <v>31315982</v>
      </c>
      <c r="B62436" t="s">
        <v>16806</v>
      </c>
      <c r="C62436">
        <v>6362449</v>
      </c>
      <c r="D62436" t="s">
        <v>16807</v>
      </c>
      <c r="E62436" t="s">
        <v>16808</v>
      </c>
      <c r="F62436" t="s">
        <v>124</v>
      </c>
      <c r="G62436">
        <v>57194198126</v>
      </c>
      <c r="H62436" t="s">
        <v>50376</v>
      </c>
      <c r="I62436" t="s">
        <v>50377</v>
      </c>
      <c r="J62436" t="s">
        <v>518</v>
      </c>
      <c r="K62436" t="s">
        <v>205</v>
      </c>
      <c r="L62436" t="s">
        <v>124</v>
      </c>
    </row>
    <row r="62437" spans="1:12" x14ac:dyDescent="0.45">
      <c r="A62437">
        <v>31315982</v>
      </c>
      <c r="B62437" t="s">
        <v>50366</v>
      </c>
      <c r="C62437">
        <v>1883117</v>
      </c>
      <c r="D62437" t="s">
        <v>2587</v>
      </c>
      <c r="E62437" t="s">
        <v>50367</v>
      </c>
      <c r="F62437" t="s">
        <v>124</v>
      </c>
      <c r="G62437">
        <v>57194198126</v>
      </c>
      <c r="H62437" t="s">
        <v>50376</v>
      </c>
      <c r="I62437" t="s">
        <v>50377</v>
      </c>
      <c r="J62437" t="s">
        <v>518</v>
      </c>
      <c r="K62437" t="s">
        <v>205</v>
      </c>
      <c r="L62437" t="s">
        <v>124</v>
      </c>
    </row>
    <row r="62438" spans="1:12" x14ac:dyDescent="0.45">
      <c r="A62438">
        <v>31315982</v>
      </c>
      <c r="B62438" t="s">
        <v>16806</v>
      </c>
      <c r="C62438">
        <v>6362449</v>
      </c>
      <c r="D62438" t="s">
        <v>16807</v>
      </c>
      <c r="E62438" t="s">
        <v>16808</v>
      </c>
      <c r="F62438" t="s">
        <v>124</v>
      </c>
      <c r="G62438">
        <v>7005517781</v>
      </c>
      <c r="H62438" t="s">
        <v>16821</v>
      </c>
      <c r="I62438" t="s">
        <v>16807</v>
      </c>
      <c r="J62438" t="s">
        <v>16822</v>
      </c>
      <c r="K62438" t="s">
        <v>2666</v>
      </c>
      <c r="L62438" t="s">
        <v>124</v>
      </c>
    </row>
    <row r="62439" spans="1:12" x14ac:dyDescent="0.45">
      <c r="A62439">
        <v>31315982</v>
      </c>
      <c r="B62439" t="s">
        <v>50366</v>
      </c>
      <c r="C62439">
        <v>1883117</v>
      </c>
      <c r="D62439" t="s">
        <v>2587</v>
      </c>
      <c r="E62439" t="s">
        <v>50367</v>
      </c>
      <c r="F62439" t="s">
        <v>124</v>
      </c>
      <c r="G62439">
        <v>7005517781</v>
      </c>
      <c r="H62439" t="s">
        <v>16821</v>
      </c>
      <c r="I62439" t="s">
        <v>16807</v>
      </c>
      <c r="J62439" t="s">
        <v>16822</v>
      </c>
      <c r="K62439" t="s">
        <v>2666</v>
      </c>
      <c r="L62439" t="s">
        <v>124</v>
      </c>
    </row>
    <row r="62440" spans="1:12" x14ac:dyDescent="0.45">
      <c r="A62440">
        <v>31315982</v>
      </c>
      <c r="B62440" t="s">
        <v>16806</v>
      </c>
      <c r="C62440">
        <v>6362449</v>
      </c>
      <c r="D62440" t="s">
        <v>16807</v>
      </c>
      <c r="E62440" t="s">
        <v>16808</v>
      </c>
      <c r="F62440" t="s">
        <v>124</v>
      </c>
      <c r="G62440">
        <v>7005517781</v>
      </c>
      <c r="H62440" t="s">
        <v>16821</v>
      </c>
      <c r="I62440" t="s">
        <v>16807</v>
      </c>
      <c r="J62440" t="s">
        <v>16822</v>
      </c>
      <c r="K62440" t="s">
        <v>2666</v>
      </c>
      <c r="L62440" t="s">
        <v>124</v>
      </c>
    </row>
    <row r="62441" spans="1:12" x14ac:dyDescent="0.45">
      <c r="A62441">
        <v>31315982</v>
      </c>
      <c r="B62441" t="s">
        <v>50366</v>
      </c>
      <c r="C62441">
        <v>1883117</v>
      </c>
      <c r="D62441" t="s">
        <v>2587</v>
      </c>
      <c r="E62441" t="s">
        <v>50367</v>
      </c>
      <c r="F62441" t="s">
        <v>124</v>
      </c>
      <c r="G62441">
        <v>7005517781</v>
      </c>
      <c r="H62441" t="s">
        <v>16821</v>
      </c>
      <c r="I62441" t="s">
        <v>16807</v>
      </c>
      <c r="J62441" t="s">
        <v>16822</v>
      </c>
      <c r="K62441" t="s">
        <v>2666</v>
      </c>
      <c r="L62441" t="s">
        <v>124</v>
      </c>
    </row>
    <row r="62442" spans="1:12" x14ac:dyDescent="0.45">
      <c r="A62442">
        <v>31315982</v>
      </c>
      <c r="B62442" t="s">
        <v>16806</v>
      </c>
      <c r="C62442">
        <v>6362449</v>
      </c>
      <c r="D62442" t="s">
        <v>16807</v>
      </c>
      <c r="E62442" t="s">
        <v>16808</v>
      </c>
      <c r="F62442" t="s">
        <v>124</v>
      </c>
      <c r="G62442">
        <v>57201649404</v>
      </c>
      <c r="H62442" t="s">
        <v>1787</v>
      </c>
      <c r="I62442" t="s">
        <v>274</v>
      </c>
      <c r="J62442" t="s">
        <v>52911</v>
      </c>
      <c r="K62442" t="s">
        <v>205</v>
      </c>
      <c r="L62442" t="s">
        <v>1222</v>
      </c>
    </row>
    <row r="62443" spans="1:12" x14ac:dyDescent="0.45">
      <c r="A62443">
        <v>31315982</v>
      </c>
      <c r="B62443" t="s">
        <v>50366</v>
      </c>
      <c r="C62443">
        <v>1883117</v>
      </c>
      <c r="D62443" t="s">
        <v>2587</v>
      </c>
      <c r="E62443" t="s">
        <v>50367</v>
      </c>
      <c r="F62443" t="s">
        <v>124</v>
      </c>
      <c r="G62443">
        <v>57201649404</v>
      </c>
      <c r="H62443" t="s">
        <v>1787</v>
      </c>
      <c r="I62443" t="s">
        <v>274</v>
      </c>
      <c r="J62443" t="s">
        <v>52911</v>
      </c>
      <c r="K62443" t="s">
        <v>205</v>
      </c>
      <c r="L62443" t="s">
        <v>1222</v>
      </c>
    </row>
    <row r="62444" spans="1:12" x14ac:dyDescent="0.45">
      <c r="A62444">
        <v>31315982</v>
      </c>
      <c r="B62444" t="s">
        <v>16806</v>
      </c>
      <c r="C62444">
        <v>6362449</v>
      </c>
      <c r="D62444" t="s">
        <v>16807</v>
      </c>
      <c r="E62444" t="s">
        <v>16808</v>
      </c>
      <c r="F62444" t="s">
        <v>124</v>
      </c>
      <c r="G62444">
        <v>7402091566</v>
      </c>
      <c r="H62444" t="s">
        <v>40683</v>
      </c>
      <c r="I62444" t="s">
        <v>2587</v>
      </c>
      <c r="J62444" t="s">
        <v>22218</v>
      </c>
      <c r="K62444" t="s">
        <v>36</v>
      </c>
      <c r="L62444" t="s">
        <v>1222</v>
      </c>
    </row>
    <row r="62445" spans="1:12" x14ac:dyDescent="0.45">
      <c r="A62445">
        <v>31315982</v>
      </c>
      <c r="B62445" t="s">
        <v>50366</v>
      </c>
      <c r="C62445">
        <v>1883117</v>
      </c>
      <c r="D62445" t="s">
        <v>2587</v>
      </c>
      <c r="E62445" t="s">
        <v>50367</v>
      </c>
      <c r="F62445" t="s">
        <v>124</v>
      </c>
      <c r="G62445">
        <v>7402091566</v>
      </c>
      <c r="H62445" t="s">
        <v>40683</v>
      </c>
      <c r="I62445" t="s">
        <v>2587</v>
      </c>
      <c r="J62445" t="s">
        <v>22218</v>
      </c>
      <c r="K62445" t="s">
        <v>36</v>
      </c>
      <c r="L62445" t="s">
        <v>1222</v>
      </c>
    </row>
    <row r="62446" spans="1:12" x14ac:dyDescent="0.45">
      <c r="A62446">
        <v>31315982</v>
      </c>
      <c r="B62446" t="s">
        <v>16806</v>
      </c>
      <c r="C62446">
        <v>6362449</v>
      </c>
      <c r="D62446" t="s">
        <v>16807</v>
      </c>
      <c r="E62446" t="s">
        <v>16808</v>
      </c>
      <c r="F62446" t="s">
        <v>124</v>
      </c>
      <c r="G62446">
        <v>57194198126</v>
      </c>
      <c r="H62446" t="s">
        <v>50376</v>
      </c>
      <c r="I62446" t="s">
        <v>50377</v>
      </c>
      <c r="J62446" t="s">
        <v>518</v>
      </c>
      <c r="K62446" t="s">
        <v>205</v>
      </c>
      <c r="L62446" t="s">
        <v>124</v>
      </c>
    </row>
    <row r="62447" spans="1:12" x14ac:dyDescent="0.45">
      <c r="A62447">
        <v>31315982</v>
      </c>
      <c r="B62447" t="s">
        <v>50366</v>
      </c>
      <c r="C62447">
        <v>1883117</v>
      </c>
      <c r="D62447" t="s">
        <v>2587</v>
      </c>
      <c r="E62447" t="s">
        <v>50367</v>
      </c>
      <c r="F62447" t="s">
        <v>124</v>
      </c>
      <c r="G62447">
        <v>57194198126</v>
      </c>
      <c r="H62447" t="s">
        <v>50376</v>
      </c>
      <c r="I62447" t="s">
        <v>50377</v>
      </c>
      <c r="J62447" t="s">
        <v>518</v>
      </c>
      <c r="K62447" t="s">
        <v>205</v>
      </c>
      <c r="L62447" t="s">
        <v>124</v>
      </c>
    </row>
    <row r="62448" spans="1:12" x14ac:dyDescent="0.45">
      <c r="A62448">
        <v>31315982</v>
      </c>
      <c r="B62448" t="s">
        <v>16806</v>
      </c>
      <c r="C62448">
        <v>6362449</v>
      </c>
      <c r="D62448" t="s">
        <v>16807</v>
      </c>
      <c r="E62448" t="s">
        <v>16808</v>
      </c>
      <c r="F62448" t="s">
        <v>124</v>
      </c>
      <c r="G62448">
        <v>57210452805</v>
      </c>
      <c r="H62448" t="s">
        <v>8143</v>
      </c>
      <c r="I62448" t="s">
        <v>1974</v>
      </c>
      <c r="J62448" t="s">
        <v>10945</v>
      </c>
      <c r="K62448" t="s">
        <v>296</v>
      </c>
      <c r="L62448" t="s">
        <v>1222</v>
      </c>
    </row>
    <row r="62449" spans="1:12" x14ac:dyDescent="0.45">
      <c r="A62449">
        <v>31315982</v>
      </c>
      <c r="B62449" t="s">
        <v>50366</v>
      </c>
      <c r="C62449">
        <v>1883117</v>
      </c>
      <c r="D62449" t="s">
        <v>2587</v>
      </c>
      <c r="E62449" t="s">
        <v>50367</v>
      </c>
      <c r="F62449" t="s">
        <v>124</v>
      </c>
      <c r="G62449">
        <v>57210452805</v>
      </c>
      <c r="H62449" t="s">
        <v>8143</v>
      </c>
      <c r="I62449" t="s">
        <v>1974</v>
      </c>
      <c r="J62449" t="s">
        <v>10945</v>
      </c>
      <c r="K62449" t="s">
        <v>296</v>
      </c>
      <c r="L62449" t="s">
        <v>1222</v>
      </c>
    </row>
    <row r="62450" spans="1:12" x14ac:dyDescent="0.45">
      <c r="A62450">
        <v>31316103</v>
      </c>
      <c r="B62450" t="s">
        <v>9005</v>
      </c>
      <c r="C62450">
        <v>7127687</v>
      </c>
      <c r="D62450" t="s">
        <v>47</v>
      </c>
      <c r="E62450" t="s">
        <v>9006</v>
      </c>
      <c r="F62450" t="s">
        <v>9007</v>
      </c>
      <c r="G62450">
        <v>7404976005</v>
      </c>
      <c r="H62450" t="s">
        <v>9010</v>
      </c>
      <c r="I62450" t="s">
        <v>47</v>
      </c>
      <c r="J62450" t="s">
        <v>9011</v>
      </c>
      <c r="K62450" t="s">
        <v>97</v>
      </c>
      <c r="L62450" t="s">
        <v>4466</v>
      </c>
    </row>
    <row r="62451" spans="1:12" x14ac:dyDescent="0.45">
      <c r="A62451">
        <v>31316103</v>
      </c>
      <c r="B62451" t="s">
        <v>9005</v>
      </c>
      <c r="C62451">
        <v>7127687</v>
      </c>
      <c r="D62451" t="s">
        <v>47</v>
      </c>
      <c r="E62451" t="s">
        <v>9006</v>
      </c>
      <c r="F62451" t="s">
        <v>9007</v>
      </c>
      <c r="G62451">
        <v>57199042631</v>
      </c>
      <c r="H62451" t="s">
        <v>6578</v>
      </c>
      <c r="I62451" t="s">
        <v>1860</v>
      </c>
      <c r="J62451" t="s">
        <v>55</v>
      </c>
      <c r="K62451" t="s">
        <v>56</v>
      </c>
      <c r="L62451" t="s">
        <v>4466</v>
      </c>
    </row>
    <row r="62452" spans="1:12" x14ac:dyDescent="0.45">
      <c r="A62452">
        <v>31316103</v>
      </c>
      <c r="B62452" t="s">
        <v>9005</v>
      </c>
      <c r="C62452">
        <v>7127687</v>
      </c>
      <c r="D62452" t="s">
        <v>47</v>
      </c>
      <c r="E62452" t="s">
        <v>9006</v>
      </c>
      <c r="F62452" t="s">
        <v>9007</v>
      </c>
      <c r="G62452">
        <v>7202694693</v>
      </c>
      <c r="H62452" t="s">
        <v>22464</v>
      </c>
      <c r="I62452" t="s">
        <v>2529</v>
      </c>
      <c r="J62452" t="s">
        <v>52912</v>
      </c>
      <c r="K62452" t="s">
        <v>195</v>
      </c>
      <c r="L62452" t="s">
        <v>9009</v>
      </c>
    </row>
    <row r="62453" spans="1:12" x14ac:dyDescent="0.45">
      <c r="A62453">
        <v>31316103</v>
      </c>
      <c r="B62453" t="s">
        <v>9005</v>
      </c>
      <c r="C62453">
        <v>7127687</v>
      </c>
      <c r="D62453" t="s">
        <v>47</v>
      </c>
      <c r="E62453" t="s">
        <v>9006</v>
      </c>
      <c r="F62453" t="s">
        <v>9007</v>
      </c>
      <c r="G62453">
        <v>55902098800</v>
      </c>
      <c r="H62453" t="s">
        <v>5070</v>
      </c>
      <c r="I62453" t="s">
        <v>447</v>
      </c>
      <c r="J62453" t="s">
        <v>9008</v>
      </c>
      <c r="K62453" t="s">
        <v>70</v>
      </c>
      <c r="L62453" t="s">
        <v>9009</v>
      </c>
    </row>
    <row r="62454" spans="1:12" x14ac:dyDescent="0.45">
      <c r="A62454">
        <v>31316103</v>
      </c>
      <c r="B62454" t="s">
        <v>9005</v>
      </c>
      <c r="C62454">
        <v>7127687</v>
      </c>
      <c r="D62454" t="s">
        <v>47</v>
      </c>
      <c r="E62454" t="s">
        <v>9006</v>
      </c>
      <c r="F62454" t="s">
        <v>9007</v>
      </c>
      <c r="G62454">
        <v>57210104955</v>
      </c>
      <c r="H62454" t="s">
        <v>22539</v>
      </c>
      <c r="I62454" t="s">
        <v>2529</v>
      </c>
      <c r="J62454" t="s">
        <v>2538</v>
      </c>
      <c r="K62454" t="s">
        <v>296</v>
      </c>
      <c r="L62454" t="s">
        <v>4466</v>
      </c>
    </row>
    <row r="62455" spans="1:12" x14ac:dyDescent="0.45">
      <c r="A62455">
        <v>31316103</v>
      </c>
      <c r="B62455" t="s">
        <v>9005</v>
      </c>
      <c r="C62455">
        <v>7127687</v>
      </c>
      <c r="D62455" t="s">
        <v>47</v>
      </c>
      <c r="E62455" t="s">
        <v>9006</v>
      </c>
      <c r="F62455" t="s">
        <v>9007</v>
      </c>
      <c r="G62455">
        <v>55326731300</v>
      </c>
      <c r="H62455" t="s">
        <v>1739</v>
      </c>
      <c r="I62455" t="s">
        <v>451</v>
      </c>
      <c r="J62455" t="s">
        <v>52271</v>
      </c>
      <c r="K62455" t="s">
        <v>104</v>
      </c>
      <c r="L62455" t="s">
        <v>4466</v>
      </c>
    </row>
    <row r="62456" spans="1:12" x14ac:dyDescent="0.45">
      <c r="A62456">
        <v>31316139</v>
      </c>
      <c r="B62456" t="s">
        <v>52913</v>
      </c>
      <c r="C62456">
        <v>7839635</v>
      </c>
      <c r="D62456" t="s">
        <v>23917</v>
      </c>
      <c r="E62456" t="s">
        <v>52914</v>
      </c>
      <c r="F62456" t="s">
        <v>8247</v>
      </c>
      <c r="G62456">
        <v>57210117568</v>
      </c>
      <c r="H62456" t="s">
        <v>52915</v>
      </c>
      <c r="I62456" t="s">
        <v>52916</v>
      </c>
      <c r="J62456" t="s">
        <v>52917</v>
      </c>
      <c r="K62456" t="s">
        <v>213</v>
      </c>
      <c r="L62456" t="s">
        <v>11240</v>
      </c>
    </row>
    <row r="62457" spans="1:12" x14ac:dyDescent="0.45">
      <c r="A62457">
        <v>31316139</v>
      </c>
      <c r="B62457" t="s">
        <v>52913</v>
      </c>
      <c r="C62457">
        <v>7839635</v>
      </c>
      <c r="D62457" t="s">
        <v>23917</v>
      </c>
      <c r="E62457" t="s">
        <v>52914</v>
      </c>
      <c r="F62457" t="s">
        <v>8247</v>
      </c>
      <c r="G62457">
        <v>7006566883</v>
      </c>
      <c r="H62457" t="s">
        <v>52918</v>
      </c>
      <c r="I62457" t="s">
        <v>23917</v>
      </c>
      <c r="J62457" t="s">
        <v>52919</v>
      </c>
      <c r="K62457" t="s">
        <v>523</v>
      </c>
      <c r="L62457" t="s">
        <v>11240</v>
      </c>
    </row>
    <row r="62458" spans="1:12" x14ac:dyDescent="0.45">
      <c r="A62458">
        <v>31316139</v>
      </c>
      <c r="B62458" t="s">
        <v>52913</v>
      </c>
      <c r="C62458">
        <v>7839635</v>
      </c>
      <c r="D62458" t="s">
        <v>23917</v>
      </c>
      <c r="E62458" t="s">
        <v>52914</v>
      </c>
      <c r="F62458" t="s">
        <v>8247</v>
      </c>
      <c r="G62458">
        <v>57205732493</v>
      </c>
      <c r="H62458" t="s">
        <v>52920</v>
      </c>
      <c r="I62458" t="s">
        <v>29576</v>
      </c>
      <c r="J62458" t="s">
        <v>27844</v>
      </c>
      <c r="K62458" t="s">
        <v>108</v>
      </c>
      <c r="L62458" t="s">
        <v>11240</v>
      </c>
    </row>
    <row r="62459" spans="1:12" x14ac:dyDescent="0.45">
      <c r="A62459">
        <v>31316139</v>
      </c>
      <c r="B62459" t="s">
        <v>52913</v>
      </c>
      <c r="C62459">
        <v>7839635</v>
      </c>
      <c r="D62459" t="s">
        <v>23917</v>
      </c>
      <c r="E62459" t="s">
        <v>52914</v>
      </c>
      <c r="F62459" t="s">
        <v>8247</v>
      </c>
      <c r="G62459">
        <v>57210115357</v>
      </c>
      <c r="H62459" t="s">
        <v>52921</v>
      </c>
      <c r="I62459" t="s">
        <v>52922</v>
      </c>
      <c r="J62459" t="s">
        <v>52923</v>
      </c>
      <c r="K62459" t="s">
        <v>104</v>
      </c>
      <c r="L62459" t="s">
        <v>11240</v>
      </c>
    </row>
    <row r="62460" spans="1:12" x14ac:dyDescent="0.45">
      <c r="A62460">
        <v>31316150</v>
      </c>
      <c r="B62460" t="s">
        <v>47197</v>
      </c>
      <c r="C62460">
        <v>7833000</v>
      </c>
      <c r="D62460" t="s">
        <v>3047</v>
      </c>
      <c r="E62460" t="s">
        <v>47198</v>
      </c>
      <c r="F62460" t="s">
        <v>1916</v>
      </c>
      <c r="G62460">
        <v>56096207800</v>
      </c>
      <c r="H62460" t="s">
        <v>52924</v>
      </c>
      <c r="I62460" t="s">
        <v>52925</v>
      </c>
      <c r="J62460" t="s">
        <v>52926</v>
      </c>
      <c r="K62460" t="s">
        <v>4777</v>
      </c>
      <c r="L62460" t="s">
        <v>1916</v>
      </c>
    </row>
    <row r="62461" spans="1:12" x14ac:dyDescent="0.45">
      <c r="A62461">
        <v>31316150</v>
      </c>
      <c r="B62461" t="s">
        <v>47197</v>
      </c>
      <c r="C62461">
        <v>7833000</v>
      </c>
      <c r="D62461" t="s">
        <v>3047</v>
      </c>
      <c r="E62461" t="s">
        <v>47198</v>
      </c>
      <c r="F62461" t="s">
        <v>1916</v>
      </c>
      <c r="G62461">
        <v>57210115505</v>
      </c>
      <c r="H62461" t="s">
        <v>52927</v>
      </c>
      <c r="I62461" t="s">
        <v>3298</v>
      </c>
      <c r="J62461" t="s">
        <v>17239</v>
      </c>
      <c r="K62461" t="s">
        <v>357</v>
      </c>
      <c r="L62461" t="s">
        <v>6275</v>
      </c>
    </row>
    <row r="62462" spans="1:12" x14ac:dyDescent="0.45">
      <c r="A62462">
        <v>31316150</v>
      </c>
      <c r="B62462" t="s">
        <v>47197</v>
      </c>
      <c r="C62462">
        <v>7833000</v>
      </c>
      <c r="D62462" t="s">
        <v>3047</v>
      </c>
      <c r="E62462" t="s">
        <v>47198</v>
      </c>
      <c r="F62462" t="s">
        <v>1916</v>
      </c>
      <c r="G62462">
        <v>55422583100</v>
      </c>
      <c r="H62462" t="s">
        <v>3853</v>
      </c>
      <c r="I62462" t="s">
        <v>3047</v>
      </c>
      <c r="J62462" t="s">
        <v>23783</v>
      </c>
      <c r="K62462" t="s">
        <v>465</v>
      </c>
      <c r="L62462" t="s">
        <v>1916</v>
      </c>
    </row>
    <row r="62463" spans="1:12" x14ac:dyDescent="0.45">
      <c r="A62463">
        <v>31316150</v>
      </c>
      <c r="B62463" t="s">
        <v>47197</v>
      </c>
      <c r="C62463">
        <v>7833000</v>
      </c>
      <c r="D62463" t="s">
        <v>3047</v>
      </c>
      <c r="E62463" t="s">
        <v>47198</v>
      </c>
      <c r="F62463" t="s">
        <v>1916</v>
      </c>
      <c r="G62463">
        <v>57209007430</v>
      </c>
      <c r="H62463" t="s">
        <v>47199</v>
      </c>
      <c r="I62463" t="s">
        <v>4639</v>
      </c>
      <c r="J62463" t="s">
        <v>26839</v>
      </c>
      <c r="K62463" t="s">
        <v>5349</v>
      </c>
      <c r="L62463" t="s">
        <v>1916</v>
      </c>
    </row>
    <row r="62464" spans="1:12" x14ac:dyDescent="0.45">
      <c r="A62464">
        <v>31317143</v>
      </c>
      <c r="B62464" t="s">
        <v>52928</v>
      </c>
      <c r="C62464">
        <v>9736845</v>
      </c>
      <c r="D62464" t="s">
        <v>14654</v>
      </c>
      <c r="E62464" t="s">
        <v>52929</v>
      </c>
      <c r="F62464" t="s">
        <v>45</v>
      </c>
      <c r="G62464">
        <v>6602435324</v>
      </c>
      <c r="H62464" t="s">
        <v>52930</v>
      </c>
      <c r="I62464" t="s">
        <v>52931</v>
      </c>
      <c r="J62464" t="s">
        <v>3977</v>
      </c>
      <c r="K62464" t="s">
        <v>36</v>
      </c>
      <c r="L62464" t="s">
        <v>45</v>
      </c>
    </row>
    <row r="62465" spans="1:12" x14ac:dyDescent="0.45">
      <c r="A62465">
        <v>31317143</v>
      </c>
      <c r="B62465" t="s">
        <v>52928</v>
      </c>
      <c r="C62465">
        <v>9736845</v>
      </c>
      <c r="D62465" t="s">
        <v>14654</v>
      </c>
      <c r="E62465" t="s">
        <v>52929</v>
      </c>
      <c r="F62465" t="s">
        <v>45</v>
      </c>
      <c r="G62465">
        <v>57210331835</v>
      </c>
      <c r="H62465" t="s">
        <v>19799</v>
      </c>
      <c r="I62465" t="s">
        <v>19800</v>
      </c>
      <c r="J62465" t="s">
        <v>52932</v>
      </c>
      <c r="K62465" t="s">
        <v>420</v>
      </c>
      <c r="L62465" t="s">
        <v>45</v>
      </c>
    </row>
    <row r="62466" spans="1:12" x14ac:dyDescent="0.45">
      <c r="A62466">
        <v>31317143</v>
      </c>
      <c r="B62466" t="s">
        <v>52928</v>
      </c>
      <c r="C62466">
        <v>9736845</v>
      </c>
      <c r="D62466" t="s">
        <v>14654</v>
      </c>
      <c r="E62466" t="s">
        <v>52929</v>
      </c>
      <c r="F62466" t="s">
        <v>45</v>
      </c>
      <c r="G62466">
        <v>55320755000</v>
      </c>
      <c r="H62466" t="s">
        <v>52933</v>
      </c>
      <c r="I62466" t="s">
        <v>52934</v>
      </c>
      <c r="J62466" t="s">
        <v>959</v>
      </c>
      <c r="K62466" t="s">
        <v>74</v>
      </c>
      <c r="L62466" t="s">
        <v>45</v>
      </c>
    </row>
    <row r="62467" spans="1:12" x14ac:dyDescent="0.45">
      <c r="A62467">
        <v>31317143</v>
      </c>
      <c r="B62467" t="s">
        <v>52928</v>
      </c>
      <c r="C62467">
        <v>9736845</v>
      </c>
      <c r="D62467" t="s">
        <v>14654</v>
      </c>
      <c r="E62467" t="s">
        <v>52929</v>
      </c>
      <c r="F62467" t="s">
        <v>45</v>
      </c>
      <c r="G62467">
        <v>13806004700</v>
      </c>
      <c r="H62467" t="s">
        <v>15760</v>
      </c>
      <c r="I62467" t="s">
        <v>14654</v>
      </c>
      <c r="J62467" t="s">
        <v>52935</v>
      </c>
      <c r="K62467" t="s">
        <v>1695</v>
      </c>
      <c r="L62467" t="s">
        <v>45</v>
      </c>
    </row>
    <row r="62468" spans="1:12" x14ac:dyDescent="0.45">
      <c r="A62468">
        <v>31317143</v>
      </c>
      <c r="B62468" t="s">
        <v>52928</v>
      </c>
      <c r="C62468">
        <v>9736845</v>
      </c>
      <c r="D62468" t="s">
        <v>14654</v>
      </c>
      <c r="E62468" t="s">
        <v>52929</v>
      </c>
      <c r="F62468" t="s">
        <v>45</v>
      </c>
      <c r="G62468">
        <v>57210464353</v>
      </c>
      <c r="H62468" t="s">
        <v>13103</v>
      </c>
      <c r="I62468" t="s">
        <v>385</v>
      </c>
      <c r="J62468" t="s">
        <v>52936</v>
      </c>
      <c r="K62468" t="s">
        <v>15342</v>
      </c>
      <c r="L62468" t="s">
        <v>45</v>
      </c>
    </row>
    <row r="62469" spans="1:12" x14ac:dyDescent="0.45">
      <c r="A62469">
        <v>31317143</v>
      </c>
      <c r="B62469" t="s">
        <v>52928</v>
      </c>
      <c r="C62469">
        <v>9736845</v>
      </c>
      <c r="D62469" t="s">
        <v>14654</v>
      </c>
      <c r="E62469" t="s">
        <v>52929</v>
      </c>
      <c r="F62469" t="s">
        <v>45</v>
      </c>
      <c r="G62469">
        <v>57210473056</v>
      </c>
      <c r="H62469" t="s">
        <v>46026</v>
      </c>
      <c r="I62469" t="s">
        <v>40342</v>
      </c>
      <c r="J62469" t="s">
        <v>21191</v>
      </c>
      <c r="K62469" t="s">
        <v>4375</v>
      </c>
      <c r="L62469" t="s">
        <v>45</v>
      </c>
    </row>
    <row r="62470" spans="1:12" x14ac:dyDescent="0.45">
      <c r="A62470">
        <v>31318198</v>
      </c>
      <c r="B62470" t="s">
        <v>32784</v>
      </c>
      <c r="C62470">
        <v>1868553</v>
      </c>
      <c r="D62470" t="s">
        <v>32785</v>
      </c>
      <c r="E62470" t="s">
        <v>32786</v>
      </c>
      <c r="F62470" t="s">
        <v>1712</v>
      </c>
      <c r="G62470">
        <v>56602817000</v>
      </c>
      <c r="H62470" t="s">
        <v>32789</v>
      </c>
      <c r="I62470" t="s">
        <v>32790</v>
      </c>
      <c r="J62470" t="s">
        <v>32791</v>
      </c>
      <c r="K62470" t="s">
        <v>538</v>
      </c>
      <c r="L62470" t="s">
        <v>1712</v>
      </c>
    </row>
    <row r="62471" spans="1:12" x14ac:dyDescent="0.45">
      <c r="A62471">
        <v>31318198</v>
      </c>
      <c r="B62471" t="s">
        <v>32784</v>
      </c>
      <c r="C62471">
        <v>1868553</v>
      </c>
      <c r="D62471" t="s">
        <v>32785</v>
      </c>
      <c r="E62471" t="s">
        <v>32786</v>
      </c>
      <c r="F62471" t="s">
        <v>1712</v>
      </c>
      <c r="G62471">
        <v>56108801900</v>
      </c>
      <c r="H62471" t="s">
        <v>32787</v>
      </c>
      <c r="I62471" t="s">
        <v>32788</v>
      </c>
      <c r="J62471" t="s">
        <v>486</v>
      </c>
      <c r="K62471" t="s">
        <v>487</v>
      </c>
      <c r="L62471" t="s">
        <v>1712</v>
      </c>
    </row>
    <row r="62472" spans="1:12" x14ac:dyDescent="0.45">
      <c r="A62472">
        <v>31318198</v>
      </c>
      <c r="B62472" t="s">
        <v>32784</v>
      </c>
      <c r="C62472">
        <v>1868553</v>
      </c>
      <c r="D62472" t="s">
        <v>32785</v>
      </c>
      <c r="E62472" t="s">
        <v>32786</v>
      </c>
      <c r="F62472" t="s">
        <v>1712</v>
      </c>
      <c r="G62472">
        <v>15921073500</v>
      </c>
      <c r="H62472" t="s">
        <v>32792</v>
      </c>
      <c r="I62472" t="s">
        <v>32785</v>
      </c>
      <c r="J62472" t="s">
        <v>7708</v>
      </c>
      <c r="K62472" t="s">
        <v>4266</v>
      </c>
      <c r="L62472" t="s">
        <v>1712</v>
      </c>
    </row>
    <row r="62473" spans="1:12" x14ac:dyDescent="0.45">
      <c r="A62473">
        <v>31318314</v>
      </c>
      <c r="B62473" t="s">
        <v>17454</v>
      </c>
      <c r="C62473">
        <v>1935153</v>
      </c>
      <c r="D62473" t="s">
        <v>17455</v>
      </c>
      <c r="E62473" t="s">
        <v>17456</v>
      </c>
      <c r="F62473" t="s">
        <v>142</v>
      </c>
      <c r="G62473">
        <v>57197854069</v>
      </c>
      <c r="H62473" t="s">
        <v>22082</v>
      </c>
      <c r="I62473" t="s">
        <v>22083</v>
      </c>
      <c r="J62473" t="s">
        <v>22084</v>
      </c>
      <c r="K62473" t="s">
        <v>514</v>
      </c>
      <c r="L62473" t="s">
        <v>146</v>
      </c>
    </row>
    <row r="62474" spans="1:12" x14ac:dyDescent="0.45">
      <c r="A62474">
        <v>31318314</v>
      </c>
      <c r="B62474" t="s">
        <v>52937</v>
      </c>
      <c r="C62474">
        <v>1935153</v>
      </c>
      <c r="D62474" t="s">
        <v>17455</v>
      </c>
      <c r="E62474" t="s">
        <v>17456</v>
      </c>
      <c r="F62474" t="s">
        <v>142</v>
      </c>
      <c r="G62474">
        <v>57197854069</v>
      </c>
      <c r="H62474" t="s">
        <v>22082</v>
      </c>
      <c r="I62474" t="s">
        <v>22083</v>
      </c>
      <c r="J62474" t="s">
        <v>22084</v>
      </c>
      <c r="K62474" t="s">
        <v>514</v>
      </c>
      <c r="L62474" t="s">
        <v>146</v>
      </c>
    </row>
    <row r="62475" spans="1:12" x14ac:dyDescent="0.45">
      <c r="A62475">
        <v>31318314</v>
      </c>
      <c r="B62475" t="s">
        <v>17454</v>
      </c>
      <c r="C62475">
        <v>1935153</v>
      </c>
      <c r="D62475" t="s">
        <v>17455</v>
      </c>
      <c r="E62475" t="s">
        <v>17456</v>
      </c>
      <c r="F62475" t="s">
        <v>142</v>
      </c>
      <c r="G62475">
        <v>35597544800</v>
      </c>
      <c r="H62475" t="s">
        <v>17460</v>
      </c>
      <c r="I62475" t="s">
        <v>17455</v>
      </c>
      <c r="J62475" t="s">
        <v>73</v>
      </c>
      <c r="K62475" t="s">
        <v>74</v>
      </c>
      <c r="L62475" t="s">
        <v>146</v>
      </c>
    </row>
    <row r="62476" spans="1:12" x14ac:dyDescent="0.45">
      <c r="A62476">
        <v>31318314</v>
      </c>
      <c r="B62476" t="s">
        <v>52937</v>
      </c>
      <c r="C62476">
        <v>1935153</v>
      </c>
      <c r="D62476" t="s">
        <v>17455</v>
      </c>
      <c r="E62476" t="s">
        <v>17456</v>
      </c>
      <c r="F62476" t="s">
        <v>142</v>
      </c>
      <c r="G62476">
        <v>35597544800</v>
      </c>
      <c r="H62476" t="s">
        <v>17460</v>
      </c>
      <c r="I62476" t="s">
        <v>17455</v>
      </c>
      <c r="J62476" t="s">
        <v>73</v>
      </c>
      <c r="K62476" t="s">
        <v>74</v>
      </c>
      <c r="L62476" t="s">
        <v>146</v>
      </c>
    </row>
    <row r="62477" spans="1:12" x14ac:dyDescent="0.45">
      <c r="A62477">
        <v>31318314</v>
      </c>
      <c r="B62477" t="s">
        <v>17454</v>
      </c>
      <c r="C62477">
        <v>1935153</v>
      </c>
      <c r="D62477" t="s">
        <v>17455</v>
      </c>
      <c r="E62477" t="s">
        <v>17456</v>
      </c>
      <c r="F62477" t="s">
        <v>142</v>
      </c>
      <c r="G62477">
        <v>57208059249</v>
      </c>
      <c r="H62477" t="s">
        <v>22059</v>
      </c>
      <c r="I62477" t="s">
        <v>22060</v>
      </c>
      <c r="J62477" t="s">
        <v>2206</v>
      </c>
      <c r="K62477" t="s">
        <v>108</v>
      </c>
      <c r="L62477" t="s">
        <v>146</v>
      </c>
    </row>
    <row r="62478" spans="1:12" x14ac:dyDescent="0.45">
      <c r="A62478">
        <v>31318314</v>
      </c>
      <c r="B62478" t="s">
        <v>52937</v>
      </c>
      <c r="C62478">
        <v>1935153</v>
      </c>
      <c r="D62478" t="s">
        <v>17455</v>
      </c>
      <c r="E62478" t="s">
        <v>17456</v>
      </c>
      <c r="F62478" t="s">
        <v>142</v>
      </c>
      <c r="G62478">
        <v>57208059249</v>
      </c>
      <c r="H62478" t="s">
        <v>22059</v>
      </c>
      <c r="I62478" t="s">
        <v>22060</v>
      </c>
      <c r="J62478" t="s">
        <v>2206</v>
      </c>
      <c r="K62478" t="s">
        <v>108</v>
      </c>
      <c r="L62478" t="s">
        <v>146</v>
      </c>
    </row>
    <row r="62479" spans="1:12" x14ac:dyDescent="0.45">
      <c r="A62479">
        <v>31318314</v>
      </c>
      <c r="B62479" t="s">
        <v>17454</v>
      </c>
      <c r="C62479">
        <v>1935153</v>
      </c>
      <c r="D62479" t="s">
        <v>17455</v>
      </c>
      <c r="E62479" t="s">
        <v>17456</v>
      </c>
      <c r="F62479" t="s">
        <v>142</v>
      </c>
      <c r="G62479">
        <v>57209859040</v>
      </c>
      <c r="H62479" t="s">
        <v>17457</v>
      </c>
      <c r="I62479" t="s">
        <v>17458</v>
      </c>
      <c r="J62479" t="s">
        <v>17459</v>
      </c>
      <c r="K62479" t="s">
        <v>1942</v>
      </c>
      <c r="L62479" t="s">
        <v>146</v>
      </c>
    </row>
    <row r="62480" spans="1:12" x14ac:dyDescent="0.45">
      <c r="A62480">
        <v>31318314</v>
      </c>
      <c r="B62480" t="s">
        <v>52937</v>
      </c>
      <c r="C62480">
        <v>1935153</v>
      </c>
      <c r="D62480" t="s">
        <v>17455</v>
      </c>
      <c r="E62480" t="s">
        <v>17456</v>
      </c>
      <c r="F62480" t="s">
        <v>142</v>
      </c>
      <c r="G62480">
        <v>57209859040</v>
      </c>
      <c r="H62480" t="s">
        <v>17457</v>
      </c>
      <c r="I62480" t="s">
        <v>17458</v>
      </c>
      <c r="J62480" t="s">
        <v>17459</v>
      </c>
      <c r="K62480" t="s">
        <v>1942</v>
      </c>
      <c r="L62480" t="s">
        <v>146</v>
      </c>
    </row>
    <row r="62481" spans="1:12" x14ac:dyDescent="0.45">
      <c r="A62481">
        <v>31318326</v>
      </c>
      <c r="B62481" t="s">
        <v>16959</v>
      </c>
      <c r="C62481">
        <v>1883195</v>
      </c>
      <c r="D62481" t="s">
        <v>16960</v>
      </c>
      <c r="E62481" t="s">
        <v>16961</v>
      </c>
      <c r="F62481" t="s">
        <v>511</v>
      </c>
      <c r="G62481">
        <v>55511083900</v>
      </c>
      <c r="H62481" t="s">
        <v>52938</v>
      </c>
      <c r="I62481" t="s">
        <v>52939</v>
      </c>
      <c r="J62481" t="s">
        <v>2461</v>
      </c>
      <c r="K62481" t="s">
        <v>343</v>
      </c>
      <c r="L62481" t="s">
        <v>456</v>
      </c>
    </row>
    <row r="62482" spans="1:12" x14ac:dyDescent="0.45">
      <c r="A62482">
        <v>31318326</v>
      </c>
      <c r="B62482" t="s">
        <v>16959</v>
      </c>
      <c r="C62482">
        <v>1883195</v>
      </c>
      <c r="D62482" t="s">
        <v>16960</v>
      </c>
      <c r="E62482" t="s">
        <v>16961</v>
      </c>
      <c r="F62482" t="s">
        <v>511</v>
      </c>
      <c r="G62482">
        <v>57210739955</v>
      </c>
      <c r="H62482" t="s">
        <v>52940</v>
      </c>
      <c r="I62482" t="s">
        <v>52941</v>
      </c>
      <c r="J62482" t="s">
        <v>52942</v>
      </c>
      <c r="K62482" t="s">
        <v>318</v>
      </c>
      <c r="L62482" t="s">
        <v>456</v>
      </c>
    </row>
    <row r="62483" spans="1:12" x14ac:dyDescent="0.45">
      <c r="A62483">
        <v>31318326</v>
      </c>
      <c r="B62483" t="s">
        <v>16959</v>
      </c>
      <c r="C62483">
        <v>1883195</v>
      </c>
      <c r="D62483" t="s">
        <v>16960</v>
      </c>
      <c r="E62483" t="s">
        <v>16961</v>
      </c>
      <c r="F62483" t="s">
        <v>511</v>
      </c>
      <c r="G62483">
        <v>57210741320</v>
      </c>
      <c r="H62483" t="s">
        <v>18611</v>
      </c>
      <c r="I62483" t="s">
        <v>18612</v>
      </c>
      <c r="J62483" t="s">
        <v>52943</v>
      </c>
      <c r="K62483" t="s">
        <v>2407</v>
      </c>
      <c r="L62483" t="s">
        <v>456</v>
      </c>
    </row>
    <row r="62484" spans="1:12" x14ac:dyDescent="0.45">
      <c r="A62484">
        <v>31318326</v>
      </c>
      <c r="B62484" t="s">
        <v>16959</v>
      </c>
      <c r="C62484">
        <v>1883195</v>
      </c>
      <c r="D62484" t="s">
        <v>16960</v>
      </c>
      <c r="E62484" t="s">
        <v>16961</v>
      </c>
      <c r="F62484" t="s">
        <v>511</v>
      </c>
      <c r="G62484">
        <v>57210741301</v>
      </c>
      <c r="H62484" t="s">
        <v>52944</v>
      </c>
      <c r="I62484" t="s">
        <v>31336</v>
      </c>
      <c r="J62484" t="s">
        <v>52945</v>
      </c>
      <c r="K62484" t="s">
        <v>213</v>
      </c>
      <c r="L62484" t="s">
        <v>10590</v>
      </c>
    </row>
    <row r="62485" spans="1:12" x14ac:dyDescent="0.45">
      <c r="A62485">
        <v>31318326</v>
      </c>
      <c r="B62485" t="s">
        <v>16959</v>
      </c>
      <c r="C62485">
        <v>1883195</v>
      </c>
      <c r="D62485" t="s">
        <v>16960</v>
      </c>
      <c r="E62485" t="s">
        <v>16961</v>
      </c>
      <c r="F62485" t="s">
        <v>511</v>
      </c>
      <c r="G62485">
        <v>7005735378</v>
      </c>
      <c r="H62485" t="s">
        <v>16962</v>
      </c>
      <c r="I62485" t="s">
        <v>16960</v>
      </c>
      <c r="J62485" t="s">
        <v>1558</v>
      </c>
      <c r="K62485" t="s">
        <v>70</v>
      </c>
      <c r="L62485" t="s">
        <v>456</v>
      </c>
    </row>
    <row r="62486" spans="1:12" x14ac:dyDescent="0.45">
      <c r="A62486">
        <v>31318326</v>
      </c>
      <c r="B62486" t="s">
        <v>16959</v>
      </c>
      <c r="C62486">
        <v>1883195</v>
      </c>
      <c r="D62486" t="s">
        <v>16960</v>
      </c>
      <c r="E62486" t="s">
        <v>16961</v>
      </c>
      <c r="F62486" t="s">
        <v>511</v>
      </c>
      <c r="G62486">
        <v>6701812971</v>
      </c>
      <c r="H62486" t="s">
        <v>52946</v>
      </c>
      <c r="I62486" t="s">
        <v>52947</v>
      </c>
      <c r="J62486" t="s">
        <v>24094</v>
      </c>
      <c r="K62486" t="s">
        <v>29</v>
      </c>
      <c r="L62486" t="s">
        <v>10590</v>
      </c>
    </row>
    <row r="62487" spans="1:12" x14ac:dyDescent="0.45">
      <c r="A62487">
        <v>31318326</v>
      </c>
      <c r="B62487" t="s">
        <v>16959</v>
      </c>
      <c r="C62487">
        <v>1883195</v>
      </c>
      <c r="D62487" t="s">
        <v>16960</v>
      </c>
      <c r="E62487" t="s">
        <v>16961</v>
      </c>
      <c r="F62487" t="s">
        <v>511</v>
      </c>
      <c r="G62487">
        <v>57210740653</v>
      </c>
      <c r="H62487" t="s">
        <v>52948</v>
      </c>
      <c r="I62487" t="s">
        <v>41227</v>
      </c>
      <c r="J62487" t="s">
        <v>4718</v>
      </c>
      <c r="K62487" t="s">
        <v>610</v>
      </c>
      <c r="L62487" t="s">
        <v>456</v>
      </c>
    </row>
    <row r="62488" spans="1:12" x14ac:dyDescent="0.45">
      <c r="A62488">
        <v>31319351</v>
      </c>
      <c r="B62488" t="s">
        <v>8170</v>
      </c>
      <c r="C62488">
        <v>7598995</v>
      </c>
      <c r="D62488" t="s">
        <v>8171</v>
      </c>
      <c r="E62488" t="s">
        <v>8172</v>
      </c>
      <c r="F62488" t="s">
        <v>8173</v>
      </c>
      <c r="G62488">
        <v>57192994983</v>
      </c>
      <c r="H62488" t="s">
        <v>52949</v>
      </c>
      <c r="I62488" t="s">
        <v>52950</v>
      </c>
      <c r="J62488" t="s">
        <v>52951</v>
      </c>
      <c r="K62488" t="s">
        <v>855</v>
      </c>
      <c r="L62488" t="s">
        <v>8173</v>
      </c>
    </row>
    <row r="62489" spans="1:12" x14ac:dyDescent="0.45">
      <c r="A62489">
        <v>31319351</v>
      </c>
      <c r="B62489" t="s">
        <v>8170</v>
      </c>
      <c r="C62489">
        <v>7598995</v>
      </c>
      <c r="D62489" t="s">
        <v>8171</v>
      </c>
      <c r="E62489" t="s">
        <v>8172</v>
      </c>
      <c r="F62489" t="s">
        <v>8173</v>
      </c>
      <c r="G62489">
        <v>7004982918</v>
      </c>
      <c r="H62489" t="s">
        <v>52952</v>
      </c>
      <c r="I62489" t="s">
        <v>52953</v>
      </c>
      <c r="J62489" t="s">
        <v>31085</v>
      </c>
      <c r="K62489" t="s">
        <v>10182</v>
      </c>
      <c r="L62489" t="s">
        <v>8173</v>
      </c>
    </row>
    <row r="62490" spans="1:12" x14ac:dyDescent="0.45">
      <c r="A62490">
        <v>31319351</v>
      </c>
      <c r="B62490" t="s">
        <v>8170</v>
      </c>
      <c r="C62490">
        <v>7598995</v>
      </c>
      <c r="D62490" t="s">
        <v>8171</v>
      </c>
      <c r="E62490" t="s">
        <v>8172</v>
      </c>
      <c r="F62490" t="s">
        <v>8173</v>
      </c>
      <c r="G62490">
        <v>7102278544</v>
      </c>
      <c r="H62490" t="s">
        <v>8176</v>
      </c>
      <c r="I62490" t="s">
        <v>8171</v>
      </c>
      <c r="J62490" t="s">
        <v>8177</v>
      </c>
      <c r="K62490" t="s">
        <v>918</v>
      </c>
      <c r="L62490" t="s">
        <v>8173</v>
      </c>
    </row>
    <row r="62491" spans="1:12" x14ac:dyDescent="0.45">
      <c r="A62491">
        <v>31319464</v>
      </c>
      <c r="B62491" t="s">
        <v>15460</v>
      </c>
      <c r="C62491">
        <v>9072656</v>
      </c>
      <c r="D62491" t="s">
        <v>4035</v>
      </c>
      <c r="E62491" t="s">
        <v>13125</v>
      </c>
      <c r="F62491" t="s">
        <v>15461</v>
      </c>
      <c r="G62491">
        <v>37002340900</v>
      </c>
      <c r="H62491" t="s">
        <v>8982</v>
      </c>
      <c r="I62491" t="s">
        <v>4035</v>
      </c>
      <c r="J62491" t="s">
        <v>2415</v>
      </c>
      <c r="K62491" t="s">
        <v>36</v>
      </c>
      <c r="L62491" t="s">
        <v>15461</v>
      </c>
    </row>
    <row r="62492" spans="1:12" x14ac:dyDescent="0.45">
      <c r="A62492">
        <v>31319464</v>
      </c>
      <c r="B62492" t="s">
        <v>15460</v>
      </c>
      <c r="C62492">
        <v>9072656</v>
      </c>
      <c r="D62492" t="s">
        <v>4035</v>
      </c>
      <c r="E62492" t="s">
        <v>13125</v>
      </c>
      <c r="F62492" t="s">
        <v>15461</v>
      </c>
      <c r="G62492">
        <v>56834899700</v>
      </c>
      <c r="H62492" t="s">
        <v>8982</v>
      </c>
      <c r="I62492" t="s">
        <v>4035</v>
      </c>
      <c r="J62492" t="s">
        <v>451</v>
      </c>
      <c r="K62492" t="s">
        <v>36</v>
      </c>
      <c r="L62492" t="s">
        <v>15461</v>
      </c>
    </row>
    <row r="62493" spans="1:12" x14ac:dyDescent="0.45">
      <c r="A62493">
        <v>31320540</v>
      </c>
      <c r="B62493" t="s">
        <v>10837</v>
      </c>
      <c r="C62493">
        <v>2279965</v>
      </c>
      <c r="D62493" t="s">
        <v>10838</v>
      </c>
      <c r="E62493" t="s">
        <v>10839</v>
      </c>
      <c r="F62493" t="s">
        <v>604</v>
      </c>
      <c r="G62493">
        <v>35169276300</v>
      </c>
      <c r="H62493" t="s">
        <v>52954</v>
      </c>
      <c r="I62493" t="s">
        <v>29197</v>
      </c>
      <c r="J62493" t="s">
        <v>537</v>
      </c>
      <c r="K62493" t="s">
        <v>538</v>
      </c>
      <c r="L62493" t="s">
        <v>604</v>
      </c>
    </row>
    <row r="62494" spans="1:12" x14ac:dyDescent="0.45">
      <c r="A62494">
        <v>31320540</v>
      </c>
      <c r="B62494" t="s">
        <v>10837</v>
      </c>
      <c r="C62494">
        <v>2279965</v>
      </c>
      <c r="D62494" t="s">
        <v>10838</v>
      </c>
      <c r="E62494" t="s">
        <v>10839</v>
      </c>
      <c r="F62494" t="s">
        <v>604</v>
      </c>
      <c r="G62494">
        <v>57205530853</v>
      </c>
      <c r="H62494" t="s">
        <v>52955</v>
      </c>
      <c r="I62494" t="s">
        <v>5467</v>
      </c>
      <c r="J62494" t="s">
        <v>52956</v>
      </c>
      <c r="K62494" t="s">
        <v>1719</v>
      </c>
      <c r="L62494" t="s">
        <v>604</v>
      </c>
    </row>
    <row r="62495" spans="1:12" x14ac:dyDescent="0.45">
      <c r="A62495">
        <v>31320540</v>
      </c>
      <c r="B62495" t="s">
        <v>10837</v>
      </c>
      <c r="C62495">
        <v>2279965</v>
      </c>
      <c r="D62495" t="s">
        <v>10838</v>
      </c>
      <c r="E62495" t="s">
        <v>10839</v>
      </c>
      <c r="F62495" t="s">
        <v>604</v>
      </c>
      <c r="G62495">
        <v>57210261580</v>
      </c>
      <c r="H62495" t="s">
        <v>52957</v>
      </c>
      <c r="I62495" t="s">
        <v>52958</v>
      </c>
      <c r="J62495" t="s">
        <v>52959</v>
      </c>
      <c r="K62495" t="s">
        <v>1548</v>
      </c>
      <c r="L62495" t="s">
        <v>2299</v>
      </c>
    </row>
    <row r="62496" spans="1:12" x14ac:dyDescent="0.45">
      <c r="A62496">
        <v>31320540</v>
      </c>
      <c r="B62496" t="s">
        <v>10837</v>
      </c>
      <c r="C62496">
        <v>2279965</v>
      </c>
      <c r="D62496" t="s">
        <v>10838</v>
      </c>
      <c r="E62496" t="s">
        <v>10839</v>
      </c>
      <c r="F62496" t="s">
        <v>604</v>
      </c>
      <c r="G62496">
        <v>7003819176</v>
      </c>
      <c r="H62496" t="s">
        <v>10840</v>
      </c>
      <c r="I62496" t="s">
        <v>10841</v>
      </c>
      <c r="J62496" t="s">
        <v>10842</v>
      </c>
      <c r="K62496" t="s">
        <v>4174</v>
      </c>
      <c r="L62496" t="s">
        <v>604</v>
      </c>
    </row>
    <row r="62497" spans="1:12" x14ac:dyDescent="0.45">
      <c r="A62497">
        <v>31320540</v>
      </c>
      <c r="B62497" t="s">
        <v>10837</v>
      </c>
      <c r="C62497">
        <v>2279965</v>
      </c>
      <c r="D62497" t="s">
        <v>10838</v>
      </c>
      <c r="E62497" t="s">
        <v>10839</v>
      </c>
      <c r="F62497" t="s">
        <v>604</v>
      </c>
      <c r="G62497">
        <v>7003594124</v>
      </c>
      <c r="H62497" t="s">
        <v>22323</v>
      </c>
      <c r="I62497" t="s">
        <v>21819</v>
      </c>
      <c r="J62497" t="s">
        <v>22324</v>
      </c>
      <c r="K62497" t="s">
        <v>420</v>
      </c>
      <c r="L62497" t="s">
        <v>2315</v>
      </c>
    </row>
    <row r="62498" spans="1:12" x14ac:dyDescent="0.45">
      <c r="A62498">
        <v>31320540</v>
      </c>
      <c r="B62498" t="s">
        <v>10837</v>
      </c>
      <c r="C62498">
        <v>2279965</v>
      </c>
      <c r="D62498" t="s">
        <v>10838</v>
      </c>
      <c r="E62498" t="s">
        <v>10839</v>
      </c>
      <c r="F62498" t="s">
        <v>604</v>
      </c>
      <c r="G62498">
        <v>57040281100</v>
      </c>
      <c r="H62498" t="s">
        <v>4169</v>
      </c>
      <c r="I62498" t="s">
        <v>447</v>
      </c>
      <c r="J62498" t="s">
        <v>52960</v>
      </c>
      <c r="K62498" t="s">
        <v>514</v>
      </c>
      <c r="L62498" t="s">
        <v>604</v>
      </c>
    </row>
    <row r="62499" spans="1:12" x14ac:dyDescent="0.45">
      <c r="A62499">
        <v>31320584</v>
      </c>
      <c r="B62499" t="s">
        <v>9680</v>
      </c>
      <c r="C62499">
        <v>1898380</v>
      </c>
      <c r="D62499" t="s">
        <v>9681</v>
      </c>
      <c r="E62499" t="s">
        <v>9682</v>
      </c>
      <c r="F62499" t="s">
        <v>4958</v>
      </c>
      <c r="G62499">
        <v>57201978823</v>
      </c>
      <c r="H62499" t="s">
        <v>52961</v>
      </c>
      <c r="I62499" t="s">
        <v>52962</v>
      </c>
      <c r="J62499" t="s">
        <v>34276</v>
      </c>
      <c r="K62499" t="s">
        <v>104</v>
      </c>
      <c r="L62499" t="s">
        <v>9416</v>
      </c>
    </row>
    <row r="62500" spans="1:12" x14ac:dyDescent="0.45">
      <c r="A62500">
        <v>31320584</v>
      </c>
      <c r="B62500" t="s">
        <v>9680</v>
      </c>
      <c r="C62500">
        <v>1898380</v>
      </c>
      <c r="D62500" t="s">
        <v>9681</v>
      </c>
      <c r="E62500" t="s">
        <v>9682</v>
      </c>
      <c r="F62500" t="s">
        <v>1183</v>
      </c>
      <c r="G62500">
        <v>57201978823</v>
      </c>
      <c r="H62500" t="s">
        <v>52961</v>
      </c>
      <c r="I62500" t="s">
        <v>52962</v>
      </c>
      <c r="J62500" t="s">
        <v>34276</v>
      </c>
      <c r="K62500" t="s">
        <v>104</v>
      </c>
      <c r="L62500" t="s">
        <v>9416</v>
      </c>
    </row>
    <row r="62501" spans="1:12" x14ac:dyDescent="0.45">
      <c r="A62501">
        <v>31320584</v>
      </c>
      <c r="B62501" t="s">
        <v>9680</v>
      </c>
      <c r="C62501">
        <v>1898380</v>
      </c>
      <c r="D62501" t="s">
        <v>9681</v>
      </c>
      <c r="E62501" t="s">
        <v>9682</v>
      </c>
      <c r="F62501" t="s">
        <v>4958</v>
      </c>
      <c r="G62501">
        <v>57206323716</v>
      </c>
      <c r="H62501" t="s">
        <v>52963</v>
      </c>
      <c r="I62501" t="s">
        <v>52964</v>
      </c>
      <c r="J62501" t="s">
        <v>52965</v>
      </c>
      <c r="K62501" t="s">
        <v>1402</v>
      </c>
      <c r="L62501" t="s">
        <v>9416</v>
      </c>
    </row>
    <row r="62502" spans="1:12" x14ac:dyDescent="0.45">
      <c r="A62502">
        <v>31320584</v>
      </c>
      <c r="B62502" t="s">
        <v>9680</v>
      </c>
      <c r="C62502">
        <v>1898380</v>
      </c>
      <c r="D62502" t="s">
        <v>9681</v>
      </c>
      <c r="E62502" t="s">
        <v>9682</v>
      </c>
      <c r="F62502" t="s">
        <v>1183</v>
      </c>
      <c r="G62502">
        <v>57206323716</v>
      </c>
      <c r="H62502" t="s">
        <v>52963</v>
      </c>
      <c r="I62502" t="s">
        <v>52964</v>
      </c>
      <c r="J62502" t="s">
        <v>52965</v>
      </c>
      <c r="K62502" t="s">
        <v>1402</v>
      </c>
      <c r="L62502" t="s">
        <v>9416</v>
      </c>
    </row>
    <row r="62503" spans="1:12" x14ac:dyDescent="0.45">
      <c r="A62503">
        <v>31320584</v>
      </c>
      <c r="B62503" t="s">
        <v>9680</v>
      </c>
      <c r="C62503">
        <v>1898380</v>
      </c>
      <c r="D62503" t="s">
        <v>9681</v>
      </c>
      <c r="E62503" t="s">
        <v>9682</v>
      </c>
      <c r="F62503" t="s">
        <v>4958</v>
      </c>
      <c r="G62503">
        <v>56924210700</v>
      </c>
      <c r="H62503" t="s">
        <v>26374</v>
      </c>
      <c r="I62503" t="s">
        <v>12236</v>
      </c>
      <c r="J62503" t="s">
        <v>6543</v>
      </c>
      <c r="K62503" t="s">
        <v>514</v>
      </c>
      <c r="L62503" t="s">
        <v>4961</v>
      </c>
    </row>
    <row r="62504" spans="1:12" x14ac:dyDescent="0.45">
      <c r="A62504">
        <v>31320584</v>
      </c>
      <c r="B62504" t="s">
        <v>9680</v>
      </c>
      <c r="C62504">
        <v>1898380</v>
      </c>
      <c r="D62504" t="s">
        <v>9681</v>
      </c>
      <c r="E62504" t="s">
        <v>9682</v>
      </c>
      <c r="F62504" t="s">
        <v>1183</v>
      </c>
      <c r="G62504">
        <v>56924210700</v>
      </c>
      <c r="H62504" t="s">
        <v>26374</v>
      </c>
      <c r="I62504" t="s">
        <v>12236</v>
      </c>
      <c r="J62504" t="s">
        <v>6543</v>
      </c>
      <c r="K62504" t="s">
        <v>514</v>
      </c>
      <c r="L62504" t="s">
        <v>4961</v>
      </c>
    </row>
    <row r="62505" spans="1:12" x14ac:dyDescent="0.45">
      <c r="A62505">
        <v>31320584</v>
      </c>
      <c r="B62505" t="s">
        <v>9680</v>
      </c>
      <c r="C62505">
        <v>1898380</v>
      </c>
      <c r="D62505" t="s">
        <v>9681</v>
      </c>
      <c r="E62505" t="s">
        <v>9682</v>
      </c>
      <c r="F62505" t="s">
        <v>4958</v>
      </c>
      <c r="G62505">
        <v>57210452403</v>
      </c>
      <c r="H62505" t="s">
        <v>11332</v>
      </c>
      <c r="I62505" t="s">
        <v>1983</v>
      </c>
      <c r="J62505" t="s">
        <v>52966</v>
      </c>
      <c r="K62505" t="s">
        <v>104</v>
      </c>
      <c r="L62505" t="s">
        <v>4961</v>
      </c>
    </row>
    <row r="62506" spans="1:12" x14ac:dyDescent="0.45">
      <c r="A62506">
        <v>31320584</v>
      </c>
      <c r="B62506" t="s">
        <v>9680</v>
      </c>
      <c r="C62506">
        <v>1898380</v>
      </c>
      <c r="D62506" t="s">
        <v>9681</v>
      </c>
      <c r="E62506" t="s">
        <v>9682</v>
      </c>
      <c r="F62506" t="s">
        <v>1183</v>
      </c>
      <c r="G62506">
        <v>57210452403</v>
      </c>
      <c r="H62506" t="s">
        <v>11332</v>
      </c>
      <c r="I62506" t="s">
        <v>1983</v>
      </c>
      <c r="J62506" t="s">
        <v>52966</v>
      </c>
      <c r="K62506" t="s">
        <v>104</v>
      </c>
      <c r="L62506" t="s">
        <v>4961</v>
      </c>
    </row>
    <row r="62507" spans="1:12" x14ac:dyDescent="0.45">
      <c r="A62507">
        <v>31320584</v>
      </c>
      <c r="B62507" t="s">
        <v>9680</v>
      </c>
      <c r="C62507">
        <v>1898380</v>
      </c>
      <c r="D62507" t="s">
        <v>9681</v>
      </c>
      <c r="E62507" t="s">
        <v>9682</v>
      </c>
      <c r="F62507" t="s">
        <v>4958</v>
      </c>
      <c r="G62507">
        <v>57191102779</v>
      </c>
      <c r="H62507" t="s">
        <v>9694</v>
      </c>
      <c r="I62507" t="s">
        <v>9681</v>
      </c>
      <c r="J62507" t="s">
        <v>330</v>
      </c>
      <c r="K62507" t="s">
        <v>70</v>
      </c>
      <c r="L62507" t="s">
        <v>4961</v>
      </c>
    </row>
    <row r="62508" spans="1:12" x14ac:dyDescent="0.45">
      <c r="A62508">
        <v>31320584</v>
      </c>
      <c r="B62508" t="s">
        <v>9680</v>
      </c>
      <c r="C62508">
        <v>1898380</v>
      </c>
      <c r="D62508" t="s">
        <v>9681</v>
      </c>
      <c r="E62508" t="s">
        <v>9682</v>
      </c>
      <c r="F62508" t="s">
        <v>1183</v>
      </c>
      <c r="G62508">
        <v>57191102779</v>
      </c>
      <c r="H62508" t="s">
        <v>9694</v>
      </c>
      <c r="I62508" t="s">
        <v>9681</v>
      </c>
      <c r="J62508" t="s">
        <v>330</v>
      </c>
      <c r="K62508" t="s">
        <v>70</v>
      </c>
      <c r="L62508" t="s">
        <v>4961</v>
      </c>
    </row>
    <row r="62509" spans="1:12" x14ac:dyDescent="0.45">
      <c r="A62509">
        <v>31320587</v>
      </c>
      <c r="B62509" t="s">
        <v>52967</v>
      </c>
      <c r="C62509">
        <v>1893792</v>
      </c>
      <c r="D62509" t="s">
        <v>3237</v>
      </c>
      <c r="E62509" t="s">
        <v>52968</v>
      </c>
      <c r="F62509" t="s">
        <v>10363</v>
      </c>
      <c r="G62509">
        <v>23666440300</v>
      </c>
      <c r="H62509" t="s">
        <v>52969</v>
      </c>
      <c r="I62509" t="s">
        <v>52970</v>
      </c>
      <c r="J62509" t="s">
        <v>2307</v>
      </c>
      <c r="K62509" t="s">
        <v>420</v>
      </c>
      <c r="L62509" t="s">
        <v>52971</v>
      </c>
    </row>
    <row r="62510" spans="1:12" x14ac:dyDescent="0.45">
      <c r="A62510">
        <v>31320587</v>
      </c>
      <c r="B62510" t="s">
        <v>52967</v>
      </c>
      <c r="C62510">
        <v>1893792</v>
      </c>
      <c r="D62510" t="s">
        <v>3237</v>
      </c>
      <c r="E62510" t="s">
        <v>52968</v>
      </c>
      <c r="F62510" t="s">
        <v>10363</v>
      </c>
      <c r="G62510">
        <v>56384502200</v>
      </c>
      <c r="H62510" t="s">
        <v>36749</v>
      </c>
      <c r="I62510" t="s">
        <v>2008</v>
      </c>
      <c r="J62510" t="s">
        <v>32234</v>
      </c>
      <c r="K62510" t="s">
        <v>3425</v>
      </c>
      <c r="L62510" t="s">
        <v>41718</v>
      </c>
    </row>
    <row r="62511" spans="1:12" x14ac:dyDescent="0.45">
      <c r="A62511">
        <v>31320587</v>
      </c>
      <c r="B62511" t="s">
        <v>52967</v>
      </c>
      <c r="C62511">
        <v>1893792</v>
      </c>
      <c r="D62511" t="s">
        <v>3237</v>
      </c>
      <c r="E62511" t="s">
        <v>52968</v>
      </c>
      <c r="F62511" t="s">
        <v>10363</v>
      </c>
      <c r="G62511">
        <v>35557662000</v>
      </c>
      <c r="H62511" t="s">
        <v>6186</v>
      </c>
      <c r="I62511" t="s">
        <v>3237</v>
      </c>
      <c r="J62511" t="s">
        <v>43908</v>
      </c>
      <c r="K62511" t="s">
        <v>361</v>
      </c>
      <c r="L62511" t="s">
        <v>10363</v>
      </c>
    </row>
    <row r="62512" spans="1:12" x14ac:dyDescent="0.45">
      <c r="A62512">
        <v>31320587</v>
      </c>
      <c r="B62512" t="s">
        <v>52967</v>
      </c>
      <c r="C62512">
        <v>1893792</v>
      </c>
      <c r="D62512" t="s">
        <v>3237</v>
      </c>
      <c r="E62512" t="s">
        <v>52968</v>
      </c>
      <c r="F62512" t="s">
        <v>10363</v>
      </c>
      <c r="G62512">
        <v>57207482113</v>
      </c>
      <c r="H62512" t="s">
        <v>1743</v>
      </c>
      <c r="I62512" t="s">
        <v>648</v>
      </c>
      <c r="J62512" t="s">
        <v>1788</v>
      </c>
      <c r="K62512" t="s">
        <v>205</v>
      </c>
      <c r="L62512" t="s">
        <v>10363</v>
      </c>
    </row>
    <row r="62513" spans="1:12" x14ac:dyDescent="0.45">
      <c r="A62513">
        <v>31320587</v>
      </c>
      <c r="B62513" t="s">
        <v>52967</v>
      </c>
      <c r="C62513">
        <v>1893792</v>
      </c>
      <c r="D62513" t="s">
        <v>3237</v>
      </c>
      <c r="E62513" t="s">
        <v>52968</v>
      </c>
      <c r="F62513" t="s">
        <v>10363</v>
      </c>
      <c r="G62513">
        <v>7006111390</v>
      </c>
      <c r="H62513" t="s">
        <v>52972</v>
      </c>
      <c r="I62513" t="s">
        <v>52973</v>
      </c>
      <c r="J62513" t="s">
        <v>8093</v>
      </c>
      <c r="K62513" t="s">
        <v>104</v>
      </c>
      <c r="L62513" t="s">
        <v>52421</v>
      </c>
    </row>
    <row r="62514" spans="1:12" x14ac:dyDescent="0.45">
      <c r="A62514">
        <v>31320587</v>
      </c>
      <c r="B62514" t="s">
        <v>52967</v>
      </c>
      <c r="C62514">
        <v>1893792</v>
      </c>
      <c r="D62514" t="s">
        <v>3237</v>
      </c>
      <c r="E62514" t="s">
        <v>52968</v>
      </c>
      <c r="F62514" t="s">
        <v>10363</v>
      </c>
      <c r="G62514">
        <v>7004405847</v>
      </c>
      <c r="H62514" t="s">
        <v>52974</v>
      </c>
      <c r="I62514" t="s">
        <v>52975</v>
      </c>
      <c r="J62514" t="s">
        <v>5874</v>
      </c>
      <c r="K62514" t="s">
        <v>328</v>
      </c>
      <c r="L62514" t="s">
        <v>6982</v>
      </c>
    </row>
    <row r="62515" spans="1:12" x14ac:dyDescent="0.45">
      <c r="A62515">
        <v>31320587</v>
      </c>
      <c r="B62515" t="s">
        <v>52967</v>
      </c>
      <c r="C62515">
        <v>1893792</v>
      </c>
      <c r="D62515" t="s">
        <v>3237</v>
      </c>
      <c r="E62515" t="s">
        <v>52968</v>
      </c>
      <c r="F62515" t="s">
        <v>10363</v>
      </c>
      <c r="G62515">
        <v>55441217400</v>
      </c>
      <c r="H62515" t="s">
        <v>52976</v>
      </c>
      <c r="I62515" t="s">
        <v>52977</v>
      </c>
      <c r="J62515" t="s">
        <v>6657</v>
      </c>
      <c r="K62515" t="s">
        <v>74</v>
      </c>
      <c r="L62515" t="s">
        <v>1783</v>
      </c>
    </row>
    <row r="62516" spans="1:12" x14ac:dyDescent="0.45">
      <c r="A62516">
        <v>31320587</v>
      </c>
      <c r="B62516" t="s">
        <v>52967</v>
      </c>
      <c r="C62516">
        <v>1893792</v>
      </c>
      <c r="D62516" t="s">
        <v>3237</v>
      </c>
      <c r="E62516" t="s">
        <v>52968</v>
      </c>
      <c r="F62516" t="s">
        <v>10363</v>
      </c>
      <c r="G62516">
        <v>7005089269</v>
      </c>
      <c r="H62516" t="s">
        <v>52978</v>
      </c>
      <c r="I62516" t="s">
        <v>4063</v>
      </c>
      <c r="J62516" t="s">
        <v>52979</v>
      </c>
      <c r="K62516" t="s">
        <v>2017</v>
      </c>
      <c r="L62516" t="s">
        <v>52971</v>
      </c>
    </row>
    <row r="62517" spans="1:12" x14ac:dyDescent="0.45">
      <c r="A62517">
        <v>31320587</v>
      </c>
      <c r="B62517" t="s">
        <v>52967</v>
      </c>
      <c r="C62517">
        <v>1893792</v>
      </c>
      <c r="D62517" t="s">
        <v>3237</v>
      </c>
      <c r="E62517" t="s">
        <v>52968</v>
      </c>
      <c r="F62517" t="s">
        <v>10363</v>
      </c>
      <c r="G62517">
        <v>57210453063</v>
      </c>
      <c r="H62517" t="s">
        <v>31895</v>
      </c>
      <c r="I62517" t="s">
        <v>274</v>
      </c>
      <c r="J62517" t="s">
        <v>36379</v>
      </c>
      <c r="K62517" t="s">
        <v>392</v>
      </c>
      <c r="L62517" t="s">
        <v>27455</v>
      </c>
    </row>
    <row r="62518" spans="1:12" x14ac:dyDescent="0.45">
      <c r="A62518">
        <v>31320626</v>
      </c>
      <c r="B62518" t="s">
        <v>52980</v>
      </c>
      <c r="C62518">
        <v>9363585</v>
      </c>
      <c r="D62518" t="s">
        <v>6363</v>
      </c>
      <c r="E62518" t="s">
        <v>40113</v>
      </c>
      <c r="F62518" t="s">
        <v>40114</v>
      </c>
      <c r="G62518">
        <v>56927821600</v>
      </c>
      <c r="H62518" t="s">
        <v>52981</v>
      </c>
      <c r="I62518" t="s">
        <v>11814</v>
      </c>
      <c r="J62518" t="s">
        <v>9905</v>
      </c>
      <c r="K62518" t="s">
        <v>9906</v>
      </c>
      <c r="L62518" t="s">
        <v>26170</v>
      </c>
    </row>
    <row r="62519" spans="1:12" x14ac:dyDescent="0.45">
      <c r="A62519">
        <v>31320626</v>
      </c>
      <c r="B62519" t="s">
        <v>52982</v>
      </c>
      <c r="C62519">
        <v>8261139</v>
      </c>
      <c r="D62519" t="s">
        <v>52983</v>
      </c>
      <c r="E62519" t="s">
        <v>7344</v>
      </c>
      <c r="F62519" t="s">
        <v>3869</v>
      </c>
      <c r="G62519">
        <v>56927821600</v>
      </c>
      <c r="H62519" t="s">
        <v>52981</v>
      </c>
      <c r="I62519" t="s">
        <v>11814</v>
      </c>
      <c r="J62519" t="s">
        <v>9905</v>
      </c>
      <c r="K62519" t="s">
        <v>9906</v>
      </c>
      <c r="L62519" t="s">
        <v>26170</v>
      </c>
    </row>
    <row r="62520" spans="1:12" x14ac:dyDescent="0.45">
      <c r="A62520">
        <v>31320626</v>
      </c>
      <c r="B62520" t="s">
        <v>52980</v>
      </c>
      <c r="C62520">
        <v>9363585</v>
      </c>
      <c r="D62520" t="s">
        <v>6363</v>
      </c>
      <c r="E62520" t="s">
        <v>40113</v>
      </c>
      <c r="F62520" t="s">
        <v>40114</v>
      </c>
      <c r="G62520">
        <v>7102021220</v>
      </c>
      <c r="H62520" t="s">
        <v>52984</v>
      </c>
      <c r="I62520" t="s">
        <v>813</v>
      </c>
      <c r="J62520" t="s">
        <v>52985</v>
      </c>
      <c r="K62520" t="s">
        <v>205</v>
      </c>
      <c r="L62520" t="s">
        <v>26170</v>
      </c>
    </row>
    <row r="62521" spans="1:12" x14ac:dyDescent="0.45">
      <c r="A62521">
        <v>31320626</v>
      </c>
      <c r="B62521" t="s">
        <v>52982</v>
      </c>
      <c r="C62521">
        <v>8261139</v>
      </c>
      <c r="D62521" t="s">
        <v>52983</v>
      </c>
      <c r="E62521" t="s">
        <v>7344</v>
      </c>
      <c r="F62521" t="s">
        <v>3869</v>
      </c>
      <c r="G62521">
        <v>7102021220</v>
      </c>
      <c r="H62521" t="s">
        <v>52984</v>
      </c>
      <c r="I62521" t="s">
        <v>813</v>
      </c>
      <c r="J62521" t="s">
        <v>52985</v>
      </c>
      <c r="K62521" t="s">
        <v>205</v>
      </c>
      <c r="L62521" t="s">
        <v>26170</v>
      </c>
    </row>
    <row r="62522" spans="1:12" x14ac:dyDescent="0.45">
      <c r="A62522">
        <v>31320626</v>
      </c>
      <c r="B62522" t="s">
        <v>52980</v>
      </c>
      <c r="C62522">
        <v>9363585</v>
      </c>
      <c r="D62522" t="s">
        <v>6363</v>
      </c>
      <c r="E62522" t="s">
        <v>40113</v>
      </c>
      <c r="F62522" t="s">
        <v>40114</v>
      </c>
      <c r="G62522">
        <v>6602376360</v>
      </c>
      <c r="H62522" t="s">
        <v>52986</v>
      </c>
      <c r="I62522" t="s">
        <v>52987</v>
      </c>
      <c r="J62522" t="s">
        <v>13009</v>
      </c>
      <c r="K62522" t="s">
        <v>387</v>
      </c>
      <c r="L62522" t="s">
        <v>3871</v>
      </c>
    </row>
    <row r="62523" spans="1:12" x14ac:dyDescent="0.45">
      <c r="A62523">
        <v>31320626</v>
      </c>
      <c r="B62523" t="s">
        <v>52982</v>
      </c>
      <c r="C62523">
        <v>8261139</v>
      </c>
      <c r="D62523" t="s">
        <v>52983</v>
      </c>
      <c r="E62523" t="s">
        <v>7344</v>
      </c>
      <c r="F62523" t="s">
        <v>3869</v>
      </c>
      <c r="G62523">
        <v>6602376360</v>
      </c>
      <c r="H62523" t="s">
        <v>52986</v>
      </c>
      <c r="I62523" t="s">
        <v>52987</v>
      </c>
      <c r="J62523" t="s">
        <v>13009</v>
      </c>
      <c r="K62523" t="s">
        <v>387</v>
      </c>
      <c r="L62523" t="s">
        <v>3871</v>
      </c>
    </row>
    <row r="62524" spans="1:12" x14ac:dyDescent="0.45">
      <c r="A62524">
        <v>31320626</v>
      </c>
      <c r="B62524" t="s">
        <v>52980</v>
      </c>
      <c r="C62524">
        <v>9363585</v>
      </c>
      <c r="D62524" t="s">
        <v>6363</v>
      </c>
      <c r="E62524" t="s">
        <v>40113</v>
      </c>
      <c r="F62524" t="s">
        <v>40114</v>
      </c>
      <c r="G62524">
        <v>7102021220</v>
      </c>
      <c r="H62524" t="s">
        <v>52984</v>
      </c>
      <c r="I62524" t="s">
        <v>813</v>
      </c>
      <c r="J62524" t="s">
        <v>52985</v>
      </c>
      <c r="K62524" t="s">
        <v>205</v>
      </c>
      <c r="L62524" t="s">
        <v>26170</v>
      </c>
    </row>
    <row r="62525" spans="1:12" x14ac:dyDescent="0.45">
      <c r="A62525">
        <v>31320626</v>
      </c>
      <c r="B62525" t="s">
        <v>52982</v>
      </c>
      <c r="C62525">
        <v>8261139</v>
      </c>
      <c r="D62525" t="s">
        <v>52983</v>
      </c>
      <c r="E62525" t="s">
        <v>7344</v>
      </c>
      <c r="F62525" t="s">
        <v>3869</v>
      </c>
      <c r="G62525">
        <v>7102021220</v>
      </c>
      <c r="H62525" t="s">
        <v>52984</v>
      </c>
      <c r="I62525" t="s">
        <v>813</v>
      </c>
      <c r="J62525" t="s">
        <v>52985</v>
      </c>
      <c r="K62525" t="s">
        <v>205</v>
      </c>
      <c r="L62525" t="s">
        <v>26170</v>
      </c>
    </row>
    <row r="62526" spans="1:12" x14ac:dyDescent="0.45">
      <c r="A62526">
        <v>31320626</v>
      </c>
      <c r="B62526" t="s">
        <v>52980</v>
      </c>
      <c r="C62526">
        <v>9363585</v>
      </c>
      <c r="D62526" t="s">
        <v>6363</v>
      </c>
      <c r="E62526" t="s">
        <v>40113</v>
      </c>
      <c r="F62526" t="s">
        <v>40114</v>
      </c>
      <c r="G62526">
        <v>8342418700</v>
      </c>
      <c r="H62526" t="s">
        <v>40125</v>
      </c>
      <c r="I62526" t="s">
        <v>6363</v>
      </c>
      <c r="J62526" t="s">
        <v>40126</v>
      </c>
      <c r="K62526" t="s">
        <v>3300</v>
      </c>
      <c r="L62526" t="s">
        <v>1630</v>
      </c>
    </row>
    <row r="62527" spans="1:12" x14ac:dyDescent="0.45">
      <c r="A62527">
        <v>31320626</v>
      </c>
      <c r="B62527" t="s">
        <v>52982</v>
      </c>
      <c r="C62527">
        <v>8261139</v>
      </c>
      <c r="D62527" t="s">
        <v>52983</v>
      </c>
      <c r="E62527" t="s">
        <v>7344</v>
      </c>
      <c r="F62527" t="s">
        <v>3869</v>
      </c>
      <c r="G62527">
        <v>8342418700</v>
      </c>
      <c r="H62527" t="s">
        <v>40125</v>
      </c>
      <c r="I62527" t="s">
        <v>6363</v>
      </c>
      <c r="J62527" t="s">
        <v>40126</v>
      </c>
      <c r="K62527" t="s">
        <v>3300</v>
      </c>
      <c r="L62527" t="s">
        <v>1630</v>
      </c>
    </row>
    <row r="62528" spans="1:12" x14ac:dyDescent="0.45">
      <c r="A62528">
        <v>31320626</v>
      </c>
      <c r="B62528" t="s">
        <v>52980</v>
      </c>
      <c r="C62528">
        <v>9363585</v>
      </c>
      <c r="D62528" t="s">
        <v>6363</v>
      </c>
      <c r="E62528" t="s">
        <v>40113</v>
      </c>
      <c r="F62528" t="s">
        <v>40114</v>
      </c>
      <c r="G62528">
        <v>57201864271</v>
      </c>
      <c r="H62528" t="s">
        <v>20931</v>
      </c>
      <c r="I62528" t="s">
        <v>6860</v>
      </c>
      <c r="J62528" t="s">
        <v>52988</v>
      </c>
      <c r="K62528" t="s">
        <v>3199</v>
      </c>
      <c r="L62528" t="s">
        <v>26170</v>
      </c>
    </row>
    <row r="62529" spans="1:12" x14ac:dyDescent="0.45">
      <c r="A62529">
        <v>31320626</v>
      </c>
      <c r="B62529" t="s">
        <v>52982</v>
      </c>
      <c r="C62529">
        <v>8261139</v>
      </c>
      <c r="D62529" t="s">
        <v>52983</v>
      </c>
      <c r="E62529" t="s">
        <v>7344</v>
      </c>
      <c r="F62529" t="s">
        <v>3869</v>
      </c>
      <c r="G62529">
        <v>57201864271</v>
      </c>
      <c r="H62529" t="s">
        <v>20931</v>
      </c>
      <c r="I62529" t="s">
        <v>6860</v>
      </c>
      <c r="J62529" t="s">
        <v>52988</v>
      </c>
      <c r="K62529" t="s">
        <v>3199</v>
      </c>
      <c r="L62529" t="s">
        <v>26170</v>
      </c>
    </row>
    <row r="62530" spans="1:12" x14ac:dyDescent="0.45">
      <c r="A62530">
        <v>31320626</v>
      </c>
      <c r="B62530" t="s">
        <v>52980</v>
      </c>
      <c r="C62530">
        <v>9363585</v>
      </c>
      <c r="D62530" t="s">
        <v>6363</v>
      </c>
      <c r="E62530" t="s">
        <v>40113</v>
      </c>
      <c r="F62530" t="s">
        <v>40114</v>
      </c>
      <c r="G62530">
        <v>57210123810</v>
      </c>
      <c r="H62530" t="s">
        <v>52989</v>
      </c>
      <c r="I62530" t="s">
        <v>52990</v>
      </c>
      <c r="J62530" t="s">
        <v>13754</v>
      </c>
      <c r="K62530" t="s">
        <v>318</v>
      </c>
      <c r="L62530" t="s">
        <v>26170</v>
      </c>
    </row>
    <row r="62531" spans="1:12" x14ac:dyDescent="0.45">
      <c r="A62531">
        <v>31320626</v>
      </c>
      <c r="B62531" t="s">
        <v>52982</v>
      </c>
      <c r="C62531">
        <v>8261139</v>
      </c>
      <c r="D62531" t="s">
        <v>52983</v>
      </c>
      <c r="E62531" t="s">
        <v>7344</v>
      </c>
      <c r="F62531" t="s">
        <v>3869</v>
      </c>
      <c r="G62531">
        <v>57210123810</v>
      </c>
      <c r="H62531" t="s">
        <v>52989</v>
      </c>
      <c r="I62531" t="s">
        <v>52990</v>
      </c>
      <c r="J62531" t="s">
        <v>13754</v>
      </c>
      <c r="K62531" t="s">
        <v>318</v>
      </c>
      <c r="L62531" t="s">
        <v>26170</v>
      </c>
    </row>
    <row r="62532" spans="1:12" x14ac:dyDescent="0.45">
      <c r="A62532">
        <v>31320626</v>
      </c>
      <c r="B62532" t="s">
        <v>52980</v>
      </c>
      <c r="C62532">
        <v>9363585</v>
      </c>
      <c r="D62532" t="s">
        <v>6363</v>
      </c>
      <c r="E62532" t="s">
        <v>40113</v>
      </c>
      <c r="F62532" t="s">
        <v>40114</v>
      </c>
      <c r="G62532">
        <v>56328818600</v>
      </c>
      <c r="H62532" t="s">
        <v>52991</v>
      </c>
      <c r="I62532" t="s">
        <v>52992</v>
      </c>
      <c r="J62532" t="s">
        <v>4578</v>
      </c>
      <c r="K62532" t="s">
        <v>4579</v>
      </c>
      <c r="L62532" t="s">
        <v>26170</v>
      </c>
    </row>
    <row r="62533" spans="1:12" x14ac:dyDescent="0.45">
      <c r="A62533">
        <v>31320626</v>
      </c>
      <c r="B62533" t="s">
        <v>52982</v>
      </c>
      <c r="C62533">
        <v>8261139</v>
      </c>
      <c r="D62533" t="s">
        <v>52983</v>
      </c>
      <c r="E62533" t="s">
        <v>7344</v>
      </c>
      <c r="F62533" t="s">
        <v>3869</v>
      </c>
      <c r="G62533">
        <v>56328818600</v>
      </c>
      <c r="H62533" t="s">
        <v>52991</v>
      </c>
      <c r="I62533" t="s">
        <v>52992</v>
      </c>
      <c r="J62533" t="s">
        <v>4578</v>
      </c>
      <c r="K62533" t="s">
        <v>4579</v>
      </c>
      <c r="L62533" t="s">
        <v>26170</v>
      </c>
    </row>
    <row r="62534" spans="1:12" x14ac:dyDescent="0.45">
      <c r="A62534">
        <v>31320626</v>
      </c>
      <c r="B62534" t="s">
        <v>52980</v>
      </c>
      <c r="C62534">
        <v>9363585</v>
      </c>
      <c r="D62534" t="s">
        <v>6363</v>
      </c>
      <c r="E62534" t="s">
        <v>40113</v>
      </c>
      <c r="F62534" t="s">
        <v>40114</v>
      </c>
      <c r="G62534">
        <v>8342418700</v>
      </c>
      <c r="H62534" t="s">
        <v>40125</v>
      </c>
      <c r="I62534" t="s">
        <v>6363</v>
      </c>
      <c r="J62534" t="s">
        <v>40126</v>
      </c>
      <c r="K62534" t="s">
        <v>3300</v>
      </c>
      <c r="L62534" t="s">
        <v>1630</v>
      </c>
    </row>
    <row r="62535" spans="1:12" x14ac:dyDescent="0.45">
      <c r="A62535">
        <v>31320626</v>
      </c>
      <c r="B62535" t="s">
        <v>52982</v>
      </c>
      <c r="C62535">
        <v>8261139</v>
      </c>
      <c r="D62535" t="s">
        <v>52983</v>
      </c>
      <c r="E62535" t="s">
        <v>7344</v>
      </c>
      <c r="F62535" t="s">
        <v>3869</v>
      </c>
      <c r="G62535">
        <v>8342418700</v>
      </c>
      <c r="H62535" t="s">
        <v>40125</v>
      </c>
      <c r="I62535" t="s">
        <v>6363</v>
      </c>
      <c r="J62535" t="s">
        <v>40126</v>
      </c>
      <c r="K62535" t="s">
        <v>3300</v>
      </c>
      <c r="L62535" t="s">
        <v>1630</v>
      </c>
    </row>
    <row r="62536" spans="1:12" x14ac:dyDescent="0.45">
      <c r="A62536">
        <v>31320626</v>
      </c>
      <c r="B62536" t="s">
        <v>52980</v>
      </c>
      <c r="C62536">
        <v>9363585</v>
      </c>
      <c r="D62536" t="s">
        <v>6363</v>
      </c>
      <c r="E62536" t="s">
        <v>40113</v>
      </c>
      <c r="F62536" t="s">
        <v>40114</v>
      </c>
      <c r="G62536">
        <v>57210110828</v>
      </c>
      <c r="H62536" t="s">
        <v>52993</v>
      </c>
      <c r="I62536" t="s">
        <v>38277</v>
      </c>
      <c r="J62536" t="s">
        <v>52994</v>
      </c>
      <c r="K62536" t="s">
        <v>17788</v>
      </c>
      <c r="L62536" t="s">
        <v>26170</v>
      </c>
    </row>
    <row r="62537" spans="1:12" x14ac:dyDescent="0.45">
      <c r="A62537">
        <v>31320626</v>
      </c>
      <c r="B62537" t="s">
        <v>52982</v>
      </c>
      <c r="C62537">
        <v>8261139</v>
      </c>
      <c r="D62537" t="s">
        <v>52983</v>
      </c>
      <c r="E62537" t="s">
        <v>7344</v>
      </c>
      <c r="F62537" t="s">
        <v>3869</v>
      </c>
      <c r="G62537">
        <v>57210110828</v>
      </c>
      <c r="H62537" t="s">
        <v>52993</v>
      </c>
      <c r="I62537" t="s">
        <v>38277</v>
      </c>
      <c r="J62537" t="s">
        <v>52994</v>
      </c>
      <c r="K62537" t="s">
        <v>17788</v>
      </c>
      <c r="L62537" t="s">
        <v>26170</v>
      </c>
    </row>
    <row r="62538" spans="1:12" x14ac:dyDescent="0.45">
      <c r="A62538">
        <v>31320626</v>
      </c>
      <c r="B62538" t="s">
        <v>52980</v>
      </c>
      <c r="C62538">
        <v>9363585</v>
      </c>
      <c r="D62538" t="s">
        <v>6363</v>
      </c>
      <c r="E62538" t="s">
        <v>40113</v>
      </c>
      <c r="F62538" t="s">
        <v>40114</v>
      </c>
      <c r="G62538">
        <v>57210123810</v>
      </c>
      <c r="H62538" t="s">
        <v>52989</v>
      </c>
      <c r="I62538" t="s">
        <v>52990</v>
      </c>
      <c r="J62538" t="s">
        <v>13754</v>
      </c>
      <c r="K62538" t="s">
        <v>318</v>
      </c>
      <c r="L62538" t="s">
        <v>26170</v>
      </c>
    </row>
    <row r="62539" spans="1:12" x14ac:dyDescent="0.45">
      <c r="A62539">
        <v>31320626</v>
      </c>
      <c r="B62539" t="s">
        <v>52982</v>
      </c>
      <c r="C62539">
        <v>8261139</v>
      </c>
      <c r="D62539" t="s">
        <v>52983</v>
      </c>
      <c r="E62539" t="s">
        <v>7344</v>
      </c>
      <c r="F62539" t="s">
        <v>3869</v>
      </c>
      <c r="G62539">
        <v>57210123810</v>
      </c>
      <c r="H62539" t="s">
        <v>52989</v>
      </c>
      <c r="I62539" t="s">
        <v>52990</v>
      </c>
      <c r="J62539" t="s">
        <v>13754</v>
      </c>
      <c r="K62539" t="s">
        <v>318</v>
      </c>
      <c r="L62539" t="s">
        <v>26170</v>
      </c>
    </row>
    <row r="62540" spans="1:12" x14ac:dyDescent="0.45">
      <c r="A62540">
        <v>31320626</v>
      </c>
      <c r="B62540" t="s">
        <v>52980</v>
      </c>
      <c r="C62540">
        <v>9363585</v>
      </c>
      <c r="D62540" t="s">
        <v>6363</v>
      </c>
      <c r="E62540" t="s">
        <v>40113</v>
      </c>
      <c r="F62540" t="s">
        <v>40114</v>
      </c>
      <c r="G62540">
        <v>56328818600</v>
      </c>
      <c r="H62540" t="s">
        <v>52991</v>
      </c>
      <c r="I62540" t="s">
        <v>52992</v>
      </c>
      <c r="J62540" t="s">
        <v>4578</v>
      </c>
      <c r="K62540" t="s">
        <v>4579</v>
      </c>
      <c r="L62540" t="s">
        <v>26170</v>
      </c>
    </row>
    <row r="62541" spans="1:12" x14ac:dyDescent="0.45">
      <c r="A62541">
        <v>31320626</v>
      </c>
      <c r="B62541" t="s">
        <v>52982</v>
      </c>
      <c r="C62541">
        <v>8261139</v>
      </c>
      <c r="D62541" t="s">
        <v>52983</v>
      </c>
      <c r="E62541" t="s">
        <v>7344</v>
      </c>
      <c r="F62541" t="s">
        <v>3869</v>
      </c>
      <c r="G62541">
        <v>56328818600</v>
      </c>
      <c r="H62541" t="s">
        <v>52991</v>
      </c>
      <c r="I62541" t="s">
        <v>52992</v>
      </c>
      <c r="J62541" t="s">
        <v>4578</v>
      </c>
      <c r="K62541" t="s">
        <v>4579</v>
      </c>
      <c r="L62541" t="s">
        <v>26170</v>
      </c>
    </row>
    <row r="62542" spans="1:12" x14ac:dyDescent="0.45">
      <c r="A62542">
        <v>31320626</v>
      </c>
      <c r="B62542" t="s">
        <v>52980</v>
      </c>
      <c r="C62542">
        <v>9363585</v>
      </c>
      <c r="D62542" t="s">
        <v>6363</v>
      </c>
      <c r="E62542" t="s">
        <v>40113</v>
      </c>
      <c r="F62542" t="s">
        <v>40114</v>
      </c>
      <c r="G62542">
        <v>56607096400</v>
      </c>
      <c r="H62542" t="s">
        <v>52995</v>
      </c>
      <c r="I62542" t="s">
        <v>52983</v>
      </c>
      <c r="J62542" t="s">
        <v>1670</v>
      </c>
      <c r="K62542" t="s">
        <v>1258</v>
      </c>
      <c r="L62542" t="s">
        <v>3871</v>
      </c>
    </row>
    <row r="62543" spans="1:12" x14ac:dyDescent="0.45">
      <c r="A62543">
        <v>31320626</v>
      </c>
      <c r="B62543" t="s">
        <v>52982</v>
      </c>
      <c r="C62543">
        <v>8261139</v>
      </c>
      <c r="D62543" t="s">
        <v>52983</v>
      </c>
      <c r="E62543" t="s">
        <v>7344</v>
      </c>
      <c r="F62543" t="s">
        <v>3869</v>
      </c>
      <c r="G62543">
        <v>56607096400</v>
      </c>
      <c r="H62543" t="s">
        <v>52995</v>
      </c>
      <c r="I62543" t="s">
        <v>52983</v>
      </c>
      <c r="J62543" t="s">
        <v>1670</v>
      </c>
      <c r="K62543" t="s">
        <v>1258</v>
      </c>
      <c r="L62543" t="s">
        <v>3871</v>
      </c>
    </row>
    <row r="62544" spans="1:12" x14ac:dyDescent="0.45">
      <c r="A62544">
        <v>31320626</v>
      </c>
      <c r="B62544" t="s">
        <v>52980</v>
      </c>
      <c r="C62544">
        <v>9363585</v>
      </c>
      <c r="D62544" t="s">
        <v>6363</v>
      </c>
      <c r="E62544" t="s">
        <v>40113</v>
      </c>
      <c r="F62544" t="s">
        <v>40114</v>
      </c>
      <c r="G62544">
        <v>56927821600</v>
      </c>
      <c r="H62544" t="s">
        <v>52981</v>
      </c>
      <c r="I62544" t="s">
        <v>11814</v>
      </c>
      <c r="J62544" t="s">
        <v>9905</v>
      </c>
      <c r="K62544" t="s">
        <v>9906</v>
      </c>
      <c r="L62544" t="s">
        <v>26170</v>
      </c>
    </row>
    <row r="62545" spans="1:12" x14ac:dyDescent="0.45">
      <c r="A62545">
        <v>31320626</v>
      </c>
      <c r="B62545" t="s">
        <v>52982</v>
      </c>
      <c r="C62545">
        <v>8261139</v>
      </c>
      <c r="D62545" t="s">
        <v>52983</v>
      </c>
      <c r="E62545" t="s">
        <v>7344</v>
      </c>
      <c r="F62545" t="s">
        <v>3869</v>
      </c>
      <c r="G62545">
        <v>56927821600</v>
      </c>
      <c r="H62545" t="s">
        <v>52981</v>
      </c>
      <c r="I62545" t="s">
        <v>11814</v>
      </c>
      <c r="J62545" t="s">
        <v>9905</v>
      </c>
      <c r="K62545" t="s">
        <v>9906</v>
      </c>
      <c r="L62545" t="s">
        <v>26170</v>
      </c>
    </row>
    <row r="62546" spans="1:12" x14ac:dyDescent="0.45">
      <c r="A62546">
        <v>31320626</v>
      </c>
      <c r="B62546" t="s">
        <v>52980</v>
      </c>
      <c r="C62546">
        <v>9363585</v>
      </c>
      <c r="D62546" t="s">
        <v>6363</v>
      </c>
      <c r="E62546" t="s">
        <v>40113</v>
      </c>
      <c r="F62546" t="s">
        <v>40114</v>
      </c>
      <c r="G62546">
        <v>57194412226</v>
      </c>
      <c r="H62546" t="s">
        <v>5721</v>
      </c>
      <c r="I62546" t="s">
        <v>447</v>
      </c>
      <c r="J62546" t="s">
        <v>52996</v>
      </c>
      <c r="K62546" t="s">
        <v>5709</v>
      </c>
      <c r="L62546" t="s">
        <v>1630</v>
      </c>
    </row>
    <row r="62547" spans="1:12" x14ac:dyDescent="0.45">
      <c r="A62547">
        <v>31320626</v>
      </c>
      <c r="B62547" t="s">
        <v>52982</v>
      </c>
      <c r="C62547">
        <v>8261139</v>
      </c>
      <c r="D62547" t="s">
        <v>52983</v>
      </c>
      <c r="E62547" t="s">
        <v>7344</v>
      </c>
      <c r="F62547" t="s">
        <v>3869</v>
      </c>
      <c r="G62547">
        <v>57194412226</v>
      </c>
      <c r="H62547" t="s">
        <v>5721</v>
      </c>
      <c r="I62547" t="s">
        <v>447</v>
      </c>
      <c r="J62547" t="s">
        <v>52996</v>
      </c>
      <c r="K62547" t="s">
        <v>5709</v>
      </c>
      <c r="L62547" t="s">
        <v>1630</v>
      </c>
    </row>
    <row r="62548" spans="1:12" x14ac:dyDescent="0.45">
      <c r="A62548">
        <v>31320626</v>
      </c>
      <c r="B62548" t="s">
        <v>52980</v>
      </c>
      <c r="C62548">
        <v>9363585</v>
      </c>
      <c r="D62548" t="s">
        <v>6363</v>
      </c>
      <c r="E62548" t="s">
        <v>40113</v>
      </c>
      <c r="F62548" t="s">
        <v>40114</v>
      </c>
      <c r="G62548">
        <v>57210110828</v>
      </c>
      <c r="H62548" t="s">
        <v>52993</v>
      </c>
      <c r="I62548" t="s">
        <v>38277</v>
      </c>
      <c r="J62548" t="s">
        <v>52994</v>
      </c>
      <c r="K62548" t="s">
        <v>17788</v>
      </c>
      <c r="L62548" t="s">
        <v>26170</v>
      </c>
    </row>
    <row r="62549" spans="1:12" x14ac:dyDescent="0.45">
      <c r="A62549">
        <v>31320626</v>
      </c>
      <c r="B62549" t="s">
        <v>52982</v>
      </c>
      <c r="C62549">
        <v>8261139</v>
      </c>
      <c r="D62549" t="s">
        <v>52983</v>
      </c>
      <c r="E62549" t="s">
        <v>7344</v>
      </c>
      <c r="F62549" t="s">
        <v>3869</v>
      </c>
      <c r="G62549">
        <v>57210110828</v>
      </c>
      <c r="H62549" t="s">
        <v>52993</v>
      </c>
      <c r="I62549" t="s">
        <v>38277</v>
      </c>
      <c r="J62549" t="s">
        <v>52994</v>
      </c>
      <c r="K62549" t="s">
        <v>17788</v>
      </c>
      <c r="L62549" t="s">
        <v>26170</v>
      </c>
    </row>
    <row r="62550" spans="1:12" x14ac:dyDescent="0.45">
      <c r="A62550">
        <v>31320626</v>
      </c>
      <c r="B62550" t="s">
        <v>52980</v>
      </c>
      <c r="C62550">
        <v>9363585</v>
      </c>
      <c r="D62550" t="s">
        <v>6363</v>
      </c>
      <c r="E62550" t="s">
        <v>40113</v>
      </c>
      <c r="F62550" t="s">
        <v>40114</v>
      </c>
      <c r="G62550">
        <v>56607096400</v>
      </c>
      <c r="H62550" t="s">
        <v>52995</v>
      </c>
      <c r="I62550" t="s">
        <v>52983</v>
      </c>
      <c r="J62550" t="s">
        <v>1670</v>
      </c>
      <c r="K62550" t="s">
        <v>1258</v>
      </c>
      <c r="L62550" t="s">
        <v>3871</v>
      </c>
    </row>
    <row r="62551" spans="1:12" x14ac:dyDescent="0.45">
      <c r="A62551">
        <v>31320626</v>
      </c>
      <c r="B62551" t="s">
        <v>52982</v>
      </c>
      <c r="C62551">
        <v>8261139</v>
      </c>
      <c r="D62551" t="s">
        <v>52983</v>
      </c>
      <c r="E62551" t="s">
        <v>7344</v>
      </c>
      <c r="F62551" t="s">
        <v>3869</v>
      </c>
      <c r="G62551">
        <v>56607096400</v>
      </c>
      <c r="H62551" t="s">
        <v>52995</v>
      </c>
      <c r="I62551" t="s">
        <v>52983</v>
      </c>
      <c r="J62551" t="s">
        <v>1670</v>
      </c>
      <c r="K62551" t="s">
        <v>1258</v>
      </c>
      <c r="L62551" t="s">
        <v>3871</v>
      </c>
    </row>
    <row r="62552" spans="1:12" x14ac:dyDescent="0.45">
      <c r="A62552">
        <v>31320626</v>
      </c>
      <c r="B62552" t="s">
        <v>52980</v>
      </c>
      <c r="C62552">
        <v>9363585</v>
      </c>
      <c r="D62552" t="s">
        <v>6363</v>
      </c>
      <c r="E62552" t="s">
        <v>40113</v>
      </c>
      <c r="F62552" t="s">
        <v>40114</v>
      </c>
      <c r="G62552">
        <v>6602376360</v>
      </c>
      <c r="H62552" t="s">
        <v>52986</v>
      </c>
      <c r="I62552" t="s">
        <v>52987</v>
      </c>
      <c r="J62552" t="s">
        <v>13009</v>
      </c>
      <c r="K62552" t="s">
        <v>387</v>
      </c>
      <c r="L62552" t="s">
        <v>3871</v>
      </c>
    </row>
    <row r="62553" spans="1:12" x14ac:dyDescent="0.45">
      <c r="A62553">
        <v>31320626</v>
      </c>
      <c r="B62553" t="s">
        <v>52982</v>
      </c>
      <c r="C62553">
        <v>8261139</v>
      </c>
      <c r="D62553" t="s">
        <v>52983</v>
      </c>
      <c r="E62553" t="s">
        <v>7344</v>
      </c>
      <c r="F62553" t="s">
        <v>3869</v>
      </c>
      <c r="G62553">
        <v>6602376360</v>
      </c>
      <c r="H62553" t="s">
        <v>52986</v>
      </c>
      <c r="I62553" t="s">
        <v>52987</v>
      </c>
      <c r="J62553" t="s">
        <v>13009</v>
      </c>
      <c r="K62553" t="s">
        <v>387</v>
      </c>
      <c r="L62553" t="s">
        <v>3871</v>
      </c>
    </row>
    <row r="62554" spans="1:12" x14ac:dyDescent="0.45">
      <c r="A62554">
        <v>31320626</v>
      </c>
      <c r="B62554" t="s">
        <v>52980</v>
      </c>
      <c r="C62554">
        <v>9363585</v>
      </c>
      <c r="D62554" t="s">
        <v>6363</v>
      </c>
      <c r="E62554" t="s">
        <v>40113</v>
      </c>
      <c r="F62554" t="s">
        <v>40114</v>
      </c>
      <c r="G62554">
        <v>57201864271</v>
      </c>
      <c r="H62554" t="s">
        <v>20931</v>
      </c>
      <c r="I62554" t="s">
        <v>6860</v>
      </c>
      <c r="J62554" t="s">
        <v>52988</v>
      </c>
      <c r="K62554" t="s">
        <v>3199</v>
      </c>
      <c r="L62554" t="s">
        <v>26170</v>
      </c>
    </row>
    <row r="62555" spans="1:12" x14ac:dyDescent="0.45">
      <c r="A62555">
        <v>31320626</v>
      </c>
      <c r="B62555" t="s">
        <v>52982</v>
      </c>
      <c r="C62555">
        <v>8261139</v>
      </c>
      <c r="D62555" t="s">
        <v>52983</v>
      </c>
      <c r="E62555" t="s">
        <v>7344</v>
      </c>
      <c r="F62555" t="s">
        <v>3869</v>
      </c>
      <c r="G62555">
        <v>57201864271</v>
      </c>
      <c r="H62555" t="s">
        <v>20931</v>
      </c>
      <c r="I62555" t="s">
        <v>6860</v>
      </c>
      <c r="J62555" t="s">
        <v>52988</v>
      </c>
      <c r="K62555" t="s">
        <v>3199</v>
      </c>
      <c r="L62555" t="s">
        <v>26170</v>
      </c>
    </row>
    <row r="62556" spans="1:12" x14ac:dyDescent="0.45">
      <c r="A62556">
        <v>31320626</v>
      </c>
      <c r="B62556" t="s">
        <v>52980</v>
      </c>
      <c r="C62556">
        <v>9363585</v>
      </c>
      <c r="D62556" t="s">
        <v>6363</v>
      </c>
      <c r="E62556" t="s">
        <v>40113</v>
      </c>
      <c r="F62556" t="s">
        <v>40114</v>
      </c>
      <c r="G62556">
        <v>57194412226</v>
      </c>
      <c r="H62556" t="s">
        <v>5721</v>
      </c>
      <c r="I62556" t="s">
        <v>447</v>
      </c>
      <c r="J62556" t="s">
        <v>52996</v>
      </c>
      <c r="K62556" t="s">
        <v>5709</v>
      </c>
      <c r="L62556" t="s">
        <v>1630</v>
      </c>
    </row>
    <row r="62557" spans="1:12" x14ac:dyDescent="0.45">
      <c r="A62557">
        <v>31320626</v>
      </c>
      <c r="B62557" t="s">
        <v>52982</v>
      </c>
      <c r="C62557">
        <v>8261139</v>
      </c>
      <c r="D62557" t="s">
        <v>52983</v>
      </c>
      <c r="E62557" t="s">
        <v>7344</v>
      </c>
      <c r="F62557" t="s">
        <v>3869</v>
      </c>
      <c r="G62557">
        <v>57194412226</v>
      </c>
      <c r="H62557" t="s">
        <v>5721</v>
      </c>
      <c r="I62557" t="s">
        <v>447</v>
      </c>
      <c r="J62557" t="s">
        <v>52996</v>
      </c>
      <c r="K62557" t="s">
        <v>5709</v>
      </c>
      <c r="L62557" t="s">
        <v>1630</v>
      </c>
    </row>
    <row r="62558" spans="1:12" x14ac:dyDescent="0.45">
      <c r="A62558">
        <v>31320752</v>
      </c>
      <c r="B62558" t="s">
        <v>40044</v>
      </c>
      <c r="C62558">
        <v>1871744</v>
      </c>
      <c r="D62558" t="s">
        <v>14996</v>
      </c>
      <c r="E62558" t="s">
        <v>40045</v>
      </c>
      <c r="F62558" t="s">
        <v>314</v>
      </c>
      <c r="G62558">
        <v>57210118326</v>
      </c>
      <c r="H62558" t="s">
        <v>3960</v>
      </c>
      <c r="I62558" t="s">
        <v>17</v>
      </c>
      <c r="J62558" t="s">
        <v>52997</v>
      </c>
      <c r="K62558" t="s">
        <v>2426</v>
      </c>
      <c r="L62558" t="s">
        <v>132</v>
      </c>
    </row>
    <row r="62559" spans="1:12" x14ac:dyDescent="0.45">
      <c r="A62559">
        <v>31320752</v>
      </c>
      <c r="B62559" t="s">
        <v>40044</v>
      </c>
      <c r="C62559">
        <v>1871744</v>
      </c>
      <c r="D62559" t="s">
        <v>14996</v>
      </c>
      <c r="E62559" t="s">
        <v>40045</v>
      </c>
      <c r="F62559" t="s">
        <v>314</v>
      </c>
      <c r="G62559">
        <v>55383942300</v>
      </c>
      <c r="H62559" t="s">
        <v>52998</v>
      </c>
      <c r="I62559" t="s">
        <v>52999</v>
      </c>
      <c r="J62559" t="s">
        <v>53000</v>
      </c>
      <c r="K62559" t="s">
        <v>265</v>
      </c>
      <c r="L62559" t="s">
        <v>132</v>
      </c>
    </row>
    <row r="62560" spans="1:12" x14ac:dyDescent="0.45">
      <c r="A62560">
        <v>31320752</v>
      </c>
      <c r="B62560" t="s">
        <v>40044</v>
      </c>
      <c r="C62560">
        <v>1871744</v>
      </c>
      <c r="D62560" t="s">
        <v>14996</v>
      </c>
      <c r="E62560" t="s">
        <v>40045</v>
      </c>
      <c r="F62560" t="s">
        <v>314</v>
      </c>
      <c r="G62560">
        <v>6701816183</v>
      </c>
      <c r="H62560" t="s">
        <v>10554</v>
      </c>
      <c r="I62560" t="s">
        <v>10555</v>
      </c>
      <c r="J62560" t="s">
        <v>10556</v>
      </c>
      <c r="K62560" t="s">
        <v>1532</v>
      </c>
      <c r="L62560" t="s">
        <v>132</v>
      </c>
    </row>
    <row r="62561" spans="1:12" x14ac:dyDescent="0.45">
      <c r="A62561">
        <v>31320752</v>
      </c>
      <c r="B62561" t="s">
        <v>40044</v>
      </c>
      <c r="C62561">
        <v>1871744</v>
      </c>
      <c r="D62561" t="s">
        <v>14996</v>
      </c>
      <c r="E62561" t="s">
        <v>40045</v>
      </c>
      <c r="F62561" t="s">
        <v>314</v>
      </c>
      <c r="G62561">
        <v>14829091300</v>
      </c>
      <c r="H62561" t="s">
        <v>53001</v>
      </c>
      <c r="I62561" t="s">
        <v>29769</v>
      </c>
      <c r="J62561" t="s">
        <v>53002</v>
      </c>
      <c r="K62561" t="s">
        <v>22273</v>
      </c>
      <c r="L62561" t="s">
        <v>132</v>
      </c>
    </row>
    <row r="62562" spans="1:12" x14ac:dyDescent="0.45">
      <c r="A62562">
        <v>31320752</v>
      </c>
      <c r="B62562" t="s">
        <v>40044</v>
      </c>
      <c r="C62562">
        <v>1871744</v>
      </c>
      <c r="D62562" t="s">
        <v>14996</v>
      </c>
      <c r="E62562" t="s">
        <v>40045</v>
      </c>
      <c r="F62562" t="s">
        <v>314</v>
      </c>
      <c r="G62562">
        <v>55661352100</v>
      </c>
      <c r="H62562" t="s">
        <v>53003</v>
      </c>
      <c r="I62562" t="s">
        <v>53004</v>
      </c>
      <c r="J62562" t="s">
        <v>17851</v>
      </c>
      <c r="K62562" t="s">
        <v>3989</v>
      </c>
      <c r="L62562" t="s">
        <v>132</v>
      </c>
    </row>
    <row r="62563" spans="1:12" x14ac:dyDescent="0.45">
      <c r="A62563">
        <v>31320752</v>
      </c>
      <c r="B62563" t="s">
        <v>40044</v>
      </c>
      <c r="C62563">
        <v>1871744</v>
      </c>
      <c r="D62563" t="s">
        <v>14996</v>
      </c>
      <c r="E62563" t="s">
        <v>40045</v>
      </c>
      <c r="F62563" t="s">
        <v>314</v>
      </c>
      <c r="G62563">
        <v>7102659562</v>
      </c>
      <c r="H62563" t="s">
        <v>33633</v>
      </c>
      <c r="I62563" t="s">
        <v>33627</v>
      </c>
      <c r="J62563" t="s">
        <v>33634</v>
      </c>
      <c r="K62563" t="s">
        <v>4429</v>
      </c>
      <c r="L62563" t="s">
        <v>132</v>
      </c>
    </row>
    <row r="62564" spans="1:12" x14ac:dyDescent="0.45">
      <c r="A62564">
        <v>31320752</v>
      </c>
      <c r="B62564" t="s">
        <v>40044</v>
      </c>
      <c r="C62564">
        <v>1871744</v>
      </c>
      <c r="D62564" t="s">
        <v>14996</v>
      </c>
      <c r="E62564" t="s">
        <v>40045</v>
      </c>
      <c r="F62564" t="s">
        <v>314</v>
      </c>
      <c r="G62564">
        <v>57203625465</v>
      </c>
      <c r="H62564" t="s">
        <v>53005</v>
      </c>
      <c r="I62564" t="s">
        <v>53006</v>
      </c>
      <c r="J62564" t="s">
        <v>11194</v>
      </c>
      <c r="K62564" t="s">
        <v>70</v>
      </c>
      <c r="L62564" t="s">
        <v>132</v>
      </c>
    </row>
    <row r="62565" spans="1:12" x14ac:dyDescent="0.45">
      <c r="A62565">
        <v>31320752</v>
      </c>
      <c r="B62565" t="s">
        <v>40044</v>
      </c>
      <c r="C62565">
        <v>1871744</v>
      </c>
      <c r="D62565" t="s">
        <v>14996</v>
      </c>
      <c r="E62565" t="s">
        <v>40045</v>
      </c>
      <c r="F62565" t="s">
        <v>314</v>
      </c>
      <c r="G62565">
        <v>24554388900</v>
      </c>
      <c r="H62565" t="s">
        <v>53007</v>
      </c>
      <c r="I62565" t="s">
        <v>53008</v>
      </c>
      <c r="J62565" t="s">
        <v>1284</v>
      </c>
      <c r="K62565" t="s">
        <v>387</v>
      </c>
      <c r="L62565" t="s">
        <v>132</v>
      </c>
    </row>
    <row r="62566" spans="1:12" x14ac:dyDescent="0.45">
      <c r="A62566">
        <v>31320752</v>
      </c>
      <c r="B62566" t="s">
        <v>40044</v>
      </c>
      <c r="C62566">
        <v>1871744</v>
      </c>
      <c r="D62566" t="s">
        <v>14996</v>
      </c>
      <c r="E62566" t="s">
        <v>40045</v>
      </c>
      <c r="F62566" t="s">
        <v>314</v>
      </c>
      <c r="G62566">
        <v>55807402400</v>
      </c>
      <c r="H62566" t="s">
        <v>53009</v>
      </c>
      <c r="I62566" t="s">
        <v>53010</v>
      </c>
      <c r="J62566" t="s">
        <v>53011</v>
      </c>
      <c r="K62566" t="s">
        <v>361</v>
      </c>
      <c r="L62566" t="s">
        <v>132</v>
      </c>
    </row>
    <row r="62567" spans="1:12" x14ac:dyDescent="0.45">
      <c r="A62567">
        <v>31320752</v>
      </c>
      <c r="B62567" t="s">
        <v>40044</v>
      </c>
      <c r="C62567">
        <v>1871744</v>
      </c>
      <c r="D62567" t="s">
        <v>14996</v>
      </c>
      <c r="E62567" t="s">
        <v>40045</v>
      </c>
      <c r="F62567" t="s">
        <v>314</v>
      </c>
      <c r="G62567">
        <v>57194407007</v>
      </c>
      <c r="H62567" t="s">
        <v>53012</v>
      </c>
      <c r="I62567" t="s">
        <v>53013</v>
      </c>
      <c r="J62567" t="s">
        <v>3522</v>
      </c>
      <c r="K62567" t="s">
        <v>70</v>
      </c>
      <c r="L62567" t="s">
        <v>132</v>
      </c>
    </row>
    <row r="62568" spans="1:12" x14ac:dyDescent="0.45">
      <c r="A62568">
        <v>31320752</v>
      </c>
      <c r="B62568" t="s">
        <v>40044</v>
      </c>
      <c r="C62568">
        <v>1871744</v>
      </c>
      <c r="D62568" t="s">
        <v>14996</v>
      </c>
      <c r="E62568" t="s">
        <v>40045</v>
      </c>
      <c r="F62568" t="s">
        <v>314</v>
      </c>
      <c r="G62568">
        <v>57207308592</v>
      </c>
      <c r="H62568" t="s">
        <v>33631</v>
      </c>
      <c r="I62568" t="s">
        <v>8913</v>
      </c>
      <c r="J62568" t="s">
        <v>33632</v>
      </c>
      <c r="K62568" t="s">
        <v>392</v>
      </c>
      <c r="L62568" t="s">
        <v>132</v>
      </c>
    </row>
    <row r="62569" spans="1:12" x14ac:dyDescent="0.45">
      <c r="A62569">
        <v>31320752</v>
      </c>
      <c r="B62569" t="s">
        <v>40044</v>
      </c>
      <c r="C62569">
        <v>1871744</v>
      </c>
      <c r="D62569" t="s">
        <v>14996</v>
      </c>
      <c r="E62569" t="s">
        <v>40045</v>
      </c>
      <c r="F62569" t="s">
        <v>314</v>
      </c>
      <c r="G62569">
        <v>11141211000</v>
      </c>
      <c r="H62569" t="s">
        <v>53014</v>
      </c>
      <c r="I62569" t="s">
        <v>53015</v>
      </c>
      <c r="J62569" t="s">
        <v>88</v>
      </c>
      <c r="K62569" t="s">
        <v>89</v>
      </c>
      <c r="L62569" t="s">
        <v>132</v>
      </c>
    </row>
    <row r="62570" spans="1:12" x14ac:dyDescent="0.45">
      <c r="A62570">
        <v>31320757</v>
      </c>
      <c r="B62570" t="s">
        <v>52980</v>
      </c>
      <c r="C62570">
        <v>9363585</v>
      </c>
      <c r="D62570" t="s">
        <v>6363</v>
      </c>
      <c r="E62570" t="s">
        <v>40113</v>
      </c>
      <c r="F62570" t="s">
        <v>40114</v>
      </c>
      <c r="G62570">
        <v>57194040469</v>
      </c>
      <c r="H62570" t="s">
        <v>53016</v>
      </c>
      <c r="I62570" t="s">
        <v>10539</v>
      </c>
      <c r="J62570" t="s">
        <v>53017</v>
      </c>
      <c r="K62570" t="s">
        <v>1695</v>
      </c>
      <c r="L62570" t="s">
        <v>1630</v>
      </c>
    </row>
    <row r="62571" spans="1:12" x14ac:dyDescent="0.45">
      <c r="A62571">
        <v>31320757</v>
      </c>
      <c r="B62571" t="s">
        <v>40112</v>
      </c>
      <c r="C62571">
        <v>9363585</v>
      </c>
      <c r="D62571" t="s">
        <v>6363</v>
      </c>
      <c r="E62571" t="s">
        <v>40113</v>
      </c>
      <c r="F62571" t="s">
        <v>40114</v>
      </c>
      <c r="G62571">
        <v>57194040469</v>
      </c>
      <c r="H62571" t="s">
        <v>53016</v>
      </c>
      <c r="I62571" t="s">
        <v>10539</v>
      </c>
      <c r="J62571" t="s">
        <v>53017</v>
      </c>
      <c r="K62571" t="s">
        <v>1695</v>
      </c>
      <c r="L62571" t="s">
        <v>1630</v>
      </c>
    </row>
    <row r="62572" spans="1:12" x14ac:dyDescent="0.45">
      <c r="A62572">
        <v>31320757</v>
      </c>
      <c r="B62572" t="s">
        <v>52980</v>
      </c>
      <c r="C62572">
        <v>9363585</v>
      </c>
      <c r="D62572" t="s">
        <v>6363</v>
      </c>
      <c r="E62572" t="s">
        <v>40113</v>
      </c>
      <c r="F62572" t="s">
        <v>40114</v>
      </c>
      <c r="G62572">
        <v>57210119349</v>
      </c>
      <c r="H62572" t="s">
        <v>53018</v>
      </c>
      <c r="I62572" t="s">
        <v>53019</v>
      </c>
      <c r="J62572" t="s">
        <v>843</v>
      </c>
      <c r="K62572" t="s">
        <v>89</v>
      </c>
      <c r="L62572" t="s">
        <v>1630</v>
      </c>
    </row>
    <row r="62573" spans="1:12" x14ac:dyDescent="0.45">
      <c r="A62573">
        <v>31320757</v>
      </c>
      <c r="B62573" t="s">
        <v>40112</v>
      </c>
      <c r="C62573">
        <v>9363585</v>
      </c>
      <c r="D62573" t="s">
        <v>6363</v>
      </c>
      <c r="E62573" t="s">
        <v>40113</v>
      </c>
      <c r="F62573" t="s">
        <v>40114</v>
      </c>
      <c r="G62573">
        <v>57210119349</v>
      </c>
      <c r="H62573" t="s">
        <v>53018</v>
      </c>
      <c r="I62573" t="s">
        <v>53019</v>
      </c>
      <c r="J62573" t="s">
        <v>843</v>
      </c>
      <c r="K62573" t="s">
        <v>89</v>
      </c>
      <c r="L62573" t="s">
        <v>1630</v>
      </c>
    </row>
    <row r="62574" spans="1:12" x14ac:dyDescent="0.45">
      <c r="A62574">
        <v>31320757</v>
      </c>
      <c r="B62574" t="s">
        <v>52980</v>
      </c>
      <c r="C62574">
        <v>9363585</v>
      </c>
      <c r="D62574" t="s">
        <v>6363</v>
      </c>
      <c r="E62574" t="s">
        <v>40113</v>
      </c>
      <c r="F62574" t="s">
        <v>40114</v>
      </c>
      <c r="G62574">
        <v>55027483900</v>
      </c>
      <c r="H62574" t="s">
        <v>53020</v>
      </c>
      <c r="I62574" t="s">
        <v>53021</v>
      </c>
      <c r="J62574" t="s">
        <v>53022</v>
      </c>
      <c r="K62574" t="s">
        <v>31958</v>
      </c>
      <c r="L62574" t="s">
        <v>1938</v>
      </c>
    </row>
    <row r="62575" spans="1:12" x14ac:dyDescent="0.45">
      <c r="A62575">
        <v>31320757</v>
      </c>
      <c r="B62575" t="s">
        <v>40112</v>
      </c>
      <c r="C62575">
        <v>9363585</v>
      </c>
      <c r="D62575" t="s">
        <v>6363</v>
      </c>
      <c r="E62575" t="s">
        <v>40113</v>
      </c>
      <c r="F62575" t="s">
        <v>40114</v>
      </c>
      <c r="G62575">
        <v>55027483900</v>
      </c>
      <c r="H62575" t="s">
        <v>53020</v>
      </c>
      <c r="I62575" t="s">
        <v>53021</v>
      </c>
      <c r="J62575" t="s">
        <v>53022</v>
      </c>
      <c r="K62575" t="s">
        <v>31958</v>
      </c>
      <c r="L62575" t="s">
        <v>1938</v>
      </c>
    </row>
    <row r="62576" spans="1:12" x14ac:dyDescent="0.45">
      <c r="A62576">
        <v>31320757</v>
      </c>
      <c r="B62576" t="s">
        <v>52980</v>
      </c>
      <c r="C62576">
        <v>9363585</v>
      </c>
      <c r="D62576" t="s">
        <v>6363</v>
      </c>
      <c r="E62576" t="s">
        <v>40113</v>
      </c>
      <c r="F62576" t="s">
        <v>40114</v>
      </c>
      <c r="G62576">
        <v>56515134800</v>
      </c>
      <c r="H62576" t="s">
        <v>53023</v>
      </c>
      <c r="I62576" t="s">
        <v>53024</v>
      </c>
      <c r="J62576" t="s">
        <v>53025</v>
      </c>
      <c r="K62576" t="s">
        <v>1388</v>
      </c>
      <c r="L62576" t="s">
        <v>1630</v>
      </c>
    </row>
    <row r="62577" spans="1:12" x14ac:dyDescent="0.45">
      <c r="A62577">
        <v>31320757</v>
      </c>
      <c r="B62577" t="s">
        <v>40112</v>
      </c>
      <c r="C62577">
        <v>9363585</v>
      </c>
      <c r="D62577" t="s">
        <v>6363</v>
      </c>
      <c r="E62577" t="s">
        <v>40113</v>
      </c>
      <c r="F62577" t="s">
        <v>40114</v>
      </c>
      <c r="G62577">
        <v>56515134800</v>
      </c>
      <c r="H62577" t="s">
        <v>53023</v>
      </c>
      <c r="I62577" t="s">
        <v>53024</v>
      </c>
      <c r="J62577" t="s">
        <v>53025</v>
      </c>
      <c r="K62577" t="s">
        <v>1388</v>
      </c>
      <c r="L62577" t="s">
        <v>1630</v>
      </c>
    </row>
    <row r="62578" spans="1:12" x14ac:dyDescent="0.45">
      <c r="A62578">
        <v>31320757</v>
      </c>
      <c r="B62578" t="s">
        <v>52980</v>
      </c>
      <c r="C62578">
        <v>9363585</v>
      </c>
      <c r="D62578" t="s">
        <v>6363</v>
      </c>
      <c r="E62578" t="s">
        <v>40113</v>
      </c>
      <c r="F62578" t="s">
        <v>40114</v>
      </c>
      <c r="G62578">
        <v>57194412226</v>
      </c>
      <c r="H62578" t="s">
        <v>5721</v>
      </c>
      <c r="I62578" t="s">
        <v>447</v>
      </c>
      <c r="J62578" t="s">
        <v>52996</v>
      </c>
      <c r="K62578" t="s">
        <v>5709</v>
      </c>
      <c r="L62578" t="s">
        <v>1630</v>
      </c>
    </row>
    <row r="62579" spans="1:12" x14ac:dyDescent="0.45">
      <c r="A62579">
        <v>31320757</v>
      </c>
      <c r="B62579" t="s">
        <v>40112</v>
      </c>
      <c r="C62579">
        <v>9363585</v>
      </c>
      <c r="D62579" t="s">
        <v>6363</v>
      </c>
      <c r="E62579" t="s">
        <v>40113</v>
      </c>
      <c r="F62579" t="s">
        <v>40114</v>
      </c>
      <c r="G62579">
        <v>57194412226</v>
      </c>
      <c r="H62579" t="s">
        <v>5721</v>
      </c>
      <c r="I62579" t="s">
        <v>447</v>
      </c>
      <c r="J62579" t="s">
        <v>52996</v>
      </c>
      <c r="K62579" t="s">
        <v>5709</v>
      </c>
      <c r="L62579" t="s">
        <v>1630</v>
      </c>
    </row>
    <row r="62580" spans="1:12" x14ac:dyDescent="0.45">
      <c r="A62580">
        <v>31320757</v>
      </c>
      <c r="B62580" t="s">
        <v>52980</v>
      </c>
      <c r="C62580">
        <v>9363585</v>
      </c>
      <c r="D62580" t="s">
        <v>6363</v>
      </c>
      <c r="E62580" t="s">
        <v>40113</v>
      </c>
      <c r="F62580" t="s">
        <v>40114</v>
      </c>
      <c r="G62580">
        <v>8342418700</v>
      </c>
      <c r="H62580" t="s">
        <v>40125</v>
      </c>
      <c r="I62580" t="s">
        <v>6363</v>
      </c>
      <c r="J62580" t="s">
        <v>40126</v>
      </c>
      <c r="K62580" t="s">
        <v>3300</v>
      </c>
      <c r="L62580" t="s">
        <v>1630</v>
      </c>
    </row>
    <row r="62581" spans="1:12" x14ac:dyDescent="0.45">
      <c r="A62581">
        <v>31320757</v>
      </c>
      <c r="B62581" t="s">
        <v>40112</v>
      </c>
      <c r="C62581">
        <v>9363585</v>
      </c>
      <c r="D62581" t="s">
        <v>6363</v>
      </c>
      <c r="E62581" t="s">
        <v>40113</v>
      </c>
      <c r="F62581" t="s">
        <v>40114</v>
      </c>
      <c r="G62581">
        <v>8342418700</v>
      </c>
      <c r="H62581" t="s">
        <v>40125</v>
      </c>
      <c r="I62581" t="s">
        <v>6363</v>
      </c>
      <c r="J62581" t="s">
        <v>40126</v>
      </c>
      <c r="K62581" t="s">
        <v>3300</v>
      </c>
      <c r="L62581" t="s">
        <v>1630</v>
      </c>
    </row>
    <row r="62582" spans="1:12" x14ac:dyDescent="0.45">
      <c r="A62582">
        <v>31320757</v>
      </c>
      <c r="B62582" t="s">
        <v>52980</v>
      </c>
      <c r="C62582">
        <v>9363585</v>
      </c>
      <c r="D62582" t="s">
        <v>6363</v>
      </c>
      <c r="E62582" t="s">
        <v>40113</v>
      </c>
      <c r="F62582" t="s">
        <v>40114</v>
      </c>
      <c r="G62582">
        <v>56432208700</v>
      </c>
      <c r="H62582" t="s">
        <v>53026</v>
      </c>
      <c r="I62582" t="s">
        <v>15006</v>
      </c>
      <c r="J62582" t="s">
        <v>6791</v>
      </c>
      <c r="K62582" t="s">
        <v>3359</v>
      </c>
      <c r="L62582" t="s">
        <v>1630</v>
      </c>
    </row>
    <row r="62583" spans="1:12" x14ac:dyDescent="0.45">
      <c r="A62583">
        <v>31320757</v>
      </c>
      <c r="B62583" t="s">
        <v>40112</v>
      </c>
      <c r="C62583">
        <v>9363585</v>
      </c>
      <c r="D62583" t="s">
        <v>6363</v>
      </c>
      <c r="E62583" t="s">
        <v>40113</v>
      </c>
      <c r="F62583" t="s">
        <v>40114</v>
      </c>
      <c r="G62583">
        <v>56432208700</v>
      </c>
      <c r="H62583" t="s">
        <v>53026</v>
      </c>
      <c r="I62583" t="s">
        <v>15006</v>
      </c>
      <c r="J62583" t="s">
        <v>6791</v>
      </c>
      <c r="K62583" t="s">
        <v>3359</v>
      </c>
      <c r="L62583" t="s">
        <v>1630</v>
      </c>
    </row>
    <row r="62584" spans="1:12" x14ac:dyDescent="0.45">
      <c r="A62584">
        <v>31320757</v>
      </c>
      <c r="B62584" t="s">
        <v>52980</v>
      </c>
      <c r="C62584">
        <v>9363585</v>
      </c>
      <c r="D62584" t="s">
        <v>6363</v>
      </c>
      <c r="E62584" t="s">
        <v>40113</v>
      </c>
      <c r="F62584" t="s">
        <v>40114</v>
      </c>
      <c r="G62584">
        <v>56446971100</v>
      </c>
      <c r="H62584" t="s">
        <v>40127</v>
      </c>
      <c r="I62584" t="s">
        <v>40128</v>
      </c>
      <c r="J62584" t="s">
        <v>40129</v>
      </c>
      <c r="K62584" t="s">
        <v>100</v>
      </c>
      <c r="L62584" t="s">
        <v>1630</v>
      </c>
    </row>
    <row r="62585" spans="1:12" x14ac:dyDescent="0.45">
      <c r="A62585">
        <v>31320757</v>
      </c>
      <c r="B62585" t="s">
        <v>40112</v>
      </c>
      <c r="C62585">
        <v>9363585</v>
      </c>
      <c r="D62585" t="s">
        <v>6363</v>
      </c>
      <c r="E62585" t="s">
        <v>40113</v>
      </c>
      <c r="F62585" t="s">
        <v>40114</v>
      </c>
      <c r="G62585">
        <v>56446971100</v>
      </c>
      <c r="H62585" t="s">
        <v>40127</v>
      </c>
      <c r="I62585" t="s">
        <v>40128</v>
      </c>
      <c r="J62585" t="s">
        <v>40129</v>
      </c>
      <c r="K62585" t="s">
        <v>100</v>
      </c>
      <c r="L62585" t="s">
        <v>1630</v>
      </c>
    </row>
    <row r="62586" spans="1:12" x14ac:dyDescent="0.45">
      <c r="A62586">
        <v>31320757</v>
      </c>
      <c r="B62586" t="s">
        <v>52980</v>
      </c>
      <c r="C62586">
        <v>9363585</v>
      </c>
      <c r="D62586" t="s">
        <v>6363</v>
      </c>
      <c r="E62586" t="s">
        <v>40113</v>
      </c>
      <c r="F62586" t="s">
        <v>40114</v>
      </c>
      <c r="G62586">
        <v>6602135622</v>
      </c>
      <c r="H62586" t="s">
        <v>53027</v>
      </c>
      <c r="I62586" t="s">
        <v>53028</v>
      </c>
      <c r="J62586" t="s">
        <v>19710</v>
      </c>
      <c r="K62586" t="s">
        <v>1416</v>
      </c>
      <c r="L62586" t="s">
        <v>1938</v>
      </c>
    </row>
    <row r="62587" spans="1:12" x14ac:dyDescent="0.45">
      <c r="A62587">
        <v>31320757</v>
      </c>
      <c r="B62587" t="s">
        <v>40112</v>
      </c>
      <c r="C62587">
        <v>9363585</v>
      </c>
      <c r="D62587" t="s">
        <v>6363</v>
      </c>
      <c r="E62587" t="s">
        <v>40113</v>
      </c>
      <c r="F62587" t="s">
        <v>40114</v>
      </c>
      <c r="G62587">
        <v>6602135622</v>
      </c>
      <c r="H62587" t="s">
        <v>53027</v>
      </c>
      <c r="I62587" t="s">
        <v>53028</v>
      </c>
      <c r="J62587" t="s">
        <v>19710</v>
      </c>
      <c r="K62587" t="s">
        <v>1416</v>
      </c>
      <c r="L62587" t="s">
        <v>1938</v>
      </c>
    </row>
    <row r="62588" spans="1:12" x14ac:dyDescent="0.45">
      <c r="A62588">
        <v>31320757</v>
      </c>
      <c r="B62588" t="s">
        <v>52980</v>
      </c>
      <c r="C62588">
        <v>9363585</v>
      </c>
      <c r="D62588" t="s">
        <v>6363</v>
      </c>
      <c r="E62588" t="s">
        <v>40113</v>
      </c>
      <c r="F62588" t="s">
        <v>40114</v>
      </c>
      <c r="G62588">
        <v>6506882176</v>
      </c>
      <c r="H62588" t="s">
        <v>53029</v>
      </c>
      <c r="I62588" t="s">
        <v>53030</v>
      </c>
      <c r="J62588" t="s">
        <v>53031</v>
      </c>
      <c r="K62588" t="s">
        <v>5163</v>
      </c>
      <c r="L62588" t="s">
        <v>1630</v>
      </c>
    </row>
    <row r="62589" spans="1:12" x14ac:dyDescent="0.45">
      <c r="A62589">
        <v>31320757</v>
      </c>
      <c r="B62589" t="s">
        <v>40112</v>
      </c>
      <c r="C62589">
        <v>9363585</v>
      </c>
      <c r="D62589" t="s">
        <v>6363</v>
      </c>
      <c r="E62589" t="s">
        <v>40113</v>
      </c>
      <c r="F62589" t="s">
        <v>40114</v>
      </c>
      <c r="G62589">
        <v>6506882176</v>
      </c>
      <c r="H62589" t="s">
        <v>53029</v>
      </c>
      <c r="I62589" t="s">
        <v>53030</v>
      </c>
      <c r="J62589" t="s">
        <v>53031</v>
      </c>
      <c r="K62589" t="s">
        <v>5163</v>
      </c>
      <c r="L62589" t="s">
        <v>1630</v>
      </c>
    </row>
    <row r="62590" spans="1:12" x14ac:dyDescent="0.45">
      <c r="A62590">
        <v>31320757</v>
      </c>
      <c r="B62590" t="s">
        <v>52980</v>
      </c>
      <c r="C62590">
        <v>9363585</v>
      </c>
      <c r="D62590" t="s">
        <v>6363</v>
      </c>
      <c r="E62590" t="s">
        <v>40113</v>
      </c>
      <c r="F62590" t="s">
        <v>40114</v>
      </c>
      <c r="G62590">
        <v>57210114501</v>
      </c>
      <c r="H62590" t="s">
        <v>53032</v>
      </c>
      <c r="I62590" t="s">
        <v>53033</v>
      </c>
      <c r="J62590" t="s">
        <v>38629</v>
      </c>
      <c r="K62590" t="s">
        <v>3690</v>
      </c>
      <c r="L62590" t="s">
        <v>1630</v>
      </c>
    </row>
    <row r="62591" spans="1:12" x14ac:dyDescent="0.45">
      <c r="A62591">
        <v>31320757</v>
      </c>
      <c r="B62591" t="s">
        <v>40112</v>
      </c>
      <c r="C62591">
        <v>9363585</v>
      </c>
      <c r="D62591" t="s">
        <v>6363</v>
      </c>
      <c r="E62591" t="s">
        <v>40113</v>
      </c>
      <c r="F62591" t="s">
        <v>40114</v>
      </c>
      <c r="G62591">
        <v>57210114501</v>
      </c>
      <c r="H62591" t="s">
        <v>53032</v>
      </c>
      <c r="I62591" t="s">
        <v>53033</v>
      </c>
      <c r="J62591" t="s">
        <v>38629</v>
      </c>
      <c r="K62591" t="s">
        <v>3690</v>
      </c>
      <c r="L62591" t="s">
        <v>1630</v>
      </c>
    </row>
    <row r="62592" spans="1:12" x14ac:dyDescent="0.45">
      <c r="A62592">
        <v>31322866</v>
      </c>
      <c r="B62592" t="s">
        <v>22638</v>
      </c>
      <c r="C62592">
        <v>1869040</v>
      </c>
      <c r="D62592" t="s">
        <v>21732</v>
      </c>
      <c r="E62592" t="s">
        <v>22639</v>
      </c>
      <c r="F62592" t="s">
        <v>365</v>
      </c>
      <c r="G62592">
        <v>57210592060</v>
      </c>
      <c r="H62592" t="s">
        <v>53034</v>
      </c>
      <c r="I62592" t="s">
        <v>53035</v>
      </c>
      <c r="J62592" t="s">
        <v>53036</v>
      </c>
      <c r="K62592" t="s">
        <v>1247</v>
      </c>
      <c r="L62592" t="s">
        <v>255</v>
      </c>
    </row>
    <row r="62593" spans="1:12" x14ac:dyDescent="0.45">
      <c r="A62593">
        <v>31322866</v>
      </c>
      <c r="B62593" t="s">
        <v>22638</v>
      </c>
      <c r="C62593">
        <v>1869040</v>
      </c>
      <c r="D62593" t="s">
        <v>21732</v>
      </c>
      <c r="E62593" t="s">
        <v>22639</v>
      </c>
      <c r="F62593" t="s">
        <v>365</v>
      </c>
      <c r="G62593">
        <v>7102831086</v>
      </c>
      <c r="H62593" t="s">
        <v>27067</v>
      </c>
      <c r="I62593" t="s">
        <v>27065</v>
      </c>
      <c r="J62593" t="s">
        <v>9061</v>
      </c>
      <c r="K62593" t="s">
        <v>7551</v>
      </c>
      <c r="L62593" t="s">
        <v>255</v>
      </c>
    </row>
    <row r="62594" spans="1:12" x14ac:dyDescent="0.45">
      <c r="A62594">
        <v>31322866</v>
      </c>
      <c r="B62594" t="s">
        <v>22638</v>
      </c>
      <c r="C62594">
        <v>1869040</v>
      </c>
      <c r="D62594" t="s">
        <v>21732</v>
      </c>
      <c r="E62594" t="s">
        <v>22639</v>
      </c>
      <c r="F62594" t="s">
        <v>365</v>
      </c>
      <c r="G62594">
        <v>7005112284</v>
      </c>
      <c r="H62594" t="s">
        <v>22642</v>
      </c>
      <c r="I62594" t="s">
        <v>22643</v>
      </c>
      <c r="J62594" t="s">
        <v>10155</v>
      </c>
      <c r="K62594" t="s">
        <v>836</v>
      </c>
      <c r="L62594" t="s">
        <v>365</v>
      </c>
    </row>
    <row r="62595" spans="1:12" x14ac:dyDescent="0.45">
      <c r="A62595">
        <v>31322866</v>
      </c>
      <c r="B62595" t="s">
        <v>22638</v>
      </c>
      <c r="C62595">
        <v>1869040</v>
      </c>
      <c r="D62595" t="s">
        <v>21732</v>
      </c>
      <c r="E62595" t="s">
        <v>22639</v>
      </c>
      <c r="F62595" t="s">
        <v>365</v>
      </c>
      <c r="G62595">
        <v>57190837378</v>
      </c>
      <c r="H62595" t="s">
        <v>53037</v>
      </c>
      <c r="I62595" t="s">
        <v>53038</v>
      </c>
      <c r="J62595" t="s">
        <v>4241</v>
      </c>
      <c r="K62595" t="s">
        <v>1247</v>
      </c>
      <c r="L62595" t="s">
        <v>365</v>
      </c>
    </row>
    <row r="62596" spans="1:12" x14ac:dyDescent="0.45">
      <c r="A62596">
        <v>31322866</v>
      </c>
      <c r="B62596" t="s">
        <v>22638</v>
      </c>
      <c r="C62596">
        <v>1869040</v>
      </c>
      <c r="D62596" t="s">
        <v>21732</v>
      </c>
      <c r="E62596" t="s">
        <v>22639</v>
      </c>
      <c r="F62596" t="s">
        <v>365</v>
      </c>
      <c r="G62596">
        <v>16686671200</v>
      </c>
      <c r="H62596" t="s">
        <v>27074</v>
      </c>
      <c r="I62596" t="s">
        <v>27075</v>
      </c>
      <c r="J62596" t="s">
        <v>27076</v>
      </c>
      <c r="K62596" t="s">
        <v>420</v>
      </c>
      <c r="L62596" t="s">
        <v>255</v>
      </c>
    </row>
    <row r="62597" spans="1:12" x14ac:dyDescent="0.45">
      <c r="A62597">
        <v>31322866</v>
      </c>
      <c r="B62597" t="s">
        <v>22638</v>
      </c>
      <c r="C62597">
        <v>1869040</v>
      </c>
      <c r="D62597" t="s">
        <v>21732</v>
      </c>
      <c r="E62597" t="s">
        <v>22639</v>
      </c>
      <c r="F62597" t="s">
        <v>365</v>
      </c>
      <c r="G62597">
        <v>54891538800</v>
      </c>
      <c r="H62597" t="s">
        <v>34020</v>
      </c>
      <c r="I62597" t="s">
        <v>34021</v>
      </c>
      <c r="J62597" t="s">
        <v>53039</v>
      </c>
      <c r="K62597" t="s">
        <v>304</v>
      </c>
      <c r="L62597" t="s">
        <v>255</v>
      </c>
    </row>
    <row r="62598" spans="1:12" x14ac:dyDescent="0.45">
      <c r="A62598">
        <v>31322866</v>
      </c>
      <c r="B62598" t="s">
        <v>22638</v>
      </c>
      <c r="C62598">
        <v>1869040</v>
      </c>
      <c r="D62598" t="s">
        <v>21732</v>
      </c>
      <c r="E62598" t="s">
        <v>22639</v>
      </c>
      <c r="F62598" t="s">
        <v>365</v>
      </c>
      <c r="G62598">
        <v>7103037613</v>
      </c>
      <c r="H62598" t="s">
        <v>22640</v>
      </c>
      <c r="I62598" t="s">
        <v>21732</v>
      </c>
      <c r="J62598" t="s">
        <v>22641</v>
      </c>
      <c r="K62598" t="s">
        <v>2488</v>
      </c>
      <c r="L62598" t="s">
        <v>365</v>
      </c>
    </row>
    <row r="62599" spans="1:12" x14ac:dyDescent="0.45">
      <c r="A62599">
        <v>31323783</v>
      </c>
      <c r="B62599" t="s">
        <v>2702</v>
      </c>
      <c r="C62599">
        <v>2200444</v>
      </c>
      <c r="D62599" t="s">
        <v>2703</v>
      </c>
      <c r="E62599" t="s">
        <v>2704</v>
      </c>
      <c r="F62599" t="s">
        <v>2705</v>
      </c>
      <c r="G62599">
        <v>56469719100</v>
      </c>
      <c r="H62599" t="s">
        <v>53040</v>
      </c>
      <c r="I62599" t="s">
        <v>53041</v>
      </c>
      <c r="J62599" t="s">
        <v>2461</v>
      </c>
      <c r="K62599" t="s">
        <v>343</v>
      </c>
      <c r="L62599" t="s">
        <v>2709</v>
      </c>
    </row>
    <row r="62600" spans="1:12" x14ac:dyDescent="0.45">
      <c r="A62600">
        <v>31323783</v>
      </c>
      <c r="B62600" t="s">
        <v>2702</v>
      </c>
      <c r="C62600">
        <v>2200444</v>
      </c>
      <c r="D62600" t="s">
        <v>2703</v>
      </c>
      <c r="E62600" t="s">
        <v>2704</v>
      </c>
      <c r="F62600" t="s">
        <v>2705</v>
      </c>
      <c r="G62600">
        <v>7006597855</v>
      </c>
      <c r="H62600" t="s">
        <v>2707</v>
      </c>
      <c r="I62600" t="s">
        <v>2703</v>
      </c>
      <c r="J62600" t="s">
        <v>2708</v>
      </c>
      <c r="K62600" t="s">
        <v>49</v>
      </c>
      <c r="L62600" t="s">
        <v>2709</v>
      </c>
    </row>
    <row r="62601" spans="1:12" x14ac:dyDescent="0.45">
      <c r="A62601">
        <v>31324450</v>
      </c>
      <c r="B62601" t="s">
        <v>53042</v>
      </c>
      <c r="C62601">
        <v>10372225</v>
      </c>
      <c r="D62601" t="s">
        <v>53043</v>
      </c>
      <c r="E62601" t="s">
        <v>53044</v>
      </c>
      <c r="F62601" t="s">
        <v>873</v>
      </c>
      <c r="G62601">
        <v>57196059478</v>
      </c>
      <c r="H62601" t="s">
        <v>53045</v>
      </c>
      <c r="I62601" t="s">
        <v>13344</v>
      </c>
      <c r="J62601" t="s">
        <v>53046</v>
      </c>
      <c r="K62601" t="s">
        <v>9878</v>
      </c>
      <c r="L62601" t="s">
        <v>873</v>
      </c>
    </row>
    <row r="62602" spans="1:12" x14ac:dyDescent="0.45">
      <c r="A62602">
        <v>31324450</v>
      </c>
      <c r="B62602" t="s">
        <v>53042</v>
      </c>
      <c r="C62602">
        <v>10372225</v>
      </c>
      <c r="D62602" t="s">
        <v>53043</v>
      </c>
      <c r="E62602" t="s">
        <v>53044</v>
      </c>
      <c r="F62602" t="s">
        <v>873</v>
      </c>
      <c r="G62602">
        <v>57210567707</v>
      </c>
      <c r="H62602" t="s">
        <v>53047</v>
      </c>
      <c r="I62602" t="s">
        <v>53048</v>
      </c>
      <c r="J62602" t="s">
        <v>53049</v>
      </c>
      <c r="K62602" t="s">
        <v>1517</v>
      </c>
      <c r="L62602" t="s">
        <v>873</v>
      </c>
    </row>
    <row r="62603" spans="1:12" x14ac:dyDescent="0.45">
      <c r="A62603">
        <v>31324450</v>
      </c>
      <c r="B62603" t="s">
        <v>53042</v>
      </c>
      <c r="C62603">
        <v>10372225</v>
      </c>
      <c r="D62603" t="s">
        <v>53043</v>
      </c>
      <c r="E62603" t="s">
        <v>53044</v>
      </c>
      <c r="F62603" t="s">
        <v>873</v>
      </c>
      <c r="G62603">
        <v>23018124700</v>
      </c>
      <c r="H62603" t="s">
        <v>53050</v>
      </c>
      <c r="I62603" t="s">
        <v>53051</v>
      </c>
      <c r="J62603" t="s">
        <v>41721</v>
      </c>
      <c r="K62603" t="s">
        <v>29</v>
      </c>
      <c r="L62603" t="s">
        <v>873</v>
      </c>
    </row>
    <row r="62604" spans="1:12" x14ac:dyDescent="0.45">
      <c r="A62604">
        <v>31324450</v>
      </c>
      <c r="B62604" t="s">
        <v>53042</v>
      </c>
      <c r="C62604">
        <v>10372225</v>
      </c>
      <c r="D62604" t="s">
        <v>53043</v>
      </c>
      <c r="E62604" t="s">
        <v>53044</v>
      </c>
      <c r="F62604" t="s">
        <v>873</v>
      </c>
      <c r="G62604">
        <v>57199654612</v>
      </c>
      <c r="H62604" t="s">
        <v>21252</v>
      </c>
      <c r="I62604" t="s">
        <v>2108</v>
      </c>
      <c r="J62604" t="s">
        <v>53052</v>
      </c>
      <c r="K62604" t="s">
        <v>5030</v>
      </c>
      <c r="L62604" t="s">
        <v>873</v>
      </c>
    </row>
    <row r="62605" spans="1:12" x14ac:dyDescent="0.45">
      <c r="A62605">
        <v>31324450</v>
      </c>
      <c r="B62605" t="s">
        <v>53042</v>
      </c>
      <c r="C62605">
        <v>10372225</v>
      </c>
      <c r="D62605" t="s">
        <v>53043</v>
      </c>
      <c r="E62605" t="s">
        <v>53044</v>
      </c>
      <c r="F62605" t="s">
        <v>873</v>
      </c>
      <c r="G62605">
        <v>55230371500</v>
      </c>
      <c r="H62605" t="s">
        <v>53053</v>
      </c>
      <c r="I62605" t="s">
        <v>53043</v>
      </c>
      <c r="J62605" t="s">
        <v>46617</v>
      </c>
      <c r="K62605" t="s">
        <v>392</v>
      </c>
      <c r="L62605" t="s">
        <v>873</v>
      </c>
    </row>
    <row r="62606" spans="1:12" x14ac:dyDescent="0.45">
      <c r="A62606">
        <v>31324450</v>
      </c>
      <c r="B62606" t="s">
        <v>53042</v>
      </c>
      <c r="C62606">
        <v>10372225</v>
      </c>
      <c r="D62606" t="s">
        <v>53043</v>
      </c>
      <c r="E62606" t="s">
        <v>53044</v>
      </c>
      <c r="F62606" t="s">
        <v>873</v>
      </c>
      <c r="G62606">
        <v>56062720600</v>
      </c>
      <c r="H62606" t="s">
        <v>53054</v>
      </c>
      <c r="I62606" t="s">
        <v>53055</v>
      </c>
      <c r="J62606" t="s">
        <v>5296</v>
      </c>
      <c r="K62606" t="s">
        <v>1235</v>
      </c>
      <c r="L62606" t="s">
        <v>873</v>
      </c>
    </row>
    <row r="62607" spans="1:12" x14ac:dyDescent="0.45">
      <c r="A62607">
        <v>31324450</v>
      </c>
      <c r="B62607" t="s">
        <v>53042</v>
      </c>
      <c r="C62607">
        <v>10372225</v>
      </c>
      <c r="D62607" t="s">
        <v>53043</v>
      </c>
      <c r="E62607" t="s">
        <v>53044</v>
      </c>
      <c r="F62607" t="s">
        <v>873</v>
      </c>
      <c r="G62607">
        <v>57210553190</v>
      </c>
      <c r="H62607" t="s">
        <v>53056</v>
      </c>
      <c r="I62607" t="s">
        <v>53057</v>
      </c>
      <c r="J62607" t="s">
        <v>53058</v>
      </c>
      <c r="K62607" t="s">
        <v>2728</v>
      </c>
      <c r="L62607" t="s">
        <v>873</v>
      </c>
    </row>
    <row r="62608" spans="1:12" x14ac:dyDescent="0.45">
      <c r="A62608">
        <v>31324450</v>
      </c>
      <c r="B62608" t="s">
        <v>53042</v>
      </c>
      <c r="C62608">
        <v>10372225</v>
      </c>
      <c r="D62608" t="s">
        <v>53043</v>
      </c>
      <c r="E62608" t="s">
        <v>53044</v>
      </c>
      <c r="F62608" t="s">
        <v>873</v>
      </c>
      <c r="G62608">
        <v>8403725900</v>
      </c>
      <c r="H62608" t="s">
        <v>8479</v>
      </c>
      <c r="I62608" t="s">
        <v>8480</v>
      </c>
      <c r="J62608" t="s">
        <v>8481</v>
      </c>
      <c r="K62608" t="s">
        <v>70</v>
      </c>
      <c r="L62608" t="s">
        <v>873</v>
      </c>
    </row>
    <row r="62609" spans="1:12" x14ac:dyDescent="0.45">
      <c r="A62609">
        <v>31324450</v>
      </c>
      <c r="B62609" t="s">
        <v>53042</v>
      </c>
      <c r="C62609">
        <v>10372225</v>
      </c>
      <c r="D62609" t="s">
        <v>53043</v>
      </c>
      <c r="E62609" t="s">
        <v>53044</v>
      </c>
      <c r="F62609" t="s">
        <v>873</v>
      </c>
      <c r="G62609">
        <v>57192719572</v>
      </c>
      <c r="H62609" t="s">
        <v>53059</v>
      </c>
      <c r="I62609" t="s">
        <v>53060</v>
      </c>
      <c r="J62609" t="s">
        <v>4351</v>
      </c>
      <c r="K62609" t="s">
        <v>33</v>
      </c>
      <c r="L62609" t="s">
        <v>873</v>
      </c>
    </row>
    <row r="62610" spans="1:12" x14ac:dyDescent="0.45">
      <c r="A62610">
        <v>31325527</v>
      </c>
      <c r="B62610" t="s">
        <v>43211</v>
      </c>
      <c r="C62610">
        <v>1899520</v>
      </c>
      <c r="D62610" t="s">
        <v>43212</v>
      </c>
      <c r="E62610" t="s">
        <v>43213</v>
      </c>
      <c r="F62610" t="s">
        <v>4543</v>
      </c>
      <c r="G62610">
        <v>6603118556</v>
      </c>
      <c r="H62610" t="s">
        <v>53061</v>
      </c>
      <c r="I62610" t="s">
        <v>43212</v>
      </c>
      <c r="J62610" t="s">
        <v>53062</v>
      </c>
      <c r="K62610" t="s">
        <v>1521</v>
      </c>
      <c r="L62610" t="s">
        <v>4543</v>
      </c>
    </row>
    <row r="62611" spans="1:12" x14ac:dyDescent="0.45">
      <c r="A62611">
        <v>31325527</v>
      </c>
      <c r="B62611" t="s">
        <v>43211</v>
      </c>
      <c r="C62611">
        <v>1899520</v>
      </c>
      <c r="D62611" t="s">
        <v>43212</v>
      </c>
      <c r="E62611" t="s">
        <v>43213</v>
      </c>
      <c r="F62611" t="s">
        <v>4543</v>
      </c>
      <c r="G62611">
        <v>57193109497</v>
      </c>
      <c r="H62611" t="s">
        <v>53063</v>
      </c>
      <c r="I62611" t="s">
        <v>9204</v>
      </c>
      <c r="J62611" t="s">
        <v>6327</v>
      </c>
      <c r="K62611" t="s">
        <v>1456</v>
      </c>
      <c r="L62611" t="s">
        <v>4543</v>
      </c>
    </row>
    <row r="62612" spans="1:12" x14ac:dyDescent="0.45">
      <c r="A62612">
        <v>31325686</v>
      </c>
      <c r="B62612" t="s">
        <v>25470</v>
      </c>
      <c r="C62612">
        <v>2105494</v>
      </c>
      <c r="D62612" t="s">
        <v>25471</v>
      </c>
      <c r="E62612" t="s">
        <v>25472</v>
      </c>
      <c r="F62612" t="s">
        <v>314</v>
      </c>
      <c r="G62612">
        <v>6701497669</v>
      </c>
      <c r="H62612" t="s">
        <v>29579</v>
      </c>
      <c r="I62612" t="s">
        <v>29572</v>
      </c>
      <c r="J62612" t="s">
        <v>29580</v>
      </c>
      <c r="K62612" t="s">
        <v>97</v>
      </c>
      <c r="L62612" t="s">
        <v>2800</v>
      </c>
    </row>
    <row r="62613" spans="1:12" x14ac:dyDescent="0.45">
      <c r="A62613">
        <v>31325686</v>
      </c>
      <c r="B62613" t="s">
        <v>25470</v>
      </c>
      <c r="C62613">
        <v>2105494</v>
      </c>
      <c r="D62613" t="s">
        <v>25471</v>
      </c>
      <c r="E62613" t="s">
        <v>25472</v>
      </c>
      <c r="F62613" t="s">
        <v>314</v>
      </c>
      <c r="G62613">
        <v>56527048300</v>
      </c>
      <c r="H62613" t="s">
        <v>53064</v>
      </c>
      <c r="I62613" t="s">
        <v>53065</v>
      </c>
      <c r="J62613" t="s">
        <v>53066</v>
      </c>
      <c r="K62613" t="s">
        <v>405</v>
      </c>
      <c r="L62613" t="s">
        <v>936</v>
      </c>
    </row>
    <row r="62614" spans="1:12" x14ac:dyDescent="0.45">
      <c r="A62614">
        <v>31325686</v>
      </c>
      <c r="B62614" t="s">
        <v>25470</v>
      </c>
      <c r="C62614">
        <v>2105494</v>
      </c>
      <c r="D62614" t="s">
        <v>25471</v>
      </c>
      <c r="E62614" t="s">
        <v>25472</v>
      </c>
      <c r="F62614" t="s">
        <v>314</v>
      </c>
      <c r="G62614">
        <v>57191833645</v>
      </c>
      <c r="H62614" t="s">
        <v>53067</v>
      </c>
      <c r="I62614" t="s">
        <v>53068</v>
      </c>
      <c r="J62614" t="s">
        <v>53069</v>
      </c>
      <c r="K62614" t="s">
        <v>2290</v>
      </c>
      <c r="L62614" t="s">
        <v>936</v>
      </c>
    </row>
    <row r="62615" spans="1:12" x14ac:dyDescent="0.45">
      <c r="A62615">
        <v>31325686</v>
      </c>
      <c r="B62615" t="s">
        <v>25470</v>
      </c>
      <c r="C62615">
        <v>2105494</v>
      </c>
      <c r="D62615" t="s">
        <v>25471</v>
      </c>
      <c r="E62615" t="s">
        <v>25472</v>
      </c>
      <c r="F62615" t="s">
        <v>314</v>
      </c>
      <c r="G62615">
        <v>7007039292</v>
      </c>
      <c r="H62615" t="s">
        <v>25473</v>
      </c>
      <c r="I62615" t="s">
        <v>25471</v>
      </c>
      <c r="J62615" t="s">
        <v>25474</v>
      </c>
      <c r="K62615" t="s">
        <v>213</v>
      </c>
      <c r="L62615" t="s">
        <v>936</v>
      </c>
    </row>
    <row r="62616" spans="1:12" x14ac:dyDescent="0.45">
      <c r="A62616">
        <v>31325921</v>
      </c>
      <c r="B62616" t="s">
        <v>41427</v>
      </c>
      <c r="C62616">
        <v>9424839</v>
      </c>
      <c r="D62616" t="s">
        <v>41428</v>
      </c>
      <c r="E62616" t="s">
        <v>41429</v>
      </c>
      <c r="F62616" t="s">
        <v>269</v>
      </c>
      <c r="G62616">
        <v>22976864200</v>
      </c>
      <c r="H62616" t="s">
        <v>41432</v>
      </c>
      <c r="I62616" t="s">
        <v>41428</v>
      </c>
      <c r="J62616" t="s">
        <v>47093</v>
      </c>
      <c r="K62616" t="s">
        <v>559</v>
      </c>
      <c r="L62616" t="s">
        <v>269</v>
      </c>
    </row>
    <row r="62617" spans="1:12" x14ac:dyDescent="0.45">
      <c r="A62617">
        <v>31325921</v>
      </c>
      <c r="B62617" t="s">
        <v>41427</v>
      </c>
      <c r="C62617">
        <v>9424839</v>
      </c>
      <c r="D62617" t="s">
        <v>41428</v>
      </c>
      <c r="E62617" t="s">
        <v>41429</v>
      </c>
      <c r="F62617" t="s">
        <v>269</v>
      </c>
      <c r="G62617">
        <v>57203055744</v>
      </c>
      <c r="H62617" t="s">
        <v>53070</v>
      </c>
      <c r="I62617" t="s">
        <v>40254</v>
      </c>
      <c r="J62617" t="s">
        <v>53071</v>
      </c>
      <c r="K62617" t="s">
        <v>213</v>
      </c>
      <c r="L62617" t="s">
        <v>269</v>
      </c>
    </row>
    <row r="62618" spans="1:12" x14ac:dyDescent="0.45">
      <c r="A62618">
        <v>31325921</v>
      </c>
      <c r="B62618" t="s">
        <v>41427</v>
      </c>
      <c r="C62618">
        <v>9424839</v>
      </c>
      <c r="D62618" t="s">
        <v>41428</v>
      </c>
      <c r="E62618" t="s">
        <v>41429</v>
      </c>
      <c r="F62618" t="s">
        <v>269</v>
      </c>
      <c r="G62618">
        <v>57209882516</v>
      </c>
      <c r="H62618" t="s">
        <v>53072</v>
      </c>
      <c r="I62618" t="s">
        <v>2494</v>
      </c>
      <c r="J62618" t="s">
        <v>53073</v>
      </c>
      <c r="K62618" t="s">
        <v>2792</v>
      </c>
      <c r="L62618" t="s">
        <v>269</v>
      </c>
    </row>
    <row r="62619" spans="1:12" x14ac:dyDescent="0.45">
      <c r="A62619">
        <v>31327508</v>
      </c>
      <c r="B62619" t="s">
        <v>25942</v>
      </c>
      <c r="C62619">
        <v>1887623</v>
      </c>
      <c r="D62619" t="s">
        <v>25943</v>
      </c>
      <c r="E62619" t="s">
        <v>25944</v>
      </c>
      <c r="F62619" t="s">
        <v>60</v>
      </c>
      <c r="G62619">
        <v>7402666880</v>
      </c>
      <c r="H62619" t="s">
        <v>50807</v>
      </c>
      <c r="I62619" t="s">
        <v>6290</v>
      </c>
      <c r="J62619" t="s">
        <v>1802</v>
      </c>
      <c r="K62619" t="s">
        <v>1803</v>
      </c>
      <c r="L62619" t="s">
        <v>1691</v>
      </c>
    </row>
    <row r="62620" spans="1:12" x14ac:dyDescent="0.45">
      <c r="A62620">
        <v>31327508</v>
      </c>
      <c r="B62620" t="s">
        <v>25942</v>
      </c>
      <c r="C62620">
        <v>1887623</v>
      </c>
      <c r="D62620" t="s">
        <v>25943</v>
      </c>
      <c r="E62620" t="s">
        <v>25944</v>
      </c>
      <c r="F62620" t="s">
        <v>60</v>
      </c>
      <c r="G62620">
        <v>57203412476</v>
      </c>
      <c r="H62620" t="s">
        <v>53074</v>
      </c>
      <c r="I62620" t="s">
        <v>53075</v>
      </c>
      <c r="J62620" t="s">
        <v>24198</v>
      </c>
      <c r="K62620" t="s">
        <v>1341</v>
      </c>
      <c r="L62620" t="s">
        <v>1691</v>
      </c>
    </row>
    <row r="62621" spans="1:12" x14ac:dyDescent="0.45">
      <c r="A62621">
        <v>31327508</v>
      </c>
      <c r="B62621" t="s">
        <v>25942</v>
      </c>
      <c r="C62621">
        <v>1887623</v>
      </c>
      <c r="D62621" t="s">
        <v>25943</v>
      </c>
      <c r="E62621" t="s">
        <v>25944</v>
      </c>
      <c r="F62621" t="s">
        <v>60</v>
      </c>
      <c r="G62621">
        <v>14049596200</v>
      </c>
      <c r="H62621" t="s">
        <v>53076</v>
      </c>
      <c r="I62621" t="s">
        <v>7112</v>
      </c>
      <c r="J62621" t="s">
        <v>53077</v>
      </c>
      <c r="K62621" t="s">
        <v>3694</v>
      </c>
      <c r="L62621" t="s">
        <v>1691</v>
      </c>
    </row>
    <row r="62622" spans="1:12" x14ac:dyDescent="0.45">
      <c r="A62622">
        <v>31327508</v>
      </c>
      <c r="B62622" t="s">
        <v>25942</v>
      </c>
      <c r="C62622">
        <v>1887623</v>
      </c>
      <c r="D62622" t="s">
        <v>25943</v>
      </c>
      <c r="E62622" t="s">
        <v>25944</v>
      </c>
      <c r="F62622" t="s">
        <v>60</v>
      </c>
      <c r="G62622">
        <v>57201493378</v>
      </c>
      <c r="H62622" t="s">
        <v>53078</v>
      </c>
      <c r="I62622" t="s">
        <v>53079</v>
      </c>
      <c r="J62622" t="s">
        <v>1416</v>
      </c>
      <c r="K62622" t="s">
        <v>1416</v>
      </c>
      <c r="L62622" t="s">
        <v>1691</v>
      </c>
    </row>
    <row r="62623" spans="1:12" x14ac:dyDescent="0.45">
      <c r="A62623">
        <v>31327508</v>
      </c>
      <c r="B62623" t="s">
        <v>25942</v>
      </c>
      <c r="C62623">
        <v>1887623</v>
      </c>
      <c r="D62623" t="s">
        <v>25943</v>
      </c>
      <c r="E62623" t="s">
        <v>25944</v>
      </c>
      <c r="F62623" t="s">
        <v>60</v>
      </c>
      <c r="G62623">
        <v>55628579216</v>
      </c>
      <c r="H62623" t="s">
        <v>32099</v>
      </c>
      <c r="I62623" t="s">
        <v>32100</v>
      </c>
      <c r="J62623" t="s">
        <v>5576</v>
      </c>
      <c r="K62623" t="s">
        <v>4174</v>
      </c>
      <c r="L62623" t="s">
        <v>3992</v>
      </c>
    </row>
    <row r="62624" spans="1:12" x14ac:dyDescent="0.45">
      <c r="A62624">
        <v>31327508</v>
      </c>
      <c r="B62624" t="s">
        <v>25942</v>
      </c>
      <c r="C62624">
        <v>1887623</v>
      </c>
      <c r="D62624" t="s">
        <v>25943</v>
      </c>
      <c r="E62624" t="s">
        <v>25944</v>
      </c>
      <c r="F62624" t="s">
        <v>60</v>
      </c>
      <c r="G62624">
        <v>57193901061</v>
      </c>
      <c r="H62624" t="s">
        <v>53080</v>
      </c>
      <c r="I62624" t="s">
        <v>53081</v>
      </c>
      <c r="J62624" t="s">
        <v>6887</v>
      </c>
      <c r="K62624" t="s">
        <v>36</v>
      </c>
      <c r="L62624" t="s">
        <v>1691</v>
      </c>
    </row>
    <row r="62625" spans="1:12" x14ac:dyDescent="0.45">
      <c r="A62625">
        <v>31327508</v>
      </c>
      <c r="B62625" t="s">
        <v>25942</v>
      </c>
      <c r="C62625">
        <v>1887623</v>
      </c>
      <c r="D62625" t="s">
        <v>25943</v>
      </c>
      <c r="E62625" t="s">
        <v>25944</v>
      </c>
      <c r="F62625" t="s">
        <v>60</v>
      </c>
      <c r="G62625">
        <v>57201029125</v>
      </c>
      <c r="H62625" t="s">
        <v>53082</v>
      </c>
      <c r="I62625" t="s">
        <v>1503</v>
      </c>
      <c r="J62625" t="s">
        <v>44333</v>
      </c>
      <c r="K62625" t="s">
        <v>104</v>
      </c>
      <c r="L62625" t="s">
        <v>53083</v>
      </c>
    </row>
    <row r="62626" spans="1:12" x14ac:dyDescent="0.45">
      <c r="A62626">
        <v>31327508</v>
      </c>
      <c r="B62626" t="s">
        <v>25942</v>
      </c>
      <c r="C62626">
        <v>1887623</v>
      </c>
      <c r="D62626" t="s">
        <v>25943</v>
      </c>
      <c r="E62626" t="s">
        <v>25944</v>
      </c>
      <c r="F62626" t="s">
        <v>60</v>
      </c>
      <c r="G62626">
        <v>7006752703</v>
      </c>
      <c r="H62626" t="s">
        <v>53084</v>
      </c>
      <c r="I62626" t="s">
        <v>53085</v>
      </c>
      <c r="J62626" t="s">
        <v>23802</v>
      </c>
      <c r="K62626" t="s">
        <v>1456</v>
      </c>
      <c r="L62626" t="s">
        <v>132</v>
      </c>
    </row>
    <row r="62627" spans="1:12" x14ac:dyDescent="0.45">
      <c r="A62627">
        <v>31327508</v>
      </c>
      <c r="B62627" t="s">
        <v>25942</v>
      </c>
      <c r="C62627">
        <v>1887623</v>
      </c>
      <c r="D62627" t="s">
        <v>25943</v>
      </c>
      <c r="E62627" t="s">
        <v>25944</v>
      </c>
      <c r="F62627" t="s">
        <v>60</v>
      </c>
      <c r="G62627">
        <v>55543766400</v>
      </c>
      <c r="H62627" t="s">
        <v>53086</v>
      </c>
      <c r="I62627" t="s">
        <v>53087</v>
      </c>
      <c r="J62627" t="s">
        <v>36</v>
      </c>
      <c r="K62627" t="s">
        <v>36</v>
      </c>
      <c r="L62627" t="s">
        <v>1691</v>
      </c>
    </row>
    <row r="62628" spans="1:12" x14ac:dyDescent="0.45">
      <c r="A62628">
        <v>31327508</v>
      </c>
      <c r="B62628" t="s">
        <v>25942</v>
      </c>
      <c r="C62628">
        <v>1887623</v>
      </c>
      <c r="D62628" t="s">
        <v>25943</v>
      </c>
      <c r="E62628" t="s">
        <v>25944</v>
      </c>
      <c r="F62628" t="s">
        <v>60</v>
      </c>
      <c r="G62628">
        <v>26633742800</v>
      </c>
      <c r="H62628" t="s">
        <v>53088</v>
      </c>
      <c r="I62628" t="s">
        <v>53089</v>
      </c>
      <c r="J62628" t="s">
        <v>53090</v>
      </c>
      <c r="K62628" t="s">
        <v>420</v>
      </c>
      <c r="L62628" t="s">
        <v>1691</v>
      </c>
    </row>
    <row r="62629" spans="1:12" x14ac:dyDescent="0.45">
      <c r="A62629">
        <v>31327508</v>
      </c>
      <c r="B62629" t="s">
        <v>25942</v>
      </c>
      <c r="C62629">
        <v>1887623</v>
      </c>
      <c r="D62629" t="s">
        <v>25943</v>
      </c>
      <c r="E62629" t="s">
        <v>25944</v>
      </c>
      <c r="F62629" t="s">
        <v>60</v>
      </c>
      <c r="G62629">
        <v>51565835000</v>
      </c>
      <c r="H62629" t="s">
        <v>53091</v>
      </c>
      <c r="I62629" t="s">
        <v>51980</v>
      </c>
      <c r="J62629" t="s">
        <v>53092</v>
      </c>
      <c r="K62629" t="s">
        <v>708</v>
      </c>
      <c r="L62629" t="s">
        <v>1691</v>
      </c>
    </row>
    <row r="62630" spans="1:12" x14ac:dyDescent="0.45">
      <c r="A62630">
        <v>31327508</v>
      </c>
      <c r="B62630" t="s">
        <v>25942</v>
      </c>
      <c r="C62630">
        <v>1887623</v>
      </c>
      <c r="D62630" t="s">
        <v>25943</v>
      </c>
      <c r="E62630" t="s">
        <v>25944</v>
      </c>
      <c r="F62630" t="s">
        <v>60</v>
      </c>
      <c r="G62630">
        <v>57191587957</v>
      </c>
      <c r="H62630" t="s">
        <v>53093</v>
      </c>
      <c r="I62630" t="s">
        <v>53094</v>
      </c>
      <c r="J62630" t="s">
        <v>1075</v>
      </c>
      <c r="K62630" t="s">
        <v>307</v>
      </c>
      <c r="L62630" t="s">
        <v>1691</v>
      </c>
    </row>
    <row r="62631" spans="1:12" x14ac:dyDescent="0.45">
      <c r="A62631">
        <v>31327508</v>
      </c>
      <c r="B62631" t="s">
        <v>25942</v>
      </c>
      <c r="C62631">
        <v>1887623</v>
      </c>
      <c r="D62631" t="s">
        <v>25943</v>
      </c>
      <c r="E62631" t="s">
        <v>25944</v>
      </c>
      <c r="F62631" t="s">
        <v>60</v>
      </c>
      <c r="G62631">
        <v>6604049752</v>
      </c>
      <c r="H62631" t="s">
        <v>53095</v>
      </c>
      <c r="I62631" t="s">
        <v>53096</v>
      </c>
      <c r="J62631" t="s">
        <v>7813</v>
      </c>
      <c r="K62631" t="s">
        <v>4076</v>
      </c>
      <c r="L62631" t="s">
        <v>53097</v>
      </c>
    </row>
    <row r="62632" spans="1:12" x14ac:dyDescent="0.45">
      <c r="A62632">
        <v>31327508</v>
      </c>
      <c r="B62632" t="s">
        <v>25942</v>
      </c>
      <c r="C62632">
        <v>1887623</v>
      </c>
      <c r="D62632" t="s">
        <v>25943</v>
      </c>
      <c r="E62632" t="s">
        <v>25944</v>
      </c>
      <c r="F62632" t="s">
        <v>60</v>
      </c>
      <c r="G62632">
        <v>7201540406</v>
      </c>
      <c r="H62632" t="s">
        <v>109</v>
      </c>
      <c r="I62632" t="s">
        <v>110</v>
      </c>
      <c r="J62632" t="s">
        <v>3106</v>
      </c>
      <c r="K62632" t="s">
        <v>477</v>
      </c>
      <c r="L62632" t="s">
        <v>1691</v>
      </c>
    </row>
    <row r="62633" spans="1:12" x14ac:dyDescent="0.45">
      <c r="A62633">
        <v>31327508</v>
      </c>
      <c r="B62633" t="s">
        <v>25942</v>
      </c>
      <c r="C62633">
        <v>1887623</v>
      </c>
      <c r="D62633" t="s">
        <v>25943</v>
      </c>
      <c r="E62633" t="s">
        <v>25944</v>
      </c>
      <c r="F62633" t="s">
        <v>60</v>
      </c>
      <c r="G62633">
        <v>15044473800</v>
      </c>
      <c r="H62633" t="s">
        <v>53098</v>
      </c>
      <c r="I62633" t="s">
        <v>53099</v>
      </c>
      <c r="J62633" t="s">
        <v>43697</v>
      </c>
      <c r="K62633" t="s">
        <v>3694</v>
      </c>
      <c r="L62633" t="s">
        <v>1691</v>
      </c>
    </row>
    <row r="62634" spans="1:12" x14ac:dyDescent="0.45">
      <c r="A62634">
        <v>31327508</v>
      </c>
      <c r="B62634" t="s">
        <v>25942</v>
      </c>
      <c r="C62634">
        <v>1887623</v>
      </c>
      <c r="D62634" t="s">
        <v>25943</v>
      </c>
      <c r="E62634" t="s">
        <v>25944</v>
      </c>
      <c r="F62634" t="s">
        <v>60</v>
      </c>
      <c r="G62634">
        <v>7004428275</v>
      </c>
      <c r="H62634" t="s">
        <v>53100</v>
      </c>
      <c r="I62634" t="s">
        <v>53101</v>
      </c>
      <c r="J62634" t="s">
        <v>4250</v>
      </c>
      <c r="K62634" t="s">
        <v>205</v>
      </c>
      <c r="L62634" t="s">
        <v>1691</v>
      </c>
    </row>
    <row r="62635" spans="1:12" x14ac:dyDescent="0.45">
      <c r="A62635">
        <v>31327508</v>
      </c>
      <c r="B62635" t="s">
        <v>25942</v>
      </c>
      <c r="C62635">
        <v>1887623</v>
      </c>
      <c r="D62635" t="s">
        <v>25943</v>
      </c>
      <c r="E62635" t="s">
        <v>25944</v>
      </c>
      <c r="F62635" t="s">
        <v>60</v>
      </c>
      <c r="G62635">
        <v>57201072233</v>
      </c>
      <c r="H62635" t="s">
        <v>53102</v>
      </c>
      <c r="I62635" t="s">
        <v>11001</v>
      </c>
      <c r="J62635" t="s">
        <v>53103</v>
      </c>
      <c r="K62635" t="s">
        <v>36</v>
      </c>
      <c r="L62635" t="s">
        <v>1691</v>
      </c>
    </row>
    <row r="62636" spans="1:12" x14ac:dyDescent="0.45">
      <c r="A62636">
        <v>31327508</v>
      </c>
      <c r="B62636" t="s">
        <v>25942</v>
      </c>
      <c r="C62636">
        <v>1887623</v>
      </c>
      <c r="D62636" t="s">
        <v>25943</v>
      </c>
      <c r="E62636" t="s">
        <v>25944</v>
      </c>
      <c r="F62636" t="s">
        <v>60</v>
      </c>
      <c r="G62636">
        <v>6504172233</v>
      </c>
      <c r="H62636" t="s">
        <v>53104</v>
      </c>
      <c r="I62636" t="s">
        <v>53105</v>
      </c>
      <c r="J62636" t="s">
        <v>53106</v>
      </c>
      <c r="K62636" t="s">
        <v>100</v>
      </c>
      <c r="L62636" t="s">
        <v>60</v>
      </c>
    </row>
    <row r="62637" spans="1:12" x14ac:dyDescent="0.45">
      <c r="A62637">
        <v>31327508</v>
      </c>
      <c r="B62637" t="s">
        <v>25942</v>
      </c>
      <c r="C62637">
        <v>1887623</v>
      </c>
      <c r="D62637" t="s">
        <v>25943</v>
      </c>
      <c r="E62637" t="s">
        <v>25944</v>
      </c>
      <c r="F62637" t="s">
        <v>60</v>
      </c>
      <c r="G62637">
        <v>57207246586</v>
      </c>
      <c r="H62637" t="s">
        <v>53107</v>
      </c>
      <c r="I62637" t="s">
        <v>10467</v>
      </c>
      <c r="J62637" t="s">
        <v>1465</v>
      </c>
      <c r="K62637" t="s">
        <v>108</v>
      </c>
      <c r="L62637" t="s">
        <v>1691</v>
      </c>
    </row>
    <row r="62638" spans="1:12" x14ac:dyDescent="0.45">
      <c r="A62638">
        <v>31327508</v>
      </c>
      <c r="B62638" t="s">
        <v>25942</v>
      </c>
      <c r="C62638">
        <v>1887623</v>
      </c>
      <c r="D62638" t="s">
        <v>25943</v>
      </c>
      <c r="E62638" t="s">
        <v>25944</v>
      </c>
      <c r="F62638" t="s">
        <v>60</v>
      </c>
      <c r="G62638">
        <v>57202569569</v>
      </c>
      <c r="H62638" t="s">
        <v>53108</v>
      </c>
      <c r="I62638" t="s">
        <v>37154</v>
      </c>
      <c r="J62638" t="s">
        <v>53109</v>
      </c>
      <c r="K62638" t="s">
        <v>15137</v>
      </c>
      <c r="L62638" t="s">
        <v>1691</v>
      </c>
    </row>
    <row r="62639" spans="1:12" x14ac:dyDescent="0.45">
      <c r="A62639">
        <v>31327508</v>
      </c>
      <c r="B62639" t="s">
        <v>25942</v>
      </c>
      <c r="C62639">
        <v>1887623</v>
      </c>
      <c r="D62639" t="s">
        <v>25943</v>
      </c>
      <c r="E62639" t="s">
        <v>25944</v>
      </c>
      <c r="F62639" t="s">
        <v>60</v>
      </c>
      <c r="G62639">
        <v>57191573526</v>
      </c>
      <c r="H62639" t="s">
        <v>53110</v>
      </c>
      <c r="I62639" t="s">
        <v>53111</v>
      </c>
      <c r="J62639" t="s">
        <v>53112</v>
      </c>
      <c r="K62639" t="s">
        <v>804</v>
      </c>
      <c r="L62639" t="s">
        <v>1691</v>
      </c>
    </row>
    <row r="62640" spans="1:12" x14ac:dyDescent="0.45">
      <c r="A62640">
        <v>31327508</v>
      </c>
      <c r="B62640" t="s">
        <v>25942</v>
      </c>
      <c r="C62640">
        <v>1887623</v>
      </c>
      <c r="D62640" t="s">
        <v>25943</v>
      </c>
      <c r="E62640" t="s">
        <v>25944</v>
      </c>
      <c r="F62640" t="s">
        <v>60</v>
      </c>
      <c r="G62640">
        <v>56007257700</v>
      </c>
      <c r="H62640" t="s">
        <v>53113</v>
      </c>
      <c r="I62640" t="s">
        <v>53114</v>
      </c>
      <c r="J62640" t="s">
        <v>53115</v>
      </c>
      <c r="K62640" t="s">
        <v>5030</v>
      </c>
      <c r="L62640" t="s">
        <v>1691</v>
      </c>
    </row>
    <row r="62641" spans="1:12" x14ac:dyDescent="0.45">
      <c r="A62641">
        <v>31327508</v>
      </c>
      <c r="B62641" t="s">
        <v>25942</v>
      </c>
      <c r="C62641">
        <v>1887623</v>
      </c>
      <c r="D62641" t="s">
        <v>25943</v>
      </c>
      <c r="E62641" t="s">
        <v>25944</v>
      </c>
      <c r="F62641" t="s">
        <v>60</v>
      </c>
      <c r="G62641">
        <v>55475132300</v>
      </c>
      <c r="H62641" t="s">
        <v>8228</v>
      </c>
      <c r="I62641" t="s">
        <v>3467</v>
      </c>
      <c r="J62641" t="s">
        <v>24088</v>
      </c>
      <c r="K62641" t="s">
        <v>2095</v>
      </c>
      <c r="L62641" t="s">
        <v>53116</v>
      </c>
    </row>
    <row r="62642" spans="1:12" x14ac:dyDescent="0.45">
      <c r="A62642">
        <v>31327508</v>
      </c>
      <c r="B62642" t="s">
        <v>25942</v>
      </c>
      <c r="C62642">
        <v>1887623</v>
      </c>
      <c r="D62642" t="s">
        <v>25943</v>
      </c>
      <c r="E62642" t="s">
        <v>25944</v>
      </c>
      <c r="F62642" t="s">
        <v>60</v>
      </c>
      <c r="G62642">
        <v>7003928183</v>
      </c>
      <c r="H62642" t="s">
        <v>53117</v>
      </c>
      <c r="I62642" t="s">
        <v>46109</v>
      </c>
      <c r="J62642" t="s">
        <v>8575</v>
      </c>
      <c r="K62642" t="s">
        <v>545</v>
      </c>
      <c r="L62642" t="s">
        <v>1691</v>
      </c>
    </row>
    <row r="62643" spans="1:12" x14ac:dyDescent="0.45">
      <c r="A62643">
        <v>31327508</v>
      </c>
      <c r="B62643" t="s">
        <v>25942</v>
      </c>
      <c r="C62643">
        <v>1887623</v>
      </c>
      <c r="D62643" t="s">
        <v>25943</v>
      </c>
      <c r="E62643" t="s">
        <v>25944</v>
      </c>
      <c r="F62643" t="s">
        <v>60</v>
      </c>
      <c r="G62643">
        <v>23473335700</v>
      </c>
      <c r="H62643" t="s">
        <v>53118</v>
      </c>
      <c r="I62643" t="s">
        <v>53119</v>
      </c>
      <c r="J62643" t="s">
        <v>53120</v>
      </c>
      <c r="K62643" t="s">
        <v>70</v>
      </c>
      <c r="L62643" t="s">
        <v>132</v>
      </c>
    </row>
    <row r="62644" spans="1:12" x14ac:dyDescent="0.45">
      <c r="A62644">
        <v>31327508</v>
      </c>
      <c r="B62644" t="s">
        <v>25942</v>
      </c>
      <c r="C62644">
        <v>1887623</v>
      </c>
      <c r="D62644" t="s">
        <v>25943</v>
      </c>
      <c r="E62644" t="s">
        <v>25944</v>
      </c>
      <c r="F62644" t="s">
        <v>60</v>
      </c>
      <c r="G62644">
        <v>56608645000</v>
      </c>
      <c r="H62644" t="s">
        <v>53121</v>
      </c>
      <c r="I62644" t="s">
        <v>5600</v>
      </c>
      <c r="J62644" t="s">
        <v>10565</v>
      </c>
      <c r="K62644" t="s">
        <v>104</v>
      </c>
      <c r="L62644" t="s">
        <v>1691</v>
      </c>
    </row>
    <row r="62645" spans="1:12" x14ac:dyDescent="0.45">
      <c r="A62645">
        <v>31327508</v>
      </c>
      <c r="B62645" t="s">
        <v>25942</v>
      </c>
      <c r="C62645">
        <v>1887623</v>
      </c>
      <c r="D62645" t="s">
        <v>25943</v>
      </c>
      <c r="E62645" t="s">
        <v>25944</v>
      </c>
      <c r="F62645" t="s">
        <v>60</v>
      </c>
      <c r="G62645">
        <v>57191576528</v>
      </c>
      <c r="H62645" t="s">
        <v>53122</v>
      </c>
      <c r="I62645" t="s">
        <v>53123</v>
      </c>
      <c r="J62645" t="s">
        <v>53124</v>
      </c>
      <c r="K62645" t="s">
        <v>192</v>
      </c>
      <c r="L62645" t="s">
        <v>1691</v>
      </c>
    </row>
    <row r="62646" spans="1:12" x14ac:dyDescent="0.45">
      <c r="A62646">
        <v>31327508</v>
      </c>
      <c r="B62646" t="s">
        <v>25942</v>
      </c>
      <c r="C62646">
        <v>1887623</v>
      </c>
      <c r="D62646" t="s">
        <v>25943</v>
      </c>
      <c r="E62646" t="s">
        <v>25944</v>
      </c>
      <c r="F62646" t="s">
        <v>60</v>
      </c>
      <c r="G62646">
        <v>55666095700</v>
      </c>
      <c r="H62646" t="s">
        <v>53125</v>
      </c>
      <c r="I62646" t="s">
        <v>53126</v>
      </c>
      <c r="J62646" t="s">
        <v>89</v>
      </c>
      <c r="K62646" t="s">
        <v>89</v>
      </c>
      <c r="L62646" t="s">
        <v>1691</v>
      </c>
    </row>
    <row r="62647" spans="1:12" x14ac:dyDescent="0.45">
      <c r="A62647">
        <v>31327508</v>
      </c>
      <c r="B62647" t="s">
        <v>25942</v>
      </c>
      <c r="C62647">
        <v>1887623</v>
      </c>
      <c r="D62647" t="s">
        <v>25943</v>
      </c>
      <c r="E62647" t="s">
        <v>25944</v>
      </c>
      <c r="F62647" t="s">
        <v>60</v>
      </c>
      <c r="G62647">
        <v>56999187100</v>
      </c>
      <c r="H62647" t="s">
        <v>53127</v>
      </c>
      <c r="I62647" t="s">
        <v>29206</v>
      </c>
      <c r="J62647" t="s">
        <v>20901</v>
      </c>
      <c r="K62647" t="s">
        <v>949</v>
      </c>
      <c r="L62647" t="s">
        <v>1691</v>
      </c>
    </row>
    <row r="62648" spans="1:12" x14ac:dyDescent="0.45">
      <c r="A62648">
        <v>31327508</v>
      </c>
      <c r="B62648" t="s">
        <v>25942</v>
      </c>
      <c r="C62648">
        <v>1887623</v>
      </c>
      <c r="D62648" t="s">
        <v>25943</v>
      </c>
      <c r="E62648" t="s">
        <v>25944</v>
      </c>
      <c r="F62648" t="s">
        <v>60</v>
      </c>
      <c r="G62648">
        <v>57210182101</v>
      </c>
      <c r="H62648" t="s">
        <v>53128</v>
      </c>
      <c r="I62648" t="s">
        <v>14996</v>
      </c>
      <c r="J62648" t="s">
        <v>10909</v>
      </c>
      <c r="K62648" t="s">
        <v>2700</v>
      </c>
      <c r="L62648" t="s">
        <v>60</v>
      </c>
    </row>
    <row r="62649" spans="1:12" x14ac:dyDescent="0.45">
      <c r="A62649">
        <v>31327508</v>
      </c>
      <c r="B62649" t="s">
        <v>25942</v>
      </c>
      <c r="C62649">
        <v>1887623</v>
      </c>
      <c r="D62649" t="s">
        <v>25943</v>
      </c>
      <c r="E62649" t="s">
        <v>25944</v>
      </c>
      <c r="F62649" t="s">
        <v>60</v>
      </c>
      <c r="G62649">
        <v>7004118436</v>
      </c>
      <c r="H62649" t="s">
        <v>53129</v>
      </c>
      <c r="I62649" t="s">
        <v>53130</v>
      </c>
      <c r="J62649" t="s">
        <v>12894</v>
      </c>
      <c r="K62649" t="s">
        <v>377</v>
      </c>
      <c r="L62649" t="s">
        <v>1691</v>
      </c>
    </row>
    <row r="62650" spans="1:12" x14ac:dyDescent="0.45">
      <c r="A62650">
        <v>31327508</v>
      </c>
      <c r="B62650" t="s">
        <v>25942</v>
      </c>
      <c r="C62650">
        <v>1887623</v>
      </c>
      <c r="D62650" t="s">
        <v>25943</v>
      </c>
      <c r="E62650" t="s">
        <v>25944</v>
      </c>
      <c r="F62650" t="s">
        <v>60</v>
      </c>
      <c r="G62650">
        <v>36155122500</v>
      </c>
      <c r="H62650" t="s">
        <v>18141</v>
      </c>
      <c r="I62650" t="s">
        <v>18142</v>
      </c>
      <c r="J62650" t="s">
        <v>97</v>
      </c>
      <c r="K62650" t="s">
        <v>97</v>
      </c>
      <c r="L62650" t="s">
        <v>1691</v>
      </c>
    </row>
    <row r="62651" spans="1:12" x14ac:dyDescent="0.45">
      <c r="A62651">
        <v>31327508</v>
      </c>
      <c r="B62651" t="s">
        <v>25942</v>
      </c>
      <c r="C62651">
        <v>1887623</v>
      </c>
      <c r="D62651" t="s">
        <v>25943</v>
      </c>
      <c r="E62651" t="s">
        <v>25944</v>
      </c>
      <c r="F62651" t="s">
        <v>60</v>
      </c>
      <c r="G62651">
        <v>7003457649</v>
      </c>
      <c r="H62651" t="s">
        <v>53131</v>
      </c>
      <c r="I62651" t="s">
        <v>53132</v>
      </c>
      <c r="J62651" t="s">
        <v>53133</v>
      </c>
      <c r="K62651" t="s">
        <v>4390</v>
      </c>
      <c r="L62651" t="s">
        <v>1691</v>
      </c>
    </row>
    <row r="62652" spans="1:12" x14ac:dyDescent="0.45">
      <c r="A62652">
        <v>31327508</v>
      </c>
      <c r="B62652" t="s">
        <v>25942</v>
      </c>
      <c r="C62652">
        <v>1887623</v>
      </c>
      <c r="D62652" t="s">
        <v>25943</v>
      </c>
      <c r="E62652" t="s">
        <v>25944</v>
      </c>
      <c r="F62652" t="s">
        <v>60</v>
      </c>
      <c r="G62652">
        <v>6603481179</v>
      </c>
      <c r="H62652" t="s">
        <v>25450</v>
      </c>
      <c r="I62652" t="s">
        <v>25444</v>
      </c>
      <c r="J62652" t="s">
        <v>25451</v>
      </c>
      <c r="K62652" t="s">
        <v>1258</v>
      </c>
      <c r="L62652" t="s">
        <v>1691</v>
      </c>
    </row>
    <row r="62653" spans="1:12" x14ac:dyDescent="0.45">
      <c r="A62653">
        <v>31327508</v>
      </c>
      <c r="B62653" t="s">
        <v>25942</v>
      </c>
      <c r="C62653">
        <v>1887623</v>
      </c>
      <c r="D62653" t="s">
        <v>25943</v>
      </c>
      <c r="E62653" t="s">
        <v>25944</v>
      </c>
      <c r="F62653" t="s">
        <v>60</v>
      </c>
      <c r="G62653">
        <v>57197886675</v>
      </c>
      <c r="H62653" t="s">
        <v>53134</v>
      </c>
      <c r="I62653" t="s">
        <v>23752</v>
      </c>
      <c r="J62653" t="s">
        <v>53135</v>
      </c>
      <c r="K62653" t="s">
        <v>89</v>
      </c>
      <c r="L62653" t="s">
        <v>1691</v>
      </c>
    </row>
    <row r="62654" spans="1:12" x14ac:dyDescent="0.45">
      <c r="A62654">
        <v>31327508</v>
      </c>
      <c r="B62654" t="s">
        <v>25942</v>
      </c>
      <c r="C62654">
        <v>1887623</v>
      </c>
      <c r="D62654" t="s">
        <v>25943</v>
      </c>
      <c r="E62654" t="s">
        <v>25944</v>
      </c>
      <c r="F62654" t="s">
        <v>60</v>
      </c>
      <c r="G62654">
        <v>14030276800</v>
      </c>
      <c r="H62654" t="s">
        <v>27650</v>
      </c>
      <c r="I62654" t="s">
        <v>27566</v>
      </c>
      <c r="J62654" t="s">
        <v>27651</v>
      </c>
      <c r="K62654" t="s">
        <v>104</v>
      </c>
      <c r="L62654" t="s">
        <v>17095</v>
      </c>
    </row>
    <row r="62655" spans="1:12" x14ac:dyDescent="0.45">
      <c r="A62655">
        <v>31327508</v>
      </c>
      <c r="B62655" t="s">
        <v>25942</v>
      </c>
      <c r="C62655">
        <v>1887623</v>
      </c>
      <c r="D62655" t="s">
        <v>25943</v>
      </c>
      <c r="E62655" t="s">
        <v>25944</v>
      </c>
      <c r="F62655" t="s">
        <v>60</v>
      </c>
      <c r="G62655">
        <v>7401850598</v>
      </c>
      <c r="H62655" t="s">
        <v>36792</v>
      </c>
      <c r="I62655" t="s">
        <v>28845</v>
      </c>
      <c r="J62655" t="s">
        <v>27961</v>
      </c>
      <c r="K62655" t="s">
        <v>205</v>
      </c>
      <c r="L62655" t="s">
        <v>17095</v>
      </c>
    </row>
    <row r="62656" spans="1:12" x14ac:dyDescent="0.45">
      <c r="A62656">
        <v>31327508</v>
      </c>
      <c r="B62656" t="s">
        <v>25942</v>
      </c>
      <c r="C62656">
        <v>1887623</v>
      </c>
      <c r="D62656" t="s">
        <v>25943</v>
      </c>
      <c r="E62656" t="s">
        <v>25944</v>
      </c>
      <c r="F62656" t="s">
        <v>60</v>
      </c>
      <c r="G62656">
        <v>57195590562</v>
      </c>
      <c r="H62656" t="s">
        <v>53136</v>
      </c>
      <c r="I62656" t="s">
        <v>53137</v>
      </c>
      <c r="J62656" t="s">
        <v>53138</v>
      </c>
      <c r="K62656" t="s">
        <v>877</v>
      </c>
      <c r="L62656" t="s">
        <v>1691</v>
      </c>
    </row>
    <row r="62657" spans="1:12" x14ac:dyDescent="0.45">
      <c r="A62657">
        <v>31327508</v>
      </c>
      <c r="B62657" t="s">
        <v>25942</v>
      </c>
      <c r="C62657">
        <v>1887623</v>
      </c>
      <c r="D62657" t="s">
        <v>25943</v>
      </c>
      <c r="E62657" t="s">
        <v>25944</v>
      </c>
      <c r="F62657" t="s">
        <v>60</v>
      </c>
      <c r="G62657">
        <v>57194530002</v>
      </c>
      <c r="H62657" t="s">
        <v>53139</v>
      </c>
      <c r="I62657" t="s">
        <v>53140</v>
      </c>
      <c r="J62657" t="s">
        <v>3347</v>
      </c>
      <c r="K62657" t="s">
        <v>213</v>
      </c>
      <c r="L62657" t="s">
        <v>1691</v>
      </c>
    </row>
    <row r="62658" spans="1:12" x14ac:dyDescent="0.45">
      <c r="A62658">
        <v>31327508</v>
      </c>
      <c r="B62658" t="s">
        <v>25942</v>
      </c>
      <c r="C62658">
        <v>1887623</v>
      </c>
      <c r="D62658" t="s">
        <v>25943</v>
      </c>
      <c r="E62658" t="s">
        <v>25944</v>
      </c>
      <c r="F62658" t="s">
        <v>60</v>
      </c>
      <c r="G62658">
        <v>57209075319</v>
      </c>
      <c r="H62658" t="s">
        <v>53141</v>
      </c>
      <c r="I62658" t="s">
        <v>53142</v>
      </c>
      <c r="J62658" t="s">
        <v>18411</v>
      </c>
      <c r="K62658" t="s">
        <v>104</v>
      </c>
      <c r="L62658" t="s">
        <v>1691</v>
      </c>
    </row>
    <row r="62659" spans="1:12" x14ac:dyDescent="0.45">
      <c r="A62659">
        <v>31327508</v>
      </c>
      <c r="B62659" t="s">
        <v>25942</v>
      </c>
      <c r="C62659">
        <v>1887623</v>
      </c>
      <c r="D62659" t="s">
        <v>25943</v>
      </c>
      <c r="E62659" t="s">
        <v>25944</v>
      </c>
      <c r="F62659" t="s">
        <v>60</v>
      </c>
      <c r="G62659">
        <v>7401725407</v>
      </c>
      <c r="H62659" t="s">
        <v>53143</v>
      </c>
      <c r="I62659" t="s">
        <v>1579</v>
      </c>
      <c r="J62659" t="s">
        <v>53144</v>
      </c>
      <c r="K62659" t="s">
        <v>1456</v>
      </c>
      <c r="L62659" t="s">
        <v>1691</v>
      </c>
    </row>
    <row r="62660" spans="1:12" x14ac:dyDescent="0.45">
      <c r="A62660">
        <v>31327508</v>
      </c>
      <c r="B62660" t="s">
        <v>25942</v>
      </c>
      <c r="C62660">
        <v>1887623</v>
      </c>
      <c r="D62660" t="s">
        <v>25943</v>
      </c>
      <c r="E62660" t="s">
        <v>25944</v>
      </c>
      <c r="F62660" t="s">
        <v>60</v>
      </c>
      <c r="G62660">
        <v>57201067923</v>
      </c>
      <c r="H62660" t="s">
        <v>53145</v>
      </c>
      <c r="I62660" t="s">
        <v>53146</v>
      </c>
      <c r="J62660" t="s">
        <v>6564</v>
      </c>
      <c r="K62660" t="s">
        <v>6565</v>
      </c>
      <c r="L62660" t="s">
        <v>1691</v>
      </c>
    </row>
    <row r="62661" spans="1:12" x14ac:dyDescent="0.45">
      <c r="A62661">
        <v>31327508</v>
      </c>
      <c r="B62661" t="s">
        <v>25942</v>
      </c>
      <c r="C62661">
        <v>1887623</v>
      </c>
      <c r="D62661" t="s">
        <v>25943</v>
      </c>
      <c r="E62661" t="s">
        <v>25944</v>
      </c>
      <c r="F62661" t="s">
        <v>60</v>
      </c>
      <c r="G62661">
        <v>56583079900</v>
      </c>
      <c r="H62661" t="s">
        <v>24737</v>
      </c>
      <c r="I62661" t="s">
        <v>775</v>
      </c>
      <c r="J62661" t="s">
        <v>53147</v>
      </c>
      <c r="K62661" t="s">
        <v>2484</v>
      </c>
      <c r="L62661" t="s">
        <v>60</v>
      </c>
    </row>
    <row r="62662" spans="1:12" x14ac:dyDescent="0.45">
      <c r="A62662">
        <v>31327508</v>
      </c>
      <c r="B62662" t="s">
        <v>25942</v>
      </c>
      <c r="C62662">
        <v>1887623</v>
      </c>
      <c r="D62662" t="s">
        <v>25943</v>
      </c>
      <c r="E62662" t="s">
        <v>25944</v>
      </c>
      <c r="F62662" t="s">
        <v>60</v>
      </c>
      <c r="G62662">
        <v>7004922077</v>
      </c>
      <c r="H62662" t="s">
        <v>53148</v>
      </c>
      <c r="I62662" t="s">
        <v>20614</v>
      </c>
      <c r="J62662" t="s">
        <v>53149</v>
      </c>
      <c r="K62662" t="s">
        <v>1767</v>
      </c>
      <c r="L62662" t="s">
        <v>1691</v>
      </c>
    </row>
    <row r="62663" spans="1:12" x14ac:dyDescent="0.45">
      <c r="A62663">
        <v>31327508</v>
      </c>
      <c r="B62663" t="s">
        <v>25942</v>
      </c>
      <c r="C62663">
        <v>1887623</v>
      </c>
      <c r="D62663" t="s">
        <v>25943</v>
      </c>
      <c r="E62663" t="s">
        <v>25944</v>
      </c>
      <c r="F62663" t="s">
        <v>60</v>
      </c>
      <c r="G62663">
        <v>57201068523</v>
      </c>
      <c r="H62663" t="s">
        <v>53150</v>
      </c>
      <c r="I62663" t="s">
        <v>18612</v>
      </c>
      <c r="J62663" t="s">
        <v>387</v>
      </c>
      <c r="K62663" t="s">
        <v>387</v>
      </c>
      <c r="L62663" t="s">
        <v>1691</v>
      </c>
    </row>
    <row r="62664" spans="1:12" x14ac:dyDescent="0.45">
      <c r="A62664">
        <v>31327508</v>
      </c>
      <c r="B62664" t="s">
        <v>25942</v>
      </c>
      <c r="C62664">
        <v>1887623</v>
      </c>
      <c r="D62664" t="s">
        <v>25943</v>
      </c>
      <c r="E62664" t="s">
        <v>25944</v>
      </c>
      <c r="F62664" t="s">
        <v>60</v>
      </c>
      <c r="G62664">
        <v>57207303209</v>
      </c>
      <c r="H62664" t="s">
        <v>53151</v>
      </c>
      <c r="I62664" t="s">
        <v>53152</v>
      </c>
      <c r="J62664" t="s">
        <v>24961</v>
      </c>
      <c r="K62664" t="s">
        <v>2177</v>
      </c>
      <c r="L62664" t="s">
        <v>1691</v>
      </c>
    </row>
    <row r="62665" spans="1:12" x14ac:dyDescent="0.45">
      <c r="A62665">
        <v>31327508</v>
      </c>
      <c r="B62665" t="s">
        <v>25942</v>
      </c>
      <c r="C62665">
        <v>1887623</v>
      </c>
      <c r="D62665" t="s">
        <v>25943</v>
      </c>
      <c r="E62665" t="s">
        <v>25944</v>
      </c>
      <c r="F62665" t="s">
        <v>60</v>
      </c>
      <c r="G62665">
        <v>14718887800</v>
      </c>
      <c r="H62665" t="s">
        <v>53153</v>
      </c>
      <c r="I62665" t="s">
        <v>53154</v>
      </c>
      <c r="J62665" t="s">
        <v>397</v>
      </c>
      <c r="K62665" t="s">
        <v>397</v>
      </c>
      <c r="L62665" t="s">
        <v>1691</v>
      </c>
    </row>
    <row r="62666" spans="1:12" x14ac:dyDescent="0.45">
      <c r="A62666">
        <v>31327508</v>
      </c>
      <c r="B62666" t="s">
        <v>25942</v>
      </c>
      <c r="C62666">
        <v>1887623</v>
      </c>
      <c r="D62666" t="s">
        <v>25943</v>
      </c>
      <c r="E62666" t="s">
        <v>25944</v>
      </c>
      <c r="F62666" t="s">
        <v>60</v>
      </c>
      <c r="G62666">
        <v>7006090542</v>
      </c>
      <c r="H62666" t="s">
        <v>53155</v>
      </c>
      <c r="I62666" t="s">
        <v>53156</v>
      </c>
      <c r="J62666" t="s">
        <v>2269</v>
      </c>
      <c r="K62666" t="s">
        <v>1267</v>
      </c>
      <c r="L62666" t="s">
        <v>1691</v>
      </c>
    </row>
    <row r="62667" spans="1:12" x14ac:dyDescent="0.45">
      <c r="A62667">
        <v>31327508</v>
      </c>
      <c r="B62667" t="s">
        <v>25942</v>
      </c>
      <c r="C62667">
        <v>1887623</v>
      </c>
      <c r="D62667" t="s">
        <v>25943</v>
      </c>
      <c r="E62667" t="s">
        <v>25944</v>
      </c>
      <c r="F62667" t="s">
        <v>60</v>
      </c>
      <c r="G62667">
        <v>57209072576</v>
      </c>
      <c r="H62667" t="s">
        <v>53157</v>
      </c>
      <c r="I62667" t="s">
        <v>53158</v>
      </c>
      <c r="J62667" t="s">
        <v>53159</v>
      </c>
      <c r="K62667" t="s">
        <v>108</v>
      </c>
      <c r="L62667" t="s">
        <v>1691</v>
      </c>
    </row>
    <row r="62668" spans="1:12" x14ac:dyDescent="0.45">
      <c r="A62668">
        <v>31327508</v>
      </c>
      <c r="B62668" t="s">
        <v>25942</v>
      </c>
      <c r="C62668">
        <v>1887623</v>
      </c>
      <c r="D62668" t="s">
        <v>25943</v>
      </c>
      <c r="E62668" t="s">
        <v>25944</v>
      </c>
      <c r="F62668" t="s">
        <v>60</v>
      </c>
      <c r="G62668">
        <v>56608890200</v>
      </c>
      <c r="H62668" t="s">
        <v>53160</v>
      </c>
      <c r="I62668" t="s">
        <v>53161</v>
      </c>
      <c r="J62668" t="s">
        <v>53162</v>
      </c>
      <c r="K62668" t="s">
        <v>70</v>
      </c>
      <c r="L62668" t="s">
        <v>1691</v>
      </c>
    </row>
    <row r="62669" spans="1:12" x14ac:dyDescent="0.45">
      <c r="A62669">
        <v>31327508</v>
      </c>
      <c r="B62669" t="s">
        <v>25942</v>
      </c>
      <c r="C62669">
        <v>1887623</v>
      </c>
      <c r="D62669" t="s">
        <v>25943</v>
      </c>
      <c r="E62669" t="s">
        <v>25944</v>
      </c>
      <c r="F62669" t="s">
        <v>60</v>
      </c>
      <c r="G62669">
        <v>26029793700</v>
      </c>
      <c r="H62669" t="s">
        <v>53163</v>
      </c>
      <c r="I62669" t="s">
        <v>1552</v>
      </c>
      <c r="J62669" t="s">
        <v>36</v>
      </c>
      <c r="K62669" t="s">
        <v>36</v>
      </c>
      <c r="L62669" t="s">
        <v>1691</v>
      </c>
    </row>
    <row r="62670" spans="1:12" x14ac:dyDescent="0.45">
      <c r="A62670">
        <v>31327508</v>
      </c>
      <c r="B62670" t="s">
        <v>25942</v>
      </c>
      <c r="C62670">
        <v>1887623</v>
      </c>
      <c r="D62670" t="s">
        <v>25943</v>
      </c>
      <c r="E62670" t="s">
        <v>25944</v>
      </c>
      <c r="F62670" t="s">
        <v>60</v>
      </c>
      <c r="G62670">
        <v>24166538900</v>
      </c>
      <c r="H62670" t="s">
        <v>53164</v>
      </c>
      <c r="I62670" t="s">
        <v>53165</v>
      </c>
      <c r="J62670" t="s">
        <v>16979</v>
      </c>
      <c r="K62670" t="s">
        <v>4429</v>
      </c>
      <c r="L62670" t="s">
        <v>10848</v>
      </c>
    </row>
    <row r="62671" spans="1:12" x14ac:dyDescent="0.45">
      <c r="A62671">
        <v>31327508</v>
      </c>
      <c r="B62671" t="s">
        <v>25942</v>
      </c>
      <c r="C62671">
        <v>1887623</v>
      </c>
      <c r="D62671" t="s">
        <v>25943</v>
      </c>
      <c r="E62671" t="s">
        <v>25944</v>
      </c>
      <c r="F62671" t="s">
        <v>60</v>
      </c>
      <c r="G62671">
        <v>54954161400</v>
      </c>
      <c r="H62671" t="s">
        <v>53166</v>
      </c>
      <c r="I62671" t="s">
        <v>53167</v>
      </c>
      <c r="J62671" t="s">
        <v>53168</v>
      </c>
      <c r="K62671" t="s">
        <v>22273</v>
      </c>
      <c r="L62671" t="s">
        <v>1691</v>
      </c>
    </row>
    <row r="62672" spans="1:12" x14ac:dyDescent="0.45">
      <c r="A62672">
        <v>31327508</v>
      </c>
      <c r="B62672" t="s">
        <v>25942</v>
      </c>
      <c r="C62672">
        <v>1887623</v>
      </c>
      <c r="D62672" t="s">
        <v>25943</v>
      </c>
      <c r="E62672" t="s">
        <v>25944</v>
      </c>
      <c r="F62672" t="s">
        <v>60</v>
      </c>
      <c r="G62672">
        <v>57209550122</v>
      </c>
      <c r="H62672" t="s">
        <v>53169</v>
      </c>
      <c r="I62672" t="s">
        <v>53170</v>
      </c>
      <c r="J62672" t="s">
        <v>23458</v>
      </c>
      <c r="K62672" t="s">
        <v>97</v>
      </c>
      <c r="L62672" t="s">
        <v>1691</v>
      </c>
    </row>
    <row r="62673" spans="1:12" x14ac:dyDescent="0.45">
      <c r="A62673">
        <v>31327508</v>
      </c>
      <c r="B62673" t="s">
        <v>25942</v>
      </c>
      <c r="C62673">
        <v>1887623</v>
      </c>
      <c r="D62673" t="s">
        <v>25943</v>
      </c>
      <c r="E62673" t="s">
        <v>25944</v>
      </c>
      <c r="F62673" t="s">
        <v>60</v>
      </c>
      <c r="G62673">
        <v>57210193413</v>
      </c>
      <c r="H62673" t="s">
        <v>12113</v>
      </c>
      <c r="I62673" t="s">
        <v>905</v>
      </c>
      <c r="J62673" t="s">
        <v>33692</v>
      </c>
      <c r="K62673" t="s">
        <v>205</v>
      </c>
      <c r="L62673" t="s">
        <v>53171</v>
      </c>
    </row>
    <row r="62674" spans="1:12" x14ac:dyDescent="0.45">
      <c r="A62674">
        <v>31327508</v>
      </c>
      <c r="B62674" t="s">
        <v>25942</v>
      </c>
      <c r="C62674">
        <v>1887623</v>
      </c>
      <c r="D62674" t="s">
        <v>25943</v>
      </c>
      <c r="E62674" t="s">
        <v>25944</v>
      </c>
      <c r="F62674" t="s">
        <v>60</v>
      </c>
      <c r="G62674">
        <v>57191572727</v>
      </c>
      <c r="H62674" t="s">
        <v>53172</v>
      </c>
      <c r="I62674" t="s">
        <v>53173</v>
      </c>
      <c r="J62674" t="s">
        <v>10581</v>
      </c>
      <c r="K62674" t="s">
        <v>104</v>
      </c>
      <c r="L62674" t="s">
        <v>1691</v>
      </c>
    </row>
    <row r="62675" spans="1:12" x14ac:dyDescent="0.45">
      <c r="A62675">
        <v>31327508</v>
      </c>
      <c r="B62675" t="s">
        <v>25942</v>
      </c>
      <c r="C62675">
        <v>1887623</v>
      </c>
      <c r="D62675" t="s">
        <v>25943</v>
      </c>
      <c r="E62675" t="s">
        <v>25944</v>
      </c>
      <c r="F62675" t="s">
        <v>60</v>
      </c>
      <c r="G62675">
        <v>7006835411</v>
      </c>
      <c r="H62675" t="s">
        <v>53174</v>
      </c>
      <c r="I62675" t="s">
        <v>53175</v>
      </c>
      <c r="J62675" t="s">
        <v>6375</v>
      </c>
      <c r="K62675" t="s">
        <v>559</v>
      </c>
      <c r="L62675" t="s">
        <v>1691</v>
      </c>
    </row>
    <row r="62676" spans="1:12" x14ac:dyDescent="0.45">
      <c r="A62676">
        <v>31327508</v>
      </c>
      <c r="B62676" t="s">
        <v>25942</v>
      </c>
      <c r="C62676">
        <v>1887623</v>
      </c>
      <c r="D62676" t="s">
        <v>25943</v>
      </c>
      <c r="E62676" t="s">
        <v>25944</v>
      </c>
      <c r="F62676" t="s">
        <v>60</v>
      </c>
      <c r="G62676">
        <v>57190607482</v>
      </c>
      <c r="H62676" t="s">
        <v>53176</v>
      </c>
      <c r="I62676" t="s">
        <v>53177</v>
      </c>
      <c r="J62676" t="s">
        <v>53178</v>
      </c>
      <c r="K62676" t="s">
        <v>53179</v>
      </c>
      <c r="L62676" t="s">
        <v>1691</v>
      </c>
    </row>
    <row r="62677" spans="1:12" x14ac:dyDescent="0.45">
      <c r="A62677">
        <v>31327508</v>
      </c>
      <c r="B62677" t="s">
        <v>25942</v>
      </c>
      <c r="C62677">
        <v>1887623</v>
      </c>
      <c r="D62677" t="s">
        <v>25943</v>
      </c>
      <c r="E62677" t="s">
        <v>25944</v>
      </c>
      <c r="F62677" t="s">
        <v>60</v>
      </c>
      <c r="G62677">
        <v>57200136670</v>
      </c>
      <c r="H62677" t="s">
        <v>53180</v>
      </c>
      <c r="I62677" t="s">
        <v>53181</v>
      </c>
      <c r="J62677" t="s">
        <v>23960</v>
      </c>
      <c r="K62677" t="s">
        <v>205</v>
      </c>
      <c r="L62677" t="s">
        <v>1691</v>
      </c>
    </row>
    <row r="62678" spans="1:12" x14ac:dyDescent="0.45">
      <c r="A62678">
        <v>31327508</v>
      </c>
      <c r="B62678" t="s">
        <v>25942</v>
      </c>
      <c r="C62678">
        <v>1887623</v>
      </c>
      <c r="D62678" t="s">
        <v>25943</v>
      </c>
      <c r="E62678" t="s">
        <v>25944</v>
      </c>
      <c r="F62678" t="s">
        <v>60</v>
      </c>
      <c r="G62678">
        <v>7102534359</v>
      </c>
      <c r="H62678" t="s">
        <v>29700</v>
      </c>
      <c r="I62678" t="s">
        <v>6608</v>
      </c>
      <c r="J62678" t="s">
        <v>53182</v>
      </c>
      <c r="K62678" t="s">
        <v>17410</v>
      </c>
      <c r="L62678" t="s">
        <v>1691</v>
      </c>
    </row>
    <row r="62679" spans="1:12" x14ac:dyDescent="0.45">
      <c r="A62679">
        <v>31327508</v>
      </c>
      <c r="B62679" t="s">
        <v>25942</v>
      </c>
      <c r="C62679">
        <v>1887623</v>
      </c>
      <c r="D62679" t="s">
        <v>25943</v>
      </c>
      <c r="E62679" t="s">
        <v>25944</v>
      </c>
      <c r="F62679" t="s">
        <v>60</v>
      </c>
      <c r="G62679">
        <v>6701753304</v>
      </c>
      <c r="H62679" t="s">
        <v>53183</v>
      </c>
      <c r="I62679" t="s">
        <v>53184</v>
      </c>
      <c r="J62679" t="s">
        <v>10352</v>
      </c>
      <c r="K62679" t="s">
        <v>97</v>
      </c>
      <c r="L62679" t="s">
        <v>53185</v>
      </c>
    </row>
    <row r="62680" spans="1:12" x14ac:dyDescent="0.45">
      <c r="A62680">
        <v>31327508</v>
      </c>
      <c r="B62680" t="s">
        <v>25942</v>
      </c>
      <c r="C62680">
        <v>1887623</v>
      </c>
      <c r="D62680" t="s">
        <v>25943</v>
      </c>
      <c r="E62680" t="s">
        <v>25944</v>
      </c>
      <c r="F62680" t="s">
        <v>60</v>
      </c>
      <c r="G62680">
        <v>7402685816</v>
      </c>
      <c r="H62680" t="s">
        <v>1619</v>
      </c>
      <c r="I62680" t="s">
        <v>1620</v>
      </c>
      <c r="J62680" t="s">
        <v>4250</v>
      </c>
      <c r="K62680" t="s">
        <v>205</v>
      </c>
      <c r="L62680" t="s">
        <v>1691</v>
      </c>
    </row>
    <row r="62681" spans="1:12" x14ac:dyDescent="0.45">
      <c r="A62681">
        <v>31327508</v>
      </c>
      <c r="B62681" t="s">
        <v>25942</v>
      </c>
      <c r="C62681">
        <v>1887623</v>
      </c>
      <c r="D62681" t="s">
        <v>25943</v>
      </c>
      <c r="E62681" t="s">
        <v>25944</v>
      </c>
      <c r="F62681" t="s">
        <v>60</v>
      </c>
      <c r="G62681">
        <v>57191589330</v>
      </c>
      <c r="H62681" t="s">
        <v>17096</v>
      </c>
      <c r="I62681" t="s">
        <v>7817</v>
      </c>
      <c r="J62681" t="s">
        <v>19480</v>
      </c>
      <c r="K62681" t="s">
        <v>477</v>
      </c>
      <c r="L62681" t="s">
        <v>1691</v>
      </c>
    </row>
    <row r="62682" spans="1:12" x14ac:dyDescent="0.45">
      <c r="A62682">
        <v>31327508</v>
      </c>
      <c r="B62682" t="s">
        <v>25942</v>
      </c>
      <c r="C62682">
        <v>1887623</v>
      </c>
      <c r="D62682" t="s">
        <v>25943</v>
      </c>
      <c r="E62682" t="s">
        <v>25944</v>
      </c>
      <c r="F62682" t="s">
        <v>60</v>
      </c>
      <c r="G62682">
        <v>57190871248</v>
      </c>
      <c r="H62682" t="s">
        <v>53186</v>
      </c>
      <c r="I62682" t="s">
        <v>24442</v>
      </c>
      <c r="J62682" t="s">
        <v>53187</v>
      </c>
      <c r="K62682" t="s">
        <v>2092</v>
      </c>
      <c r="L62682" t="s">
        <v>3992</v>
      </c>
    </row>
    <row r="62683" spans="1:12" x14ac:dyDescent="0.45">
      <c r="A62683">
        <v>31327508</v>
      </c>
      <c r="B62683" t="s">
        <v>25942</v>
      </c>
      <c r="C62683">
        <v>1887623</v>
      </c>
      <c r="D62683" t="s">
        <v>25943</v>
      </c>
      <c r="E62683" t="s">
        <v>25944</v>
      </c>
      <c r="F62683" t="s">
        <v>60</v>
      </c>
      <c r="G62683">
        <v>7004338939</v>
      </c>
      <c r="H62683" t="s">
        <v>34835</v>
      </c>
      <c r="I62683" t="s">
        <v>5877</v>
      </c>
      <c r="J62683" t="s">
        <v>53188</v>
      </c>
      <c r="K62683" t="s">
        <v>1654</v>
      </c>
      <c r="L62683" t="s">
        <v>1691</v>
      </c>
    </row>
    <row r="62684" spans="1:12" x14ac:dyDescent="0.45">
      <c r="A62684">
        <v>31327508</v>
      </c>
      <c r="B62684" t="s">
        <v>25942</v>
      </c>
      <c r="C62684">
        <v>1887623</v>
      </c>
      <c r="D62684" t="s">
        <v>25943</v>
      </c>
      <c r="E62684" t="s">
        <v>25944</v>
      </c>
      <c r="F62684" t="s">
        <v>60</v>
      </c>
      <c r="G62684">
        <v>57191576462</v>
      </c>
      <c r="H62684" t="s">
        <v>53189</v>
      </c>
      <c r="I62684" t="s">
        <v>53190</v>
      </c>
      <c r="J62684" t="s">
        <v>53191</v>
      </c>
      <c r="K62684" t="s">
        <v>6152</v>
      </c>
      <c r="L62684" t="s">
        <v>1691</v>
      </c>
    </row>
    <row r="62685" spans="1:12" x14ac:dyDescent="0.45">
      <c r="A62685">
        <v>31327508</v>
      </c>
      <c r="B62685" t="s">
        <v>25942</v>
      </c>
      <c r="C62685">
        <v>1887623</v>
      </c>
      <c r="D62685" t="s">
        <v>25943</v>
      </c>
      <c r="E62685" t="s">
        <v>25944</v>
      </c>
      <c r="F62685" t="s">
        <v>60</v>
      </c>
      <c r="G62685">
        <v>8263053700</v>
      </c>
      <c r="H62685" t="s">
        <v>53192</v>
      </c>
      <c r="I62685" t="s">
        <v>53193</v>
      </c>
      <c r="J62685" t="s">
        <v>23923</v>
      </c>
      <c r="K62685" t="s">
        <v>361</v>
      </c>
      <c r="L62685" t="s">
        <v>9843</v>
      </c>
    </row>
    <row r="62686" spans="1:12" x14ac:dyDescent="0.45">
      <c r="A62686">
        <v>31327508</v>
      </c>
      <c r="B62686" t="s">
        <v>25942</v>
      </c>
      <c r="C62686">
        <v>1887623</v>
      </c>
      <c r="D62686" t="s">
        <v>25943</v>
      </c>
      <c r="E62686" t="s">
        <v>25944</v>
      </c>
      <c r="F62686" t="s">
        <v>60</v>
      </c>
      <c r="G62686">
        <v>55246260500</v>
      </c>
      <c r="H62686" t="s">
        <v>53194</v>
      </c>
      <c r="I62686" t="s">
        <v>1170</v>
      </c>
      <c r="J62686" t="s">
        <v>53195</v>
      </c>
      <c r="K62686" t="s">
        <v>14518</v>
      </c>
      <c r="L62686" t="s">
        <v>1691</v>
      </c>
    </row>
    <row r="62687" spans="1:12" x14ac:dyDescent="0.45">
      <c r="A62687">
        <v>31327508</v>
      </c>
      <c r="B62687" t="s">
        <v>25942</v>
      </c>
      <c r="C62687">
        <v>1887623</v>
      </c>
      <c r="D62687" t="s">
        <v>25943</v>
      </c>
      <c r="E62687" t="s">
        <v>25944</v>
      </c>
      <c r="F62687" t="s">
        <v>60</v>
      </c>
      <c r="G62687">
        <v>57189873077</v>
      </c>
      <c r="H62687" t="s">
        <v>53196</v>
      </c>
      <c r="I62687" t="s">
        <v>53197</v>
      </c>
      <c r="J62687" t="s">
        <v>258</v>
      </c>
      <c r="K62687" t="s">
        <v>213</v>
      </c>
      <c r="L62687" t="s">
        <v>53116</v>
      </c>
    </row>
    <row r="62688" spans="1:12" x14ac:dyDescent="0.45">
      <c r="A62688">
        <v>31327508</v>
      </c>
      <c r="B62688" t="s">
        <v>25942</v>
      </c>
      <c r="C62688">
        <v>1887623</v>
      </c>
      <c r="D62688" t="s">
        <v>25943</v>
      </c>
      <c r="E62688" t="s">
        <v>25944</v>
      </c>
      <c r="F62688" t="s">
        <v>60</v>
      </c>
      <c r="G62688">
        <v>7003372011</v>
      </c>
      <c r="H62688" t="s">
        <v>53198</v>
      </c>
      <c r="I62688" t="s">
        <v>53199</v>
      </c>
      <c r="J62688" t="s">
        <v>213</v>
      </c>
      <c r="K62688" t="s">
        <v>213</v>
      </c>
      <c r="L62688" t="s">
        <v>1691</v>
      </c>
    </row>
    <row r="62689" spans="1:12" x14ac:dyDescent="0.45">
      <c r="A62689">
        <v>31327508</v>
      </c>
      <c r="B62689" t="s">
        <v>25942</v>
      </c>
      <c r="C62689">
        <v>1887623</v>
      </c>
      <c r="D62689" t="s">
        <v>25943</v>
      </c>
      <c r="E62689" t="s">
        <v>25944</v>
      </c>
      <c r="F62689" t="s">
        <v>60</v>
      </c>
      <c r="G62689">
        <v>57209069999</v>
      </c>
      <c r="H62689" t="s">
        <v>53200</v>
      </c>
      <c r="I62689" t="s">
        <v>53201</v>
      </c>
      <c r="J62689" t="s">
        <v>53202</v>
      </c>
      <c r="K62689" t="s">
        <v>2735</v>
      </c>
      <c r="L62689" t="s">
        <v>1691</v>
      </c>
    </row>
    <row r="62690" spans="1:12" x14ac:dyDescent="0.45">
      <c r="A62690">
        <v>31327508</v>
      </c>
      <c r="B62690" t="s">
        <v>25942</v>
      </c>
      <c r="C62690">
        <v>1887623</v>
      </c>
      <c r="D62690" t="s">
        <v>25943</v>
      </c>
      <c r="E62690" t="s">
        <v>25944</v>
      </c>
      <c r="F62690" t="s">
        <v>60</v>
      </c>
      <c r="G62690">
        <v>7401660731</v>
      </c>
      <c r="H62690" t="s">
        <v>27913</v>
      </c>
      <c r="I62690" t="s">
        <v>1905</v>
      </c>
      <c r="J62690" t="s">
        <v>15257</v>
      </c>
      <c r="K62690" t="s">
        <v>224</v>
      </c>
      <c r="L62690" t="s">
        <v>1691</v>
      </c>
    </row>
    <row r="62691" spans="1:12" x14ac:dyDescent="0.45">
      <c r="A62691">
        <v>31327508</v>
      </c>
      <c r="B62691" t="s">
        <v>25942</v>
      </c>
      <c r="C62691">
        <v>1887623</v>
      </c>
      <c r="D62691" t="s">
        <v>25943</v>
      </c>
      <c r="E62691" t="s">
        <v>25944</v>
      </c>
      <c r="F62691" t="s">
        <v>60</v>
      </c>
      <c r="G62691">
        <v>57201073618</v>
      </c>
      <c r="H62691" t="s">
        <v>53203</v>
      </c>
      <c r="I62691" t="s">
        <v>53204</v>
      </c>
      <c r="J62691" t="s">
        <v>53205</v>
      </c>
      <c r="K62691" t="s">
        <v>4382</v>
      </c>
      <c r="L62691" t="s">
        <v>1691</v>
      </c>
    </row>
    <row r="62692" spans="1:12" x14ac:dyDescent="0.45">
      <c r="A62692">
        <v>31327508</v>
      </c>
      <c r="B62692" t="s">
        <v>25942</v>
      </c>
      <c r="C62692">
        <v>1887623</v>
      </c>
      <c r="D62692" t="s">
        <v>25943</v>
      </c>
      <c r="E62692" t="s">
        <v>25944</v>
      </c>
      <c r="F62692" t="s">
        <v>60</v>
      </c>
      <c r="G62692">
        <v>57206244776</v>
      </c>
      <c r="H62692" t="s">
        <v>7147</v>
      </c>
      <c r="I62692" t="s">
        <v>490</v>
      </c>
      <c r="J62692" t="s">
        <v>29610</v>
      </c>
      <c r="K62692" t="s">
        <v>5551</v>
      </c>
      <c r="L62692" t="s">
        <v>10848</v>
      </c>
    </row>
    <row r="62693" spans="1:12" x14ac:dyDescent="0.45">
      <c r="A62693">
        <v>31327508</v>
      </c>
      <c r="B62693" t="s">
        <v>25942</v>
      </c>
      <c r="C62693">
        <v>1887623</v>
      </c>
      <c r="D62693" t="s">
        <v>25943</v>
      </c>
      <c r="E62693" t="s">
        <v>25944</v>
      </c>
      <c r="F62693" t="s">
        <v>60</v>
      </c>
      <c r="G62693">
        <v>57192976704</v>
      </c>
      <c r="H62693" t="s">
        <v>53206</v>
      </c>
      <c r="I62693" t="s">
        <v>2013</v>
      </c>
      <c r="J62693" t="s">
        <v>53207</v>
      </c>
      <c r="K62693" t="s">
        <v>2514</v>
      </c>
      <c r="L62693" t="s">
        <v>1691</v>
      </c>
    </row>
    <row r="62694" spans="1:12" x14ac:dyDescent="0.45">
      <c r="A62694">
        <v>31327508</v>
      </c>
      <c r="B62694" t="s">
        <v>25942</v>
      </c>
      <c r="C62694">
        <v>1887623</v>
      </c>
      <c r="D62694" t="s">
        <v>25943</v>
      </c>
      <c r="E62694" t="s">
        <v>25944</v>
      </c>
      <c r="F62694" t="s">
        <v>60</v>
      </c>
      <c r="G62694">
        <v>57191573932</v>
      </c>
      <c r="H62694" t="s">
        <v>53208</v>
      </c>
      <c r="I62694" t="s">
        <v>1316</v>
      </c>
      <c r="J62694" t="s">
        <v>2772</v>
      </c>
      <c r="K62694" t="s">
        <v>1654</v>
      </c>
      <c r="L62694" t="s">
        <v>1691</v>
      </c>
    </row>
    <row r="62695" spans="1:12" x14ac:dyDescent="0.45">
      <c r="A62695">
        <v>31327508</v>
      </c>
      <c r="B62695" t="s">
        <v>25942</v>
      </c>
      <c r="C62695">
        <v>1887623</v>
      </c>
      <c r="D62695" t="s">
        <v>25943</v>
      </c>
      <c r="E62695" t="s">
        <v>25944</v>
      </c>
      <c r="F62695" t="s">
        <v>60</v>
      </c>
      <c r="G62695">
        <v>6701376277</v>
      </c>
      <c r="H62695" t="s">
        <v>53209</v>
      </c>
      <c r="I62695" t="s">
        <v>53210</v>
      </c>
      <c r="J62695" t="s">
        <v>48471</v>
      </c>
      <c r="K62695" t="s">
        <v>6152</v>
      </c>
      <c r="L62695" t="s">
        <v>1691</v>
      </c>
    </row>
    <row r="62696" spans="1:12" x14ac:dyDescent="0.45">
      <c r="A62696">
        <v>31327508</v>
      </c>
      <c r="B62696" t="s">
        <v>25942</v>
      </c>
      <c r="C62696">
        <v>1887623</v>
      </c>
      <c r="D62696" t="s">
        <v>25943</v>
      </c>
      <c r="E62696" t="s">
        <v>25944</v>
      </c>
      <c r="F62696" t="s">
        <v>60</v>
      </c>
      <c r="G62696">
        <v>54880186800</v>
      </c>
      <c r="H62696" t="s">
        <v>53211</v>
      </c>
      <c r="I62696" t="s">
        <v>53212</v>
      </c>
      <c r="J62696" t="s">
        <v>30828</v>
      </c>
      <c r="K62696" t="s">
        <v>1695</v>
      </c>
      <c r="L62696" t="s">
        <v>1691</v>
      </c>
    </row>
    <row r="62697" spans="1:12" x14ac:dyDescent="0.45">
      <c r="A62697">
        <v>31327508</v>
      </c>
      <c r="B62697" t="s">
        <v>25942</v>
      </c>
      <c r="C62697">
        <v>1887623</v>
      </c>
      <c r="D62697" t="s">
        <v>25943</v>
      </c>
      <c r="E62697" t="s">
        <v>25944</v>
      </c>
      <c r="F62697" t="s">
        <v>60</v>
      </c>
      <c r="G62697">
        <v>57200287644</v>
      </c>
      <c r="H62697" t="s">
        <v>46946</v>
      </c>
      <c r="I62697" t="s">
        <v>14996</v>
      </c>
      <c r="J62697" t="s">
        <v>5877</v>
      </c>
      <c r="K62697" t="s">
        <v>213</v>
      </c>
      <c r="L62697" t="s">
        <v>1691</v>
      </c>
    </row>
    <row r="62698" spans="1:12" x14ac:dyDescent="0.45">
      <c r="A62698">
        <v>31327508</v>
      </c>
      <c r="B62698" t="s">
        <v>25942</v>
      </c>
      <c r="C62698">
        <v>1887623</v>
      </c>
      <c r="D62698" t="s">
        <v>25943</v>
      </c>
      <c r="E62698" t="s">
        <v>25944</v>
      </c>
      <c r="F62698" t="s">
        <v>60</v>
      </c>
      <c r="G62698">
        <v>6603712254</v>
      </c>
      <c r="H62698" t="s">
        <v>53213</v>
      </c>
      <c r="I62698" t="s">
        <v>53214</v>
      </c>
      <c r="J62698" t="s">
        <v>53215</v>
      </c>
      <c r="K62698" t="s">
        <v>100</v>
      </c>
      <c r="L62698" t="s">
        <v>1691</v>
      </c>
    </row>
    <row r="62699" spans="1:12" x14ac:dyDescent="0.45">
      <c r="A62699">
        <v>31327508</v>
      </c>
      <c r="B62699" t="s">
        <v>25942</v>
      </c>
      <c r="C62699">
        <v>1887623</v>
      </c>
      <c r="D62699" t="s">
        <v>25943</v>
      </c>
      <c r="E62699" t="s">
        <v>25944</v>
      </c>
      <c r="F62699" t="s">
        <v>60</v>
      </c>
      <c r="G62699">
        <v>57209073607</v>
      </c>
      <c r="H62699" t="s">
        <v>53216</v>
      </c>
      <c r="I62699" t="s">
        <v>13380</v>
      </c>
      <c r="J62699" t="s">
        <v>21576</v>
      </c>
      <c r="K62699" t="s">
        <v>975</v>
      </c>
      <c r="L62699" t="s">
        <v>1691</v>
      </c>
    </row>
    <row r="62700" spans="1:12" x14ac:dyDescent="0.45">
      <c r="A62700">
        <v>31327508</v>
      </c>
      <c r="B62700" t="s">
        <v>25942</v>
      </c>
      <c r="C62700">
        <v>1887623</v>
      </c>
      <c r="D62700" t="s">
        <v>25943</v>
      </c>
      <c r="E62700" t="s">
        <v>25944</v>
      </c>
      <c r="F62700" t="s">
        <v>60</v>
      </c>
      <c r="G62700">
        <v>57209276407</v>
      </c>
      <c r="H62700" t="s">
        <v>53217</v>
      </c>
      <c r="I62700" t="s">
        <v>29893</v>
      </c>
      <c r="J62700" t="s">
        <v>53218</v>
      </c>
      <c r="K62700" t="s">
        <v>5163</v>
      </c>
      <c r="L62700" t="s">
        <v>1691</v>
      </c>
    </row>
    <row r="62701" spans="1:12" x14ac:dyDescent="0.45">
      <c r="A62701">
        <v>31327508</v>
      </c>
      <c r="B62701" t="s">
        <v>25942</v>
      </c>
      <c r="C62701">
        <v>1887623</v>
      </c>
      <c r="D62701" t="s">
        <v>25943</v>
      </c>
      <c r="E62701" t="s">
        <v>25944</v>
      </c>
      <c r="F62701" t="s">
        <v>60</v>
      </c>
      <c r="G62701">
        <v>57203854322</v>
      </c>
      <c r="H62701" t="s">
        <v>53219</v>
      </c>
      <c r="I62701" t="s">
        <v>53220</v>
      </c>
      <c r="J62701" t="s">
        <v>53221</v>
      </c>
      <c r="K62701" t="s">
        <v>224</v>
      </c>
      <c r="L62701" t="s">
        <v>1691</v>
      </c>
    </row>
    <row r="62702" spans="1:12" x14ac:dyDescent="0.45">
      <c r="A62702">
        <v>31327508</v>
      </c>
      <c r="B62702" t="s">
        <v>25942</v>
      </c>
      <c r="C62702">
        <v>1887623</v>
      </c>
      <c r="D62702" t="s">
        <v>25943</v>
      </c>
      <c r="E62702" t="s">
        <v>25944</v>
      </c>
      <c r="F62702" t="s">
        <v>60</v>
      </c>
      <c r="G62702">
        <v>12809381600</v>
      </c>
      <c r="H62702" t="s">
        <v>53222</v>
      </c>
      <c r="I62702" t="s">
        <v>53223</v>
      </c>
      <c r="J62702" t="s">
        <v>9692</v>
      </c>
      <c r="K62702" t="s">
        <v>387</v>
      </c>
      <c r="L62702" t="s">
        <v>1691</v>
      </c>
    </row>
    <row r="62703" spans="1:12" x14ac:dyDescent="0.45">
      <c r="A62703">
        <v>31327508</v>
      </c>
      <c r="B62703" t="s">
        <v>25942</v>
      </c>
      <c r="C62703">
        <v>1887623</v>
      </c>
      <c r="D62703" t="s">
        <v>25943</v>
      </c>
      <c r="E62703" t="s">
        <v>25944</v>
      </c>
      <c r="F62703" t="s">
        <v>60</v>
      </c>
      <c r="G62703">
        <v>57203920184</v>
      </c>
      <c r="H62703" t="s">
        <v>3363</v>
      </c>
      <c r="I62703" t="s">
        <v>3364</v>
      </c>
      <c r="J62703" t="s">
        <v>26549</v>
      </c>
      <c r="K62703" t="s">
        <v>89</v>
      </c>
      <c r="L62703" t="s">
        <v>1691</v>
      </c>
    </row>
    <row r="62704" spans="1:12" x14ac:dyDescent="0.45">
      <c r="A62704">
        <v>31327508</v>
      </c>
      <c r="B62704" t="s">
        <v>25942</v>
      </c>
      <c r="C62704">
        <v>1887623</v>
      </c>
      <c r="D62704" t="s">
        <v>25943</v>
      </c>
      <c r="E62704" t="s">
        <v>25944</v>
      </c>
      <c r="F62704" t="s">
        <v>60</v>
      </c>
      <c r="G62704">
        <v>6602512817</v>
      </c>
      <c r="H62704" t="s">
        <v>53224</v>
      </c>
      <c r="I62704" t="s">
        <v>53225</v>
      </c>
      <c r="J62704" t="s">
        <v>53226</v>
      </c>
      <c r="K62704" t="s">
        <v>387</v>
      </c>
      <c r="L62704" t="s">
        <v>1691</v>
      </c>
    </row>
    <row r="62705" spans="1:12" x14ac:dyDescent="0.45">
      <c r="A62705">
        <v>31327508</v>
      </c>
      <c r="B62705" t="s">
        <v>25942</v>
      </c>
      <c r="C62705">
        <v>1887623</v>
      </c>
      <c r="D62705" t="s">
        <v>25943</v>
      </c>
      <c r="E62705" t="s">
        <v>25944</v>
      </c>
      <c r="F62705" t="s">
        <v>60</v>
      </c>
      <c r="G62705">
        <v>56440687700</v>
      </c>
      <c r="H62705" t="s">
        <v>17168</v>
      </c>
      <c r="I62705" t="s">
        <v>9420</v>
      </c>
      <c r="J62705" t="s">
        <v>1209</v>
      </c>
      <c r="K62705" t="s">
        <v>1210</v>
      </c>
      <c r="L62705" t="s">
        <v>3992</v>
      </c>
    </row>
    <row r="62706" spans="1:12" x14ac:dyDescent="0.45">
      <c r="A62706">
        <v>31327508</v>
      </c>
      <c r="B62706" t="s">
        <v>25942</v>
      </c>
      <c r="C62706">
        <v>1887623</v>
      </c>
      <c r="D62706" t="s">
        <v>25943</v>
      </c>
      <c r="E62706" t="s">
        <v>25944</v>
      </c>
      <c r="F62706" t="s">
        <v>60</v>
      </c>
      <c r="G62706">
        <v>6602172611</v>
      </c>
      <c r="H62706" t="s">
        <v>53227</v>
      </c>
      <c r="I62706" t="s">
        <v>53228</v>
      </c>
      <c r="J62706" t="s">
        <v>213</v>
      </c>
      <c r="K62706" t="s">
        <v>213</v>
      </c>
      <c r="L62706" t="s">
        <v>1691</v>
      </c>
    </row>
    <row r="62707" spans="1:12" x14ac:dyDescent="0.45">
      <c r="A62707">
        <v>31327508</v>
      </c>
      <c r="B62707" t="s">
        <v>25942</v>
      </c>
      <c r="C62707">
        <v>1887623</v>
      </c>
      <c r="D62707" t="s">
        <v>25943</v>
      </c>
      <c r="E62707" t="s">
        <v>25944</v>
      </c>
      <c r="F62707" t="s">
        <v>60</v>
      </c>
      <c r="G62707">
        <v>7006442873</v>
      </c>
      <c r="H62707" t="s">
        <v>53229</v>
      </c>
      <c r="I62707" t="s">
        <v>53230</v>
      </c>
      <c r="J62707" t="s">
        <v>3522</v>
      </c>
      <c r="K62707" t="s">
        <v>70</v>
      </c>
      <c r="L62707" t="s">
        <v>1691</v>
      </c>
    </row>
    <row r="62708" spans="1:12" x14ac:dyDescent="0.45">
      <c r="A62708">
        <v>31327508</v>
      </c>
      <c r="B62708" t="s">
        <v>25942</v>
      </c>
      <c r="C62708">
        <v>1887623</v>
      </c>
      <c r="D62708" t="s">
        <v>25943</v>
      </c>
      <c r="E62708" t="s">
        <v>25944</v>
      </c>
      <c r="F62708" t="s">
        <v>60</v>
      </c>
      <c r="G62708">
        <v>57206611969</v>
      </c>
      <c r="H62708" t="s">
        <v>28857</v>
      </c>
      <c r="I62708" t="s">
        <v>5441</v>
      </c>
      <c r="J62708" t="s">
        <v>28078</v>
      </c>
      <c r="K62708" t="s">
        <v>1235</v>
      </c>
      <c r="L62708" t="s">
        <v>1691</v>
      </c>
    </row>
    <row r="62709" spans="1:12" x14ac:dyDescent="0.45">
      <c r="A62709">
        <v>31327508</v>
      </c>
      <c r="B62709" t="s">
        <v>25942</v>
      </c>
      <c r="C62709">
        <v>1887623</v>
      </c>
      <c r="D62709" t="s">
        <v>25943</v>
      </c>
      <c r="E62709" t="s">
        <v>25944</v>
      </c>
      <c r="F62709" t="s">
        <v>60</v>
      </c>
      <c r="G62709">
        <v>57189726218</v>
      </c>
      <c r="H62709" t="s">
        <v>53231</v>
      </c>
      <c r="I62709" t="s">
        <v>9329</v>
      </c>
      <c r="J62709" t="s">
        <v>41208</v>
      </c>
      <c r="K62709" t="s">
        <v>6381</v>
      </c>
      <c r="L62709" t="s">
        <v>1691</v>
      </c>
    </row>
    <row r="62710" spans="1:12" x14ac:dyDescent="0.45">
      <c r="A62710">
        <v>31327508</v>
      </c>
      <c r="B62710" t="s">
        <v>25942</v>
      </c>
      <c r="C62710">
        <v>1887623</v>
      </c>
      <c r="D62710" t="s">
        <v>25943</v>
      </c>
      <c r="E62710" t="s">
        <v>25944</v>
      </c>
      <c r="F62710" t="s">
        <v>60</v>
      </c>
      <c r="G62710">
        <v>6506785637</v>
      </c>
      <c r="H62710" t="s">
        <v>53232</v>
      </c>
      <c r="I62710" t="s">
        <v>53233</v>
      </c>
      <c r="J62710" t="s">
        <v>53234</v>
      </c>
      <c r="K62710" t="s">
        <v>195</v>
      </c>
      <c r="L62710" t="s">
        <v>1691</v>
      </c>
    </row>
    <row r="62711" spans="1:12" x14ac:dyDescent="0.45">
      <c r="A62711">
        <v>31327508</v>
      </c>
      <c r="B62711" t="s">
        <v>25942</v>
      </c>
      <c r="C62711">
        <v>1887623</v>
      </c>
      <c r="D62711" t="s">
        <v>25943</v>
      </c>
      <c r="E62711" t="s">
        <v>25944</v>
      </c>
      <c r="F62711" t="s">
        <v>60</v>
      </c>
      <c r="G62711">
        <v>57209076900</v>
      </c>
      <c r="H62711" t="s">
        <v>53235</v>
      </c>
      <c r="I62711" t="s">
        <v>53236</v>
      </c>
      <c r="J62711" t="s">
        <v>4238</v>
      </c>
      <c r="K62711" t="s">
        <v>205</v>
      </c>
      <c r="L62711" t="s">
        <v>1691</v>
      </c>
    </row>
    <row r="62712" spans="1:12" x14ac:dyDescent="0.45">
      <c r="A62712">
        <v>31327508</v>
      </c>
      <c r="B62712" t="s">
        <v>25942</v>
      </c>
      <c r="C62712">
        <v>1887623</v>
      </c>
      <c r="D62712" t="s">
        <v>25943</v>
      </c>
      <c r="E62712" t="s">
        <v>25944</v>
      </c>
      <c r="F62712" t="s">
        <v>60</v>
      </c>
      <c r="G62712">
        <v>57210973978</v>
      </c>
      <c r="H62712" t="s">
        <v>53237</v>
      </c>
      <c r="I62712" t="s">
        <v>4275</v>
      </c>
      <c r="J62712" t="s">
        <v>11526</v>
      </c>
      <c r="K62712" t="s">
        <v>33</v>
      </c>
      <c r="L62712" t="s">
        <v>1691</v>
      </c>
    </row>
    <row r="62713" spans="1:12" x14ac:dyDescent="0.45">
      <c r="A62713">
        <v>31327508</v>
      </c>
      <c r="B62713" t="s">
        <v>25942</v>
      </c>
      <c r="C62713">
        <v>1887623</v>
      </c>
      <c r="D62713" t="s">
        <v>25943</v>
      </c>
      <c r="E62713" t="s">
        <v>25944</v>
      </c>
      <c r="F62713" t="s">
        <v>60</v>
      </c>
      <c r="G62713">
        <v>22033592500</v>
      </c>
      <c r="H62713" t="s">
        <v>35933</v>
      </c>
      <c r="I62713" t="s">
        <v>1979</v>
      </c>
      <c r="J62713" t="s">
        <v>53238</v>
      </c>
      <c r="K62713" t="s">
        <v>9073</v>
      </c>
      <c r="L62713" t="s">
        <v>1691</v>
      </c>
    </row>
    <row r="62714" spans="1:12" x14ac:dyDescent="0.45">
      <c r="A62714">
        <v>31327508</v>
      </c>
      <c r="B62714" t="s">
        <v>25942</v>
      </c>
      <c r="C62714">
        <v>1887623</v>
      </c>
      <c r="D62714" t="s">
        <v>25943</v>
      </c>
      <c r="E62714" t="s">
        <v>25944</v>
      </c>
      <c r="F62714" t="s">
        <v>60</v>
      </c>
      <c r="G62714">
        <v>57209070289</v>
      </c>
      <c r="H62714" t="s">
        <v>12402</v>
      </c>
      <c r="I62714" t="s">
        <v>3936</v>
      </c>
      <c r="J62714" t="s">
        <v>53239</v>
      </c>
      <c r="K62714" t="s">
        <v>53240</v>
      </c>
      <c r="L62714" t="s">
        <v>1691</v>
      </c>
    </row>
    <row r="62715" spans="1:12" x14ac:dyDescent="0.45">
      <c r="A62715">
        <v>31327508</v>
      </c>
      <c r="B62715" t="s">
        <v>25942</v>
      </c>
      <c r="C62715">
        <v>1887623</v>
      </c>
      <c r="D62715" t="s">
        <v>25943</v>
      </c>
      <c r="E62715" t="s">
        <v>25944</v>
      </c>
      <c r="F62715" t="s">
        <v>60</v>
      </c>
      <c r="G62715">
        <v>7402875414</v>
      </c>
      <c r="H62715" t="s">
        <v>53241</v>
      </c>
      <c r="I62715" t="s">
        <v>15648</v>
      </c>
      <c r="J62715" t="s">
        <v>38216</v>
      </c>
      <c r="K62715" t="s">
        <v>11060</v>
      </c>
      <c r="L62715" t="s">
        <v>1691</v>
      </c>
    </row>
    <row r="62716" spans="1:12" x14ac:dyDescent="0.45">
      <c r="A62716">
        <v>31327508</v>
      </c>
      <c r="B62716" t="s">
        <v>25942</v>
      </c>
      <c r="C62716">
        <v>1887623</v>
      </c>
      <c r="D62716" t="s">
        <v>25943</v>
      </c>
      <c r="E62716" t="s">
        <v>25944</v>
      </c>
      <c r="F62716" t="s">
        <v>60</v>
      </c>
      <c r="G62716">
        <v>57202570613</v>
      </c>
      <c r="H62716" t="s">
        <v>53242</v>
      </c>
      <c r="I62716" t="s">
        <v>25943</v>
      </c>
      <c r="J62716" t="s">
        <v>53243</v>
      </c>
      <c r="K62716" t="s">
        <v>3199</v>
      </c>
      <c r="L62716" t="s">
        <v>60</v>
      </c>
    </row>
    <row r="62717" spans="1:12" x14ac:dyDescent="0.45">
      <c r="A62717">
        <v>31327508</v>
      </c>
      <c r="B62717" t="s">
        <v>25942</v>
      </c>
      <c r="C62717">
        <v>1887623</v>
      </c>
      <c r="D62717" t="s">
        <v>25943</v>
      </c>
      <c r="E62717" t="s">
        <v>25944</v>
      </c>
      <c r="F62717" t="s">
        <v>60</v>
      </c>
      <c r="G62717">
        <v>57205306796</v>
      </c>
      <c r="H62717" t="s">
        <v>3363</v>
      </c>
      <c r="I62717" t="s">
        <v>3364</v>
      </c>
      <c r="J62717" t="s">
        <v>53244</v>
      </c>
      <c r="K62717" t="s">
        <v>32956</v>
      </c>
      <c r="L62717" t="s">
        <v>469</v>
      </c>
    </row>
    <row r="62718" spans="1:12" x14ac:dyDescent="0.45">
      <c r="A62718">
        <v>31327508</v>
      </c>
      <c r="B62718" t="s">
        <v>25942</v>
      </c>
      <c r="C62718">
        <v>1887623</v>
      </c>
      <c r="D62718" t="s">
        <v>25943</v>
      </c>
      <c r="E62718" t="s">
        <v>25944</v>
      </c>
      <c r="F62718" t="s">
        <v>60</v>
      </c>
      <c r="G62718">
        <v>8843005400</v>
      </c>
      <c r="H62718" t="s">
        <v>53245</v>
      </c>
      <c r="I62718" t="s">
        <v>44104</v>
      </c>
      <c r="J62718" t="s">
        <v>1196</v>
      </c>
      <c r="K62718" t="s">
        <v>89</v>
      </c>
      <c r="L62718" t="s">
        <v>1691</v>
      </c>
    </row>
    <row r="62719" spans="1:12" x14ac:dyDescent="0.45">
      <c r="A62719">
        <v>31327537</v>
      </c>
      <c r="B62719" t="s">
        <v>36676</v>
      </c>
      <c r="C62719">
        <v>2071195</v>
      </c>
      <c r="D62719" t="s">
        <v>36677</v>
      </c>
      <c r="E62719" t="s">
        <v>883</v>
      </c>
      <c r="F62719" t="s">
        <v>768</v>
      </c>
      <c r="G62719">
        <v>7005160662</v>
      </c>
      <c r="H62719" t="s">
        <v>53246</v>
      </c>
      <c r="I62719" t="s">
        <v>53247</v>
      </c>
      <c r="J62719" t="s">
        <v>2892</v>
      </c>
      <c r="K62719" t="s">
        <v>496</v>
      </c>
      <c r="L62719" t="s">
        <v>768</v>
      </c>
    </row>
    <row r="62720" spans="1:12" x14ac:dyDescent="0.45">
      <c r="A62720">
        <v>31327537</v>
      </c>
      <c r="B62720" t="s">
        <v>36676</v>
      </c>
      <c r="C62720">
        <v>2071195</v>
      </c>
      <c r="D62720" t="s">
        <v>36677</v>
      </c>
      <c r="E62720" t="s">
        <v>883</v>
      </c>
      <c r="F62720" t="s">
        <v>768</v>
      </c>
      <c r="G62720">
        <v>57210095456</v>
      </c>
      <c r="H62720" t="s">
        <v>31910</v>
      </c>
      <c r="I62720" t="s">
        <v>5353</v>
      </c>
      <c r="J62720" t="s">
        <v>34865</v>
      </c>
      <c r="K62720" t="s">
        <v>783</v>
      </c>
      <c r="L62720" t="s">
        <v>53248</v>
      </c>
    </row>
    <row r="62721" spans="1:12" x14ac:dyDescent="0.45">
      <c r="A62721">
        <v>31327537</v>
      </c>
      <c r="B62721" t="s">
        <v>36676</v>
      </c>
      <c r="C62721">
        <v>2071195</v>
      </c>
      <c r="D62721" t="s">
        <v>36677</v>
      </c>
      <c r="E62721" t="s">
        <v>883</v>
      </c>
      <c r="F62721" t="s">
        <v>768</v>
      </c>
      <c r="G62721">
        <v>7103104771</v>
      </c>
      <c r="H62721" t="s">
        <v>36682</v>
      </c>
      <c r="I62721" t="s">
        <v>36677</v>
      </c>
      <c r="J62721" t="s">
        <v>890</v>
      </c>
      <c r="K62721" t="s">
        <v>891</v>
      </c>
      <c r="L62721" t="s">
        <v>768</v>
      </c>
    </row>
    <row r="62722" spans="1:12" x14ac:dyDescent="0.45">
      <c r="A62722">
        <v>31327635</v>
      </c>
      <c r="B62722" t="s">
        <v>53249</v>
      </c>
      <c r="C62722">
        <v>10393102</v>
      </c>
      <c r="D62722" t="s">
        <v>53250</v>
      </c>
      <c r="E62722" t="s">
        <v>53251</v>
      </c>
      <c r="F62722" t="s">
        <v>2080</v>
      </c>
      <c r="G62722">
        <v>7006647104</v>
      </c>
      <c r="H62722" t="s">
        <v>53252</v>
      </c>
      <c r="I62722" t="s">
        <v>53250</v>
      </c>
      <c r="J62722" t="s">
        <v>8534</v>
      </c>
      <c r="K62722" t="s">
        <v>115</v>
      </c>
      <c r="L62722" t="s">
        <v>2096</v>
      </c>
    </row>
    <row r="62723" spans="1:12" x14ac:dyDescent="0.45">
      <c r="A62723">
        <v>31327635</v>
      </c>
      <c r="B62723" t="s">
        <v>53249</v>
      </c>
      <c r="C62723">
        <v>10393102</v>
      </c>
      <c r="D62723" t="s">
        <v>53250</v>
      </c>
      <c r="E62723" t="s">
        <v>53251</v>
      </c>
      <c r="F62723" t="s">
        <v>2080</v>
      </c>
      <c r="G62723">
        <v>57210821263</v>
      </c>
      <c r="H62723" t="s">
        <v>53253</v>
      </c>
      <c r="I62723" t="s">
        <v>644</v>
      </c>
      <c r="J62723" t="s">
        <v>2923</v>
      </c>
      <c r="K62723" t="s">
        <v>213</v>
      </c>
      <c r="L62723" t="s">
        <v>252</v>
      </c>
    </row>
    <row r="62724" spans="1:12" x14ac:dyDescent="0.45">
      <c r="A62724">
        <v>31327635</v>
      </c>
      <c r="B62724" t="s">
        <v>53249</v>
      </c>
      <c r="C62724">
        <v>10393102</v>
      </c>
      <c r="D62724" t="s">
        <v>53250</v>
      </c>
      <c r="E62724" t="s">
        <v>53251</v>
      </c>
      <c r="F62724" t="s">
        <v>2080</v>
      </c>
      <c r="G62724">
        <v>57208173939</v>
      </c>
      <c r="H62724" t="s">
        <v>53254</v>
      </c>
      <c r="I62724" t="s">
        <v>53255</v>
      </c>
      <c r="J62724" t="s">
        <v>53256</v>
      </c>
      <c r="K62724" t="s">
        <v>174</v>
      </c>
      <c r="L62724" t="s">
        <v>252</v>
      </c>
    </row>
    <row r="62725" spans="1:12" x14ac:dyDescent="0.45">
      <c r="A62725">
        <v>31327635</v>
      </c>
      <c r="B62725" t="s">
        <v>53249</v>
      </c>
      <c r="C62725">
        <v>10393102</v>
      </c>
      <c r="D62725" t="s">
        <v>53250</v>
      </c>
      <c r="E62725" t="s">
        <v>53251</v>
      </c>
      <c r="F62725" t="s">
        <v>2080</v>
      </c>
      <c r="G62725">
        <v>57202757623</v>
      </c>
      <c r="H62725" t="s">
        <v>53257</v>
      </c>
      <c r="I62725" t="s">
        <v>1735</v>
      </c>
      <c r="J62725" t="s">
        <v>53258</v>
      </c>
      <c r="K62725" t="s">
        <v>49</v>
      </c>
      <c r="L62725" t="s">
        <v>2096</v>
      </c>
    </row>
    <row r="62726" spans="1:12" x14ac:dyDescent="0.45">
      <c r="A62726">
        <v>31327635</v>
      </c>
      <c r="B62726" t="s">
        <v>53249</v>
      </c>
      <c r="C62726">
        <v>10393102</v>
      </c>
      <c r="D62726" t="s">
        <v>53250</v>
      </c>
      <c r="E62726" t="s">
        <v>53251</v>
      </c>
      <c r="F62726" t="s">
        <v>2080</v>
      </c>
      <c r="G62726">
        <v>8877122600</v>
      </c>
      <c r="H62726" t="s">
        <v>9425</v>
      </c>
      <c r="I62726" t="s">
        <v>9426</v>
      </c>
      <c r="J62726" t="s">
        <v>9427</v>
      </c>
      <c r="K62726" t="s">
        <v>4284</v>
      </c>
      <c r="L62726" t="s">
        <v>252</v>
      </c>
    </row>
    <row r="62727" spans="1:12" x14ac:dyDescent="0.45">
      <c r="A62727">
        <v>31327635</v>
      </c>
      <c r="B62727" t="s">
        <v>53249</v>
      </c>
      <c r="C62727">
        <v>10393102</v>
      </c>
      <c r="D62727" t="s">
        <v>53250</v>
      </c>
      <c r="E62727" t="s">
        <v>53251</v>
      </c>
      <c r="F62727" t="s">
        <v>2080</v>
      </c>
      <c r="G62727">
        <v>26327087800</v>
      </c>
      <c r="H62727" t="s">
        <v>53259</v>
      </c>
      <c r="I62727" t="s">
        <v>53260</v>
      </c>
      <c r="J62727" t="s">
        <v>12530</v>
      </c>
      <c r="K62727" t="s">
        <v>104</v>
      </c>
      <c r="L62727" t="s">
        <v>252</v>
      </c>
    </row>
    <row r="62728" spans="1:12" x14ac:dyDescent="0.45">
      <c r="A62728">
        <v>31327662</v>
      </c>
      <c r="B62728" t="s">
        <v>16966</v>
      </c>
      <c r="C62728">
        <v>1921396</v>
      </c>
      <c r="D62728" t="s">
        <v>16967</v>
      </c>
      <c r="E62728" t="s">
        <v>16968</v>
      </c>
      <c r="F62728" t="s">
        <v>1676</v>
      </c>
      <c r="G62728">
        <v>57210732651</v>
      </c>
      <c r="H62728" t="s">
        <v>8143</v>
      </c>
      <c r="I62728" t="s">
        <v>1974</v>
      </c>
      <c r="J62728" t="s">
        <v>35866</v>
      </c>
      <c r="K62728" t="s">
        <v>296</v>
      </c>
      <c r="L62728" t="s">
        <v>441</v>
      </c>
    </row>
    <row r="62729" spans="1:12" x14ac:dyDescent="0.45">
      <c r="A62729">
        <v>31327662</v>
      </c>
      <c r="B62729" t="s">
        <v>16966</v>
      </c>
      <c r="C62729">
        <v>1921396</v>
      </c>
      <c r="D62729" t="s">
        <v>16967</v>
      </c>
      <c r="E62729" t="s">
        <v>16968</v>
      </c>
      <c r="F62729" t="s">
        <v>1676</v>
      </c>
      <c r="G62729">
        <v>13609056300</v>
      </c>
      <c r="H62729" t="s">
        <v>16969</v>
      </c>
      <c r="I62729" t="s">
        <v>16970</v>
      </c>
      <c r="J62729" t="s">
        <v>16971</v>
      </c>
      <c r="K62729" t="s">
        <v>280</v>
      </c>
      <c r="L62729" t="s">
        <v>441</v>
      </c>
    </row>
    <row r="62730" spans="1:12" x14ac:dyDescent="0.45">
      <c r="A62730">
        <v>31327662</v>
      </c>
      <c r="B62730" t="s">
        <v>16966</v>
      </c>
      <c r="C62730">
        <v>1921396</v>
      </c>
      <c r="D62730" t="s">
        <v>16967</v>
      </c>
      <c r="E62730" t="s">
        <v>16968</v>
      </c>
      <c r="F62730" t="s">
        <v>1676</v>
      </c>
      <c r="G62730">
        <v>7004374128</v>
      </c>
      <c r="H62730" t="s">
        <v>53261</v>
      </c>
      <c r="I62730" t="s">
        <v>53262</v>
      </c>
      <c r="J62730" t="s">
        <v>8928</v>
      </c>
      <c r="K62730" t="s">
        <v>123</v>
      </c>
      <c r="L62730" t="s">
        <v>53263</v>
      </c>
    </row>
    <row r="62731" spans="1:12" x14ac:dyDescent="0.45">
      <c r="A62731">
        <v>31327662</v>
      </c>
      <c r="B62731" t="s">
        <v>16966</v>
      </c>
      <c r="C62731">
        <v>1921396</v>
      </c>
      <c r="D62731" t="s">
        <v>16967</v>
      </c>
      <c r="E62731" t="s">
        <v>16968</v>
      </c>
      <c r="F62731" t="s">
        <v>1676</v>
      </c>
      <c r="G62731">
        <v>7006637643</v>
      </c>
      <c r="H62731" t="s">
        <v>16986</v>
      </c>
      <c r="I62731" t="s">
        <v>16987</v>
      </c>
      <c r="J62731" t="s">
        <v>4716</v>
      </c>
      <c r="K62731" t="s">
        <v>104</v>
      </c>
      <c r="L62731" t="s">
        <v>519</v>
      </c>
    </row>
    <row r="62732" spans="1:12" x14ac:dyDescent="0.45">
      <c r="A62732">
        <v>31327662</v>
      </c>
      <c r="B62732" t="s">
        <v>16966</v>
      </c>
      <c r="C62732">
        <v>1921396</v>
      </c>
      <c r="D62732" t="s">
        <v>16967</v>
      </c>
      <c r="E62732" t="s">
        <v>16968</v>
      </c>
      <c r="F62732" t="s">
        <v>1676</v>
      </c>
      <c r="G62732">
        <v>6508079779</v>
      </c>
      <c r="H62732" t="s">
        <v>16978</v>
      </c>
      <c r="I62732" t="s">
        <v>16967</v>
      </c>
      <c r="J62732" t="s">
        <v>16979</v>
      </c>
      <c r="K62732" t="s">
        <v>4429</v>
      </c>
      <c r="L62732" t="s">
        <v>441</v>
      </c>
    </row>
    <row r="62733" spans="1:12" x14ac:dyDescent="0.45">
      <c r="A62733">
        <v>31327662</v>
      </c>
      <c r="B62733" t="s">
        <v>16966</v>
      </c>
      <c r="C62733">
        <v>1921396</v>
      </c>
      <c r="D62733" t="s">
        <v>16967</v>
      </c>
      <c r="E62733" t="s">
        <v>16968</v>
      </c>
      <c r="F62733" t="s">
        <v>1676</v>
      </c>
      <c r="G62733">
        <v>7004437244</v>
      </c>
      <c r="H62733" t="s">
        <v>53264</v>
      </c>
      <c r="I62733" t="s">
        <v>10780</v>
      </c>
      <c r="J62733" t="s">
        <v>53265</v>
      </c>
      <c r="K62733" t="s">
        <v>405</v>
      </c>
      <c r="L62733" t="s">
        <v>53263</v>
      </c>
    </row>
    <row r="62734" spans="1:12" x14ac:dyDescent="0.45">
      <c r="A62734">
        <v>31327662</v>
      </c>
      <c r="B62734" t="s">
        <v>16966</v>
      </c>
      <c r="C62734">
        <v>1921396</v>
      </c>
      <c r="D62734" t="s">
        <v>16967</v>
      </c>
      <c r="E62734" t="s">
        <v>16968</v>
      </c>
      <c r="F62734" t="s">
        <v>1676</v>
      </c>
      <c r="G62734">
        <v>6603688692</v>
      </c>
      <c r="H62734" t="s">
        <v>16991</v>
      </c>
      <c r="I62734" t="s">
        <v>16967</v>
      </c>
      <c r="J62734" t="s">
        <v>10889</v>
      </c>
      <c r="K62734" t="s">
        <v>6254</v>
      </c>
      <c r="L62734" t="s">
        <v>441</v>
      </c>
    </row>
    <row r="62735" spans="1:12" x14ac:dyDescent="0.45">
      <c r="A62735">
        <v>31327662</v>
      </c>
      <c r="B62735" t="s">
        <v>16966</v>
      </c>
      <c r="C62735">
        <v>1921396</v>
      </c>
      <c r="D62735" t="s">
        <v>16967</v>
      </c>
      <c r="E62735" t="s">
        <v>16968</v>
      </c>
      <c r="F62735" t="s">
        <v>1676</v>
      </c>
      <c r="G62735">
        <v>24588232500</v>
      </c>
      <c r="H62735" t="s">
        <v>53266</v>
      </c>
      <c r="I62735" t="s">
        <v>24337</v>
      </c>
      <c r="J62735" t="s">
        <v>6739</v>
      </c>
      <c r="K62735" t="s">
        <v>1258</v>
      </c>
      <c r="L62735" t="s">
        <v>441</v>
      </c>
    </row>
    <row r="62736" spans="1:12" x14ac:dyDescent="0.45">
      <c r="A62736">
        <v>31327662</v>
      </c>
      <c r="B62736" t="s">
        <v>16966</v>
      </c>
      <c r="C62736">
        <v>1921396</v>
      </c>
      <c r="D62736" t="s">
        <v>16967</v>
      </c>
      <c r="E62736" t="s">
        <v>16968</v>
      </c>
      <c r="F62736" t="s">
        <v>1676</v>
      </c>
      <c r="G62736">
        <v>36966490200</v>
      </c>
      <c r="H62736" t="s">
        <v>53267</v>
      </c>
      <c r="I62736" t="s">
        <v>53268</v>
      </c>
      <c r="J62736" t="s">
        <v>53269</v>
      </c>
      <c r="K62736" t="s">
        <v>5299</v>
      </c>
      <c r="L62736" t="s">
        <v>441</v>
      </c>
    </row>
    <row r="62737" spans="1:12" x14ac:dyDescent="0.45">
      <c r="A62737">
        <v>31327662</v>
      </c>
      <c r="B62737" t="s">
        <v>16966</v>
      </c>
      <c r="C62737">
        <v>1921396</v>
      </c>
      <c r="D62737" t="s">
        <v>16967</v>
      </c>
      <c r="E62737" t="s">
        <v>16968</v>
      </c>
      <c r="F62737" t="s">
        <v>1676</v>
      </c>
      <c r="G62737">
        <v>7006141013</v>
      </c>
      <c r="H62737" t="s">
        <v>53270</v>
      </c>
      <c r="I62737" t="s">
        <v>53271</v>
      </c>
      <c r="J62737" t="s">
        <v>4865</v>
      </c>
      <c r="K62737" t="s">
        <v>56</v>
      </c>
      <c r="L62737" t="s">
        <v>441</v>
      </c>
    </row>
    <row r="62738" spans="1:12" x14ac:dyDescent="0.45">
      <c r="A62738">
        <v>31327662</v>
      </c>
      <c r="B62738" t="s">
        <v>16966</v>
      </c>
      <c r="C62738">
        <v>1921396</v>
      </c>
      <c r="D62738" t="s">
        <v>16967</v>
      </c>
      <c r="E62738" t="s">
        <v>16968</v>
      </c>
      <c r="F62738" t="s">
        <v>1676</v>
      </c>
      <c r="G62738">
        <v>55348546100</v>
      </c>
      <c r="H62738" t="s">
        <v>16410</v>
      </c>
      <c r="I62738" t="s">
        <v>3237</v>
      </c>
      <c r="J62738" t="s">
        <v>53025</v>
      </c>
      <c r="K62738" t="s">
        <v>1388</v>
      </c>
      <c r="L62738" t="s">
        <v>519</v>
      </c>
    </row>
    <row r="62739" spans="1:12" x14ac:dyDescent="0.45">
      <c r="A62739">
        <v>31327662</v>
      </c>
      <c r="B62739" t="s">
        <v>16966</v>
      </c>
      <c r="C62739">
        <v>1921396</v>
      </c>
      <c r="D62739" t="s">
        <v>16967</v>
      </c>
      <c r="E62739" t="s">
        <v>16968</v>
      </c>
      <c r="F62739" t="s">
        <v>1676</v>
      </c>
      <c r="G62739">
        <v>57192399020</v>
      </c>
      <c r="H62739" t="s">
        <v>1451</v>
      </c>
      <c r="I62739" t="s">
        <v>385</v>
      </c>
      <c r="J62739" t="s">
        <v>53272</v>
      </c>
      <c r="K62739" t="s">
        <v>238</v>
      </c>
      <c r="L62739" t="s">
        <v>441</v>
      </c>
    </row>
    <row r="62740" spans="1:12" x14ac:dyDescent="0.45">
      <c r="A62740">
        <v>31327739</v>
      </c>
      <c r="B62740" t="s">
        <v>30720</v>
      </c>
      <c r="C62740">
        <v>2792068</v>
      </c>
      <c r="D62740" t="s">
        <v>30721</v>
      </c>
      <c r="E62740" t="s">
        <v>30722</v>
      </c>
      <c r="F62740" t="s">
        <v>5499</v>
      </c>
      <c r="G62740">
        <v>57194221643</v>
      </c>
      <c r="H62740" t="s">
        <v>2218</v>
      </c>
      <c r="I62740" t="s">
        <v>2219</v>
      </c>
      <c r="J62740" t="s">
        <v>3230</v>
      </c>
      <c r="K62740" t="s">
        <v>205</v>
      </c>
      <c r="L62740" t="s">
        <v>5499</v>
      </c>
    </row>
    <row r="62741" spans="1:12" x14ac:dyDescent="0.45">
      <c r="A62741">
        <v>31327739</v>
      </c>
      <c r="B62741" t="s">
        <v>30720</v>
      </c>
      <c r="C62741">
        <v>2792068</v>
      </c>
      <c r="D62741" t="s">
        <v>30721</v>
      </c>
      <c r="E62741" t="s">
        <v>30722</v>
      </c>
      <c r="F62741" t="s">
        <v>5499</v>
      </c>
      <c r="G62741">
        <v>7005716113</v>
      </c>
      <c r="H62741" t="s">
        <v>34857</v>
      </c>
      <c r="I62741" t="s">
        <v>5235</v>
      </c>
      <c r="J62741" t="s">
        <v>16320</v>
      </c>
      <c r="K62741" t="s">
        <v>397</v>
      </c>
      <c r="L62741" t="s">
        <v>5499</v>
      </c>
    </row>
    <row r="62742" spans="1:12" x14ac:dyDescent="0.45">
      <c r="A62742">
        <v>31327739</v>
      </c>
      <c r="B62742" t="s">
        <v>30720</v>
      </c>
      <c r="C62742">
        <v>2792068</v>
      </c>
      <c r="D62742" t="s">
        <v>30721</v>
      </c>
      <c r="E62742" t="s">
        <v>30722</v>
      </c>
      <c r="F62742" t="s">
        <v>5499</v>
      </c>
      <c r="G62742">
        <v>36009081100</v>
      </c>
      <c r="H62742" t="s">
        <v>53273</v>
      </c>
      <c r="I62742" t="s">
        <v>53274</v>
      </c>
      <c r="J62742" t="s">
        <v>12826</v>
      </c>
      <c r="K62742" t="s">
        <v>213</v>
      </c>
      <c r="L62742" t="s">
        <v>5499</v>
      </c>
    </row>
    <row r="62743" spans="1:12" x14ac:dyDescent="0.45">
      <c r="A62743">
        <v>31327739</v>
      </c>
      <c r="B62743" t="s">
        <v>30720</v>
      </c>
      <c r="C62743">
        <v>2792068</v>
      </c>
      <c r="D62743" t="s">
        <v>30721</v>
      </c>
      <c r="E62743" t="s">
        <v>30722</v>
      </c>
      <c r="F62743" t="s">
        <v>5499</v>
      </c>
      <c r="G62743">
        <v>57210414503</v>
      </c>
      <c r="H62743" t="s">
        <v>5602</v>
      </c>
      <c r="I62743" t="s">
        <v>648</v>
      </c>
      <c r="J62743" t="s">
        <v>9513</v>
      </c>
      <c r="K62743" t="s">
        <v>392</v>
      </c>
      <c r="L62743" t="s">
        <v>5499</v>
      </c>
    </row>
    <row r="62744" spans="1:12" x14ac:dyDescent="0.45">
      <c r="A62744">
        <v>31327739</v>
      </c>
      <c r="B62744" t="s">
        <v>30720</v>
      </c>
      <c r="C62744">
        <v>2792068</v>
      </c>
      <c r="D62744" t="s">
        <v>30721</v>
      </c>
      <c r="E62744" t="s">
        <v>30722</v>
      </c>
      <c r="F62744" t="s">
        <v>5499</v>
      </c>
      <c r="G62744">
        <v>54992729700</v>
      </c>
      <c r="H62744" t="s">
        <v>14844</v>
      </c>
      <c r="I62744" t="s">
        <v>3406</v>
      </c>
      <c r="J62744" t="s">
        <v>1025</v>
      </c>
      <c r="K62744" t="s">
        <v>108</v>
      </c>
      <c r="L62744" t="s">
        <v>5499</v>
      </c>
    </row>
    <row r="62745" spans="1:12" x14ac:dyDescent="0.45">
      <c r="A62745">
        <v>31327739</v>
      </c>
      <c r="B62745" t="s">
        <v>30720</v>
      </c>
      <c r="C62745">
        <v>2792068</v>
      </c>
      <c r="D62745" t="s">
        <v>30721</v>
      </c>
      <c r="E62745" t="s">
        <v>30722</v>
      </c>
      <c r="F62745" t="s">
        <v>5499</v>
      </c>
      <c r="G62745">
        <v>57203614809</v>
      </c>
      <c r="H62745" t="s">
        <v>30726</v>
      </c>
      <c r="I62745" t="s">
        <v>30721</v>
      </c>
      <c r="J62745" t="s">
        <v>30727</v>
      </c>
      <c r="K62745" t="s">
        <v>397</v>
      </c>
      <c r="L62745" t="s">
        <v>5499</v>
      </c>
    </row>
    <row r="62746" spans="1:12" x14ac:dyDescent="0.45">
      <c r="A62746">
        <v>31327740</v>
      </c>
      <c r="B62746" t="s">
        <v>23461</v>
      </c>
      <c r="C62746">
        <v>9751535</v>
      </c>
      <c r="D62746" t="s">
        <v>23462</v>
      </c>
      <c r="E62746" t="s">
        <v>23463</v>
      </c>
      <c r="F62746" t="s">
        <v>884</v>
      </c>
      <c r="G62746">
        <v>6701348533</v>
      </c>
      <c r="H62746" t="s">
        <v>53275</v>
      </c>
      <c r="I62746" t="s">
        <v>53276</v>
      </c>
      <c r="J62746" t="s">
        <v>171</v>
      </c>
      <c r="K62746" t="s">
        <v>70</v>
      </c>
      <c r="L62746" t="s">
        <v>3151</v>
      </c>
    </row>
    <row r="62747" spans="1:12" x14ac:dyDescent="0.45">
      <c r="A62747">
        <v>31327740</v>
      </c>
      <c r="B62747" t="s">
        <v>23461</v>
      </c>
      <c r="C62747">
        <v>9751535</v>
      </c>
      <c r="D62747" t="s">
        <v>23462</v>
      </c>
      <c r="E62747" t="s">
        <v>23463</v>
      </c>
      <c r="F62747" t="s">
        <v>884</v>
      </c>
      <c r="G62747">
        <v>6701648334</v>
      </c>
      <c r="H62747" t="s">
        <v>53277</v>
      </c>
      <c r="I62747" t="s">
        <v>53278</v>
      </c>
      <c r="J62747" t="s">
        <v>53279</v>
      </c>
      <c r="K62747" t="s">
        <v>1041</v>
      </c>
      <c r="L62747" t="s">
        <v>23271</v>
      </c>
    </row>
    <row r="62748" spans="1:12" x14ac:dyDescent="0.45">
      <c r="A62748">
        <v>31327740</v>
      </c>
      <c r="B62748" t="s">
        <v>23461</v>
      </c>
      <c r="C62748">
        <v>9751535</v>
      </c>
      <c r="D62748" t="s">
        <v>23462</v>
      </c>
      <c r="E62748" t="s">
        <v>23463</v>
      </c>
      <c r="F62748" t="s">
        <v>884</v>
      </c>
      <c r="G62748">
        <v>55210494200</v>
      </c>
      <c r="H62748" t="s">
        <v>53280</v>
      </c>
      <c r="I62748" t="s">
        <v>53281</v>
      </c>
      <c r="J62748" t="s">
        <v>53282</v>
      </c>
      <c r="K62748" t="s">
        <v>64</v>
      </c>
      <c r="L62748" t="s">
        <v>3151</v>
      </c>
    </row>
    <row r="62749" spans="1:12" x14ac:dyDescent="0.45">
      <c r="A62749">
        <v>31327740</v>
      </c>
      <c r="B62749" t="s">
        <v>23461</v>
      </c>
      <c r="C62749">
        <v>9751535</v>
      </c>
      <c r="D62749" t="s">
        <v>23462</v>
      </c>
      <c r="E62749" t="s">
        <v>23463</v>
      </c>
      <c r="F62749" t="s">
        <v>884</v>
      </c>
      <c r="G62749">
        <v>57188977524</v>
      </c>
      <c r="H62749" t="s">
        <v>53283</v>
      </c>
      <c r="I62749" t="s">
        <v>15969</v>
      </c>
      <c r="J62749" t="s">
        <v>9325</v>
      </c>
      <c r="K62749" t="s">
        <v>238</v>
      </c>
      <c r="L62749" t="s">
        <v>3151</v>
      </c>
    </row>
    <row r="62750" spans="1:12" x14ac:dyDescent="0.45">
      <c r="A62750">
        <v>31327740</v>
      </c>
      <c r="B62750" t="s">
        <v>23461</v>
      </c>
      <c r="C62750">
        <v>9751535</v>
      </c>
      <c r="D62750" t="s">
        <v>23462</v>
      </c>
      <c r="E62750" t="s">
        <v>23463</v>
      </c>
      <c r="F62750" t="s">
        <v>884</v>
      </c>
      <c r="G62750">
        <v>55809181700</v>
      </c>
      <c r="H62750" t="s">
        <v>53284</v>
      </c>
      <c r="I62750" t="s">
        <v>53285</v>
      </c>
      <c r="J62750" t="s">
        <v>18225</v>
      </c>
      <c r="K62750" t="s">
        <v>108</v>
      </c>
      <c r="L62750" t="s">
        <v>3151</v>
      </c>
    </row>
    <row r="62751" spans="1:12" x14ac:dyDescent="0.45">
      <c r="A62751">
        <v>31327740</v>
      </c>
      <c r="B62751" t="s">
        <v>23461</v>
      </c>
      <c r="C62751">
        <v>9751535</v>
      </c>
      <c r="D62751" t="s">
        <v>23462</v>
      </c>
      <c r="E62751" t="s">
        <v>23463</v>
      </c>
      <c r="F62751" t="s">
        <v>884</v>
      </c>
      <c r="G62751">
        <v>57210601773</v>
      </c>
      <c r="H62751" t="s">
        <v>53286</v>
      </c>
      <c r="I62751" t="s">
        <v>53287</v>
      </c>
      <c r="J62751" t="s">
        <v>3898</v>
      </c>
      <c r="K62751" t="s">
        <v>224</v>
      </c>
      <c r="L62751" t="s">
        <v>23271</v>
      </c>
    </row>
    <row r="62752" spans="1:12" x14ac:dyDescent="0.45">
      <c r="A62752">
        <v>31327740</v>
      </c>
      <c r="B62752" t="s">
        <v>23461</v>
      </c>
      <c r="C62752">
        <v>9751535</v>
      </c>
      <c r="D62752" t="s">
        <v>23462</v>
      </c>
      <c r="E62752" t="s">
        <v>23463</v>
      </c>
      <c r="F62752" t="s">
        <v>884</v>
      </c>
      <c r="G62752">
        <v>56367577800</v>
      </c>
      <c r="H62752" t="s">
        <v>53288</v>
      </c>
      <c r="I62752" t="s">
        <v>16127</v>
      </c>
      <c r="J62752" t="s">
        <v>13754</v>
      </c>
      <c r="K62752" t="s">
        <v>318</v>
      </c>
      <c r="L62752" t="s">
        <v>3151</v>
      </c>
    </row>
    <row r="62753" spans="1:12" x14ac:dyDescent="0.45">
      <c r="A62753">
        <v>31327740</v>
      </c>
      <c r="B62753" t="s">
        <v>23461</v>
      </c>
      <c r="C62753">
        <v>9751535</v>
      </c>
      <c r="D62753" t="s">
        <v>23462</v>
      </c>
      <c r="E62753" t="s">
        <v>23463</v>
      </c>
      <c r="F62753" t="s">
        <v>884</v>
      </c>
      <c r="G62753">
        <v>57210825894</v>
      </c>
      <c r="H62753" t="s">
        <v>53289</v>
      </c>
      <c r="I62753" t="s">
        <v>53290</v>
      </c>
      <c r="J62753" t="s">
        <v>42130</v>
      </c>
      <c r="K62753" t="s">
        <v>5280</v>
      </c>
      <c r="L62753" t="s">
        <v>3151</v>
      </c>
    </row>
    <row r="62754" spans="1:12" x14ac:dyDescent="0.45">
      <c r="A62754">
        <v>31327740</v>
      </c>
      <c r="B62754" t="s">
        <v>23461</v>
      </c>
      <c r="C62754">
        <v>9751535</v>
      </c>
      <c r="D62754" t="s">
        <v>23462</v>
      </c>
      <c r="E62754" t="s">
        <v>23463</v>
      </c>
      <c r="F62754" t="s">
        <v>884</v>
      </c>
      <c r="G62754">
        <v>7007123977</v>
      </c>
      <c r="H62754" t="s">
        <v>53291</v>
      </c>
      <c r="I62754" t="s">
        <v>53292</v>
      </c>
      <c r="J62754" t="s">
        <v>53293</v>
      </c>
      <c r="K62754" t="s">
        <v>2940</v>
      </c>
      <c r="L62754" t="s">
        <v>26051</v>
      </c>
    </row>
    <row r="62755" spans="1:12" x14ac:dyDescent="0.45">
      <c r="A62755">
        <v>31327740</v>
      </c>
      <c r="B62755" t="s">
        <v>23461</v>
      </c>
      <c r="C62755">
        <v>9751535</v>
      </c>
      <c r="D62755" t="s">
        <v>23462</v>
      </c>
      <c r="E62755" t="s">
        <v>23463</v>
      </c>
      <c r="F62755" t="s">
        <v>884</v>
      </c>
      <c r="G62755">
        <v>16303541100</v>
      </c>
      <c r="H62755" t="s">
        <v>53294</v>
      </c>
      <c r="I62755" t="s">
        <v>2424</v>
      </c>
      <c r="J62755" t="s">
        <v>53295</v>
      </c>
      <c r="K62755" t="s">
        <v>5299</v>
      </c>
      <c r="L62755" t="s">
        <v>26051</v>
      </c>
    </row>
    <row r="62756" spans="1:12" x14ac:dyDescent="0.45">
      <c r="A62756">
        <v>31327740</v>
      </c>
      <c r="B62756" t="s">
        <v>23461</v>
      </c>
      <c r="C62756">
        <v>9751535</v>
      </c>
      <c r="D62756" t="s">
        <v>23462</v>
      </c>
      <c r="E62756" t="s">
        <v>23463</v>
      </c>
      <c r="F62756" t="s">
        <v>884</v>
      </c>
      <c r="G62756">
        <v>6701679604</v>
      </c>
      <c r="H62756" t="s">
        <v>23464</v>
      </c>
      <c r="I62756" t="s">
        <v>23462</v>
      </c>
      <c r="J62756" t="s">
        <v>23465</v>
      </c>
      <c r="K62756" t="s">
        <v>6152</v>
      </c>
      <c r="L62756" t="s">
        <v>3151</v>
      </c>
    </row>
    <row r="62757" spans="1:12" x14ac:dyDescent="0.45">
      <c r="A62757">
        <v>31328501</v>
      </c>
      <c r="B62757" t="s">
        <v>34422</v>
      </c>
      <c r="C62757">
        <v>8135584</v>
      </c>
      <c r="D62757" t="s">
        <v>34423</v>
      </c>
      <c r="E62757" t="s">
        <v>34424</v>
      </c>
      <c r="F62757" t="s">
        <v>13694</v>
      </c>
      <c r="G62757">
        <v>57204356273</v>
      </c>
      <c r="H62757" t="s">
        <v>17789</v>
      </c>
      <c r="I62757" t="s">
        <v>17790</v>
      </c>
      <c r="J62757" t="s">
        <v>17791</v>
      </c>
      <c r="K62757" t="s">
        <v>108</v>
      </c>
      <c r="L62757" t="s">
        <v>6250</v>
      </c>
    </row>
    <row r="62758" spans="1:12" x14ac:dyDescent="0.45">
      <c r="A62758">
        <v>31328501</v>
      </c>
      <c r="B62758" t="s">
        <v>34422</v>
      </c>
      <c r="C62758">
        <v>8135584</v>
      </c>
      <c r="D62758" t="s">
        <v>34423</v>
      </c>
      <c r="E62758" t="s">
        <v>34424</v>
      </c>
      <c r="F62758" t="s">
        <v>13694</v>
      </c>
      <c r="G62758">
        <v>7004746746</v>
      </c>
      <c r="H62758" t="s">
        <v>17784</v>
      </c>
      <c r="I62758" t="s">
        <v>17785</v>
      </c>
      <c r="J62758" t="s">
        <v>10542</v>
      </c>
      <c r="K62758" t="s">
        <v>89</v>
      </c>
      <c r="L62758" t="s">
        <v>6250</v>
      </c>
    </row>
    <row r="62759" spans="1:12" x14ac:dyDescent="0.45">
      <c r="A62759">
        <v>31328501</v>
      </c>
      <c r="B62759" t="s">
        <v>34422</v>
      </c>
      <c r="C62759">
        <v>8135584</v>
      </c>
      <c r="D62759" t="s">
        <v>34423</v>
      </c>
      <c r="E62759" t="s">
        <v>34424</v>
      </c>
      <c r="F62759" t="s">
        <v>13694</v>
      </c>
      <c r="G62759">
        <v>56691319000</v>
      </c>
      <c r="H62759" t="s">
        <v>18001</v>
      </c>
      <c r="I62759" t="s">
        <v>7100</v>
      </c>
      <c r="J62759" t="s">
        <v>8575</v>
      </c>
      <c r="K62759" t="s">
        <v>545</v>
      </c>
      <c r="L62759" t="s">
        <v>1712</v>
      </c>
    </row>
    <row r="62760" spans="1:12" x14ac:dyDescent="0.45">
      <c r="A62760">
        <v>31328501</v>
      </c>
      <c r="B62760" t="s">
        <v>34422</v>
      </c>
      <c r="C62760">
        <v>8135584</v>
      </c>
      <c r="D62760" t="s">
        <v>34423</v>
      </c>
      <c r="E62760" t="s">
        <v>34424</v>
      </c>
      <c r="F62760" t="s">
        <v>13694</v>
      </c>
      <c r="G62760">
        <v>9233388500</v>
      </c>
      <c r="H62760" t="s">
        <v>29534</v>
      </c>
      <c r="I62760" t="s">
        <v>29535</v>
      </c>
      <c r="J62760" t="s">
        <v>29536</v>
      </c>
      <c r="K62760" t="s">
        <v>538</v>
      </c>
      <c r="L62760" t="s">
        <v>1712</v>
      </c>
    </row>
    <row r="62761" spans="1:12" x14ac:dyDescent="0.45">
      <c r="A62761">
        <v>31328501</v>
      </c>
      <c r="B62761" t="s">
        <v>34422</v>
      </c>
      <c r="C62761">
        <v>8135584</v>
      </c>
      <c r="D62761" t="s">
        <v>34423</v>
      </c>
      <c r="E62761" t="s">
        <v>34424</v>
      </c>
      <c r="F62761" t="s">
        <v>13694</v>
      </c>
      <c r="G62761">
        <v>57162834200</v>
      </c>
      <c r="H62761" t="s">
        <v>41840</v>
      </c>
      <c r="I62761" t="s">
        <v>41841</v>
      </c>
      <c r="J62761" t="s">
        <v>8722</v>
      </c>
      <c r="K62761" t="s">
        <v>1456</v>
      </c>
      <c r="L62761" t="s">
        <v>1712</v>
      </c>
    </row>
    <row r="62762" spans="1:12" x14ac:dyDescent="0.45">
      <c r="A62762">
        <v>31329576</v>
      </c>
      <c r="B62762" t="s">
        <v>38730</v>
      </c>
      <c r="C62762">
        <v>10379728</v>
      </c>
      <c r="D62762" t="s">
        <v>38731</v>
      </c>
      <c r="E62762" t="s">
        <v>38732</v>
      </c>
      <c r="F62762" t="s">
        <v>1424</v>
      </c>
      <c r="G62762">
        <v>35448078400</v>
      </c>
      <c r="H62762" t="s">
        <v>38758</v>
      </c>
      <c r="I62762" t="s">
        <v>38731</v>
      </c>
      <c r="J62762" t="s">
        <v>4104</v>
      </c>
      <c r="K62762" t="s">
        <v>1658</v>
      </c>
      <c r="L62762" t="s">
        <v>1424</v>
      </c>
    </row>
    <row r="62763" spans="1:12" x14ac:dyDescent="0.45">
      <c r="A62763">
        <v>31329576</v>
      </c>
      <c r="B62763" t="s">
        <v>38730</v>
      </c>
      <c r="C62763">
        <v>10379728</v>
      </c>
      <c r="D62763" t="s">
        <v>38731</v>
      </c>
      <c r="E62763" t="s">
        <v>38732</v>
      </c>
      <c r="F62763" t="s">
        <v>1424</v>
      </c>
      <c r="G62763">
        <v>57091239300</v>
      </c>
      <c r="H62763" t="s">
        <v>38736</v>
      </c>
      <c r="I62763" t="s">
        <v>13824</v>
      </c>
      <c r="J62763" t="s">
        <v>53296</v>
      </c>
      <c r="K62763" t="s">
        <v>9906</v>
      </c>
      <c r="L62763" t="s">
        <v>1424</v>
      </c>
    </row>
    <row r="62764" spans="1:12" x14ac:dyDescent="0.45">
      <c r="A62764">
        <v>31330153</v>
      </c>
      <c r="B62764" t="s">
        <v>53297</v>
      </c>
      <c r="C62764">
        <v>1876760</v>
      </c>
      <c r="D62764" t="s">
        <v>53298</v>
      </c>
      <c r="E62764" t="s">
        <v>53299</v>
      </c>
      <c r="F62764" t="s">
        <v>13694</v>
      </c>
      <c r="G62764">
        <v>57201741719</v>
      </c>
      <c r="H62764" t="s">
        <v>53300</v>
      </c>
      <c r="I62764" t="s">
        <v>53301</v>
      </c>
      <c r="J62764" t="s">
        <v>53302</v>
      </c>
      <c r="K62764" t="s">
        <v>9532</v>
      </c>
      <c r="L62764" t="s">
        <v>6250</v>
      </c>
    </row>
    <row r="62765" spans="1:12" x14ac:dyDescent="0.45">
      <c r="A62765">
        <v>31330153</v>
      </c>
      <c r="B62765" t="s">
        <v>53297</v>
      </c>
      <c r="C62765">
        <v>1876760</v>
      </c>
      <c r="D62765" t="s">
        <v>53298</v>
      </c>
      <c r="E62765" t="s">
        <v>53299</v>
      </c>
      <c r="F62765" t="s">
        <v>13694</v>
      </c>
      <c r="G62765">
        <v>8986626700</v>
      </c>
      <c r="H62765" t="s">
        <v>53303</v>
      </c>
      <c r="I62765" t="s">
        <v>53298</v>
      </c>
      <c r="J62765" t="s">
        <v>53304</v>
      </c>
      <c r="K62765" t="s">
        <v>174</v>
      </c>
      <c r="L62765" t="s">
        <v>6250</v>
      </c>
    </row>
    <row r="62766" spans="1:12" x14ac:dyDescent="0.45">
      <c r="A62766">
        <v>31330153</v>
      </c>
      <c r="B62766" t="s">
        <v>53297</v>
      </c>
      <c r="C62766">
        <v>1876760</v>
      </c>
      <c r="D62766" t="s">
        <v>53298</v>
      </c>
      <c r="E62766" t="s">
        <v>53299</v>
      </c>
      <c r="F62766" t="s">
        <v>13694</v>
      </c>
      <c r="G62766">
        <v>6507423626</v>
      </c>
      <c r="H62766" t="s">
        <v>53305</v>
      </c>
      <c r="I62766" t="s">
        <v>53306</v>
      </c>
      <c r="J62766" t="s">
        <v>53307</v>
      </c>
      <c r="K62766" t="s">
        <v>213</v>
      </c>
      <c r="L62766" t="s">
        <v>6250</v>
      </c>
    </row>
    <row r="62767" spans="1:12" x14ac:dyDescent="0.45">
      <c r="A62767">
        <v>31330153</v>
      </c>
      <c r="B62767" t="s">
        <v>53297</v>
      </c>
      <c r="C62767">
        <v>1876760</v>
      </c>
      <c r="D62767" t="s">
        <v>53298</v>
      </c>
      <c r="E62767" t="s">
        <v>53299</v>
      </c>
      <c r="F62767" t="s">
        <v>13694</v>
      </c>
      <c r="G62767">
        <v>7006596264</v>
      </c>
      <c r="H62767" t="s">
        <v>1596</v>
      </c>
      <c r="I62767" t="s">
        <v>5796</v>
      </c>
      <c r="J62767" t="s">
        <v>8317</v>
      </c>
      <c r="K62767" t="s">
        <v>1661</v>
      </c>
      <c r="L62767" t="s">
        <v>11915</v>
      </c>
    </row>
    <row r="62768" spans="1:12" x14ac:dyDescent="0.45">
      <c r="A62768">
        <v>31330153</v>
      </c>
      <c r="B62768" t="s">
        <v>53297</v>
      </c>
      <c r="C62768">
        <v>1876760</v>
      </c>
      <c r="D62768" t="s">
        <v>53298</v>
      </c>
      <c r="E62768" t="s">
        <v>53299</v>
      </c>
      <c r="F62768" t="s">
        <v>13694</v>
      </c>
      <c r="G62768">
        <v>7004360150</v>
      </c>
      <c r="H62768" t="s">
        <v>53308</v>
      </c>
      <c r="I62768" t="s">
        <v>53298</v>
      </c>
      <c r="J62768" t="s">
        <v>3898</v>
      </c>
      <c r="K62768" t="s">
        <v>224</v>
      </c>
      <c r="L62768" t="s">
        <v>6250</v>
      </c>
    </row>
    <row r="62769" spans="1:12" x14ac:dyDescent="0.45">
      <c r="A62769">
        <v>31331947</v>
      </c>
      <c r="B62769" t="s">
        <v>12607</v>
      </c>
      <c r="C62769">
        <v>8190364</v>
      </c>
      <c r="D62769" t="s">
        <v>1029</v>
      </c>
      <c r="E62769" t="s">
        <v>4905</v>
      </c>
      <c r="F62769" t="s">
        <v>1355</v>
      </c>
      <c r="G62769">
        <v>57203580220</v>
      </c>
      <c r="H62769" t="s">
        <v>3865</v>
      </c>
      <c r="I62769" t="s">
        <v>274</v>
      </c>
      <c r="J62769" t="s">
        <v>12768</v>
      </c>
      <c r="K62769" t="s">
        <v>296</v>
      </c>
      <c r="L62769" t="s">
        <v>591</v>
      </c>
    </row>
    <row r="62770" spans="1:12" x14ac:dyDescent="0.45">
      <c r="A62770">
        <v>31331947</v>
      </c>
      <c r="B62770" t="s">
        <v>12607</v>
      </c>
      <c r="C62770">
        <v>8190364</v>
      </c>
      <c r="D62770" t="s">
        <v>1029</v>
      </c>
      <c r="E62770" t="s">
        <v>4905</v>
      </c>
      <c r="F62770" t="s">
        <v>1355</v>
      </c>
      <c r="G62770">
        <v>36815948900</v>
      </c>
      <c r="H62770" t="s">
        <v>4167</v>
      </c>
      <c r="I62770" t="s">
        <v>1029</v>
      </c>
      <c r="J62770" t="s">
        <v>1965</v>
      </c>
      <c r="K62770" t="s">
        <v>53</v>
      </c>
      <c r="L62770" t="s">
        <v>1365</v>
      </c>
    </row>
    <row r="62771" spans="1:12" x14ac:dyDescent="0.45">
      <c r="A62771">
        <v>31331947</v>
      </c>
      <c r="B62771" t="s">
        <v>12607</v>
      </c>
      <c r="C62771">
        <v>8190364</v>
      </c>
      <c r="D62771" t="s">
        <v>1029</v>
      </c>
      <c r="E62771" t="s">
        <v>4905</v>
      </c>
      <c r="F62771" t="s">
        <v>1355</v>
      </c>
      <c r="G62771">
        <v>6602433042</v>
      </c>
      <c r="H62771" t="s">
        <v>53309</v>
      </c>
      <c r="I62771" t="s">
        <v>53310</v>
      </c>
      <c r="J62771" t="s">
        <v>33634</v>
      </c>
      <c r="K62771" t="s">
        <v>4429</v>
      </c>
      <c r="L62771" t="s">
        <v>927</v>
      </c>
    </row>
    <row r="62772" spans="1:12" x14ac:dyDescent="0.45">
      <c r="A62772">
        <v>31331947</v>
      </c>
      <c r="B62772" t="s">
        <v>12607</v>
      </c>
      <c r="C62772">
        <v>8190364</v>
      </c>
      <c r="D62772" t="s">
        <v>1029</v>
      </c>
      <c r="E62772" t="s">
        <v>4905</v>
      </c>
      <c r="F62772" t="s">
        <v>1355</v>
      </c>
      <c r="G62772">
        <v>57202859777</v>
      </c>
      <c r="H62772" t="s">
        <v>12615</v>
      </c>
      <c r="I62772" t="s">
        <v>12616</v>
      </c>
      <c r="J62772" t="s">
        <v>330</v>
      </c>
      <c r="K62772" t="s">
        <v>70</v>
      </c>
      <c r="L62772" t="s">
        <v>1365</v>
      </c>
    </row>
    <row r="62773" spans="1:12" x14ac:dyDescent="0.45">
      <c r="A62773">
        <v>31331947</v>
      </c>
      <c r="B62773" t="s">
        <v>12607</v>
      </c>
      <c r="C62773">
        <v>8190364</v>
      </c>
      <c r="D62773" t="s">
        <v>1029</v>
      </c>
      <c r="E62773" t="s">
        <v>4905</v>
      </c>
      <c r="F62773" t="s">
        <v>1355</v>
      </c>
      <c r="G62773">
        <v>57198599635</v>
      </c>
      <c r="H62773" t="s">
        <v>16920</v>
      </c>
      <c r="I62773" t="s">
        <v>447</v>
      </c>
      <c r="J62773" t="s">
        <v>50571</v>
      </c>
      <c r="K62773" t="s">
        <v>387</v>
      </c>
      <c r="L62773" t="s">
        <v>1365</v>
      </c>
    </row>
    <row r="62774" spans="1:12" x14ac:dyDescent="0.45">
      <c r="A62774">
        <v>31331947</v>
      </c>
      <c r="B62774" t="s">
        <v>12607</v>
      </c>
      <c r="C62774">
        <v>8190364</v>
      </c>
      <c r="D62774" t="s">
        <v>1029</v>
      </c>
      <c r="E62774" t="s">
        <v>4905</v>
      </c>
      <c r="F62774" t="s">
        <v>1355</v>
      </c>
      <c r="G62774">
        <v>55349407200</v>
      </c>
      <c r="H62774" t="s">
        <v>5277</v>
      </c>
      <c r="I62774" t="s">
        <v>5278</v>
      </c>
      <c r="J62774" t="s">
        <v>20107</v>
      </c>
      <c r="K62774" t="s">
        <v>36</v>
      </c>
      <c r="L62774" t="s">
        <v>927</v>
      </c>
    </row>
    <row r="62775" spans="1:12" x14ac:dyDescent="0.45">
      <c r="A62775">
        <v>31331947</v>
      </c>
      <c r="B62775" t="s">
        <v>12607</v>
      </c>
      <c r="C62775">
        <v>8190364</v>
      </c>
      <c r="D62775" t="s">
        <v>1029</v>
      </c>
      <c r="E62775" t="s">
        <v>4905</v>
      </c>
      <c r="F62775" t="s">
        <v>1355</v>
      </c>
      <c r="G62775">
        <v>25321181800</v>
      </c>
      <c r="H62775" t="s">
        <v>6105</v>
      </c>
      <c r="I62775" t="s">
        <v>775</v>
      </c>
      <c r="J62775" t="s">
        <v>12611</v>
      </c>
      <c r="K62775" t="s">
        <v>397</v>
      </c>
      <c r="L62775" t="s">
        <v>1365</v>
      </c>
    </row>
    <row r="62776" spans="1:12" x14ac:dyDescent="0.45">
      <c r="A62776">
        <v>31331961</v>
      </c>
      <c r="B62776" t="s">
        <v>11832</v>
      </c>
      <c r="C62776">
        <v>7720952</v>
      </c>
      <c r="D62776" t="s">
        <v>11833</v>
      </c>
      <c r="E62776" t="s">
        <v>11834</v>
      </c>
      <c r="F62776" t="s">
        <v>11835</v>
      </c>
      <c r="G62776">
        <v>56979539500</v>
      </c>
      <c r="H62776" t="s">
        <v>31895</v>
      </c>
      <c r="I62776" t="s">
        <v>274</v>
      </c>
      <c r="J62776" t="s">
        <v>5517</v>
      </c>
      <c r="K62776" t="s">
        <v>392</v>
      </c>
      <c r="L62776" t="s">
        <v>11838</v>
      </c>
    </row>
    <row r="62777" spans="1:12" x14ac:dyDescent="0.45">
      <c r="A62777">
        <v>31331961</v>
      </c>
      <c r="B62777" t="s">
        <v>11832</v>
      </c>
      <c r="C62777">
        <v>7720952</v>
      </c>
      <c r="D62777" t="s">
        <v>11833</v>
      </c>
      <c r="E62777" t="s">
        <v>11834</v>
      </c>
      <c r="F62777" t="s">
        <v>11835</v>
      </c>
      <c r="G62777">
        <v>56883770800</v>
      </c>
      <c r="H62777" t="s">
        <v>53311</v>
      </c>
      <c r="I62777" t="s">
        <v>209</v>
      </c>
      <c r="J62777" t="s">
        <v>53312</v>
      </c>
      <c r="K62777" t="s">
        <v>29</v>
      </c>
      <c r="L62777" t="s">
        <v>11838</v>
      </c>
    </row>
    <row r="62778" spans="1:12" x14ac:dyDescent="0.45">
      <c r="A62778">
        <v>31331961</v>
      </c>
      <c r="B62778" t="s">
        <v>11832</v>
      </c>
      <c r="C62778">
        <v>7720952</v>
      </c>
      <c r="D62778" t="s">
        <v>11833</v>
      </c>
      <c r="E62778" t="s">
        <v>11834</v>
      </c>
      <c r="F62778" t="s">
        <v>11835</v>
      </c>
      <c r="G62778">
        <v>6603663804</v>
      </c>
      <c r="H62778" t="s">
        <v>53313</v>
      </c>
      <c r="I62778" t="s">
        <v>53314</v>
      </c>
      <c r="J62778" t="s">
        <v>4668</v>
      </c>
      <c r="K62778" t="s">
        <v>213</v>
      </c>
      <c r="L62778" t="s">
        <v>146</v>
      </c>
    </row>
    <row r="62779" spans="1:12" x14ac:dyDescent="0.45">
      <c r="A62779">
        <v>31331961</v>
      </c>
      <c r="B62779" t="s">
        <v>11832</v>
      </c>
      <c r="C62779">
        <v>7720952</v>
      </c>
      <c r="D62779" t="s">
        <v>11833</v>
      </c>
      <c r="E62779" t="s">
        <v>11834</v>
      </c>
      <c r="F62779" t="s">
        <v>11835</v>
      </c>
      <c r="G62779">
        <v>55436874100</v>
      </c>
      <c r="H62779" t="s">
        <v>11836</v>
      </c>
      <c r="I62779" t="s">
        <v>7817</v>
      </c>
      <c r="J62779" t="s">
        <v>11837</v>
      </c>
      <c r="K62779" t="s">
        <v>1680</v>
      </c>
      <c r="L62779" t="s">
        <v>11838</v>
      </c>
    </row>
    <row r="62780" spans="1:12" x14ac:dyDescent="0.45">
      <c r="A62780">
        <v>31331961</v>
      </c>
      <c r="B62780" t="s">
        <v>11832</v>
      </c>
      <c r="C62780">
        <v>7720952</v>
      </c>
      <c r="D62780" t="s">
        <v>11833</v>
      </c>
      <c r="E62780" t="s">
        <v>11834</v>
      </c>
      <c r="F62780" t="s">
        <v>11835</v>
      </c>
      <c r="G62780">
        <v>7004070725</v>
      </c>
      <c r="H62780" t="s">
        <v>11840</v>
      </c>
      <c r="I62780" t="s">
        <v>11833</v>
      </c>
      <c r="J62780" t="s">
        <v>11841</v>
      </c>
      <c r="K62780" t="s">
        <v>29</v>
      </c>
      <c r="L62780" t="s">
        <v>11838</v>
      </c>
    </row>
    <row r="62781" spans="1:12" x14ac:dyDescent="0.45">
      <c r="A62781">
        <v>31331961</v>
      </c>
      <c r="B62781" t="s">
        <v>11832</v>
      </c>
      <c r="C62781">
        <v>7720952</v>
      </c>
      <c r="D62781" t="s">
        <v>11833</v>
      </c>
      <c r="E62781" t="s">
        <v>11834</v>
      </c>
      <c r="F62781" t="s">
        <v>11835</v>
      </c>
      <c r="G62781">
        <v>57201621095</v>
      </c>
      <c r="H62781" t="s">
        <v>53315</v>
      </c>
      <c r="I62781" t="s">
        <v>53316</v>
      </c>
      <c r="J62781" t="s">
        <v>5229</v>
      </c>
      <c r="K62781" t="s">
        <v>205</v>
      </c>
      <c r="L62781" t="s">
        <v>11838</v>
      </c>
    </row>
    <row r="62782" spans="1:12" x14ac:dyDescent="0.45">
      <c r="A62782">
        <v>31332180</v>
      </c>
      <c r="B62782" t="s">
        <v>14165</v>
      </c>
      <c r="C62782">
        <v>1863303</v>
      </c>
      <c r="D62782" t="s">
        <v>14166</v>
      </c>
      <c r="E62782" t="s">
        <v>14167</v>
      </c>
      <c r="F62782" t="s">
        <v>1858</v>
      </c>
      <c r="G62782">
        <v>7201757453</v>
      </c>
      <c r="H62782" t="s">
        <v>53317</v>
      </c>
      <c r="I62782" t="s">
        <v>10721</v>
      </c>
      <c r="J62782" t="s">
        <v>53318</v>
      </c>
      <c r="K62782" t="s">
        <v>195</v>
      </c>
      <c r="L62782" t="s">
        <v>12305</v>
      </c>
    </row>
    <row r="62783" spans="1:12" x14ac:dyDescent="0.45">
      <c r="A62783">
        <v>31332180</v>
      </c>
      <c r="B62783" t="s">
        <v>14165</v>
      </c>
      <c r="C62783">
        <v>1863303</v>
      </c>
      <c r="D62783" t="s">
        <v>14166</v>
      </c>
      <c r="E62783" t="s">
        <v>14167</v>
      </c>
      <c r="F62783" t="s">
        <v>1858</v>
      </c>
      <c r="G62783">
        <v>57195196160</v>
      </c>
      <c r="H62783" t="s">
        <v>14168</v>
      </c>
      <c r="I62783" t="s">
        <v>1422</v>
      </c>
      <c r="J62783" t="s">
        <v>14169</v>
      </c>
      <c r="K62783" t="s">
        <v>56</v>
      </c>
      <c r="L62783" t="s">
        <v>1858</v>
      </c>
    </row>
    <row r="62784" spans="1:12" x14ac:dyDescent="0.45">
      <c r="A62784">
        <v>31332180</v>
      </c>
      <c r="B62784" t="s">
        <v>14165</v>
      </c>
      <c r="C62784">
        <v>1863303</v>
      </c>
      <c r="D62784" t="s">
        <v>14166</v>
      </c>
      <c r="E62784" t="s">
        <v>14167</v>
      </c>
      <c r="F62784" t="s">
        <v>1858</v>
      </c>
      <c r="G62784">
        <v>36795260600</v>
      </c>
      <c r="H62784" t="s">
        <v>16649</v>
      </c>
      <c r="I62784" t="s">
        <v>16629</v>
      </c>
      <c r="J62784" t="s">
        <v>16650</v>
      </c>
      <c r="K62784" t="s">
        <v>523</v>
      </c>
      <c r="L62784" t="s">
        <v>768</v>
      </c>
    </row>
    <row r="62785" spans="1:12" x14ac:dyDescent="0.45">
      <c r="A62785">
        <v>31332180</v>
      </c>
      <c r="B62785" t="s">
        <v>14165</v>
      </c>
      <c r="C62785">
        <v>1863303</v>
      </c>
      <c r="D62785" t="s">
        <v>14166</v>
      </c>
      <c r="E62785" t="s">
        <v>14167</v>
      </c>
      <c r="F62785" t="s">
        <v>1858</v>
      </c>
      <c r="G62785">
        <v>57194732245</v>
      </c>
      <c r="H62785" t="s">
        <v>53319</v>
      </c>
      <c r="I62785" t="s">
        <v>53320</v>
      </c>
      <c r="J62785" t="s">
        <v>7720</v>
      </c>
      <c r="K62785" t="s">
        <v>343</v>
      </c>
      <c r="L62785" t="s">
        <v>10640</v>
      </c>
    </row>
    <row r="62786" spans="1:12" x14ac:dyDescent="0.45">
      <c r="A62786">
        <v>31332180</v>
      </c>
      <c r="B62786" t="s">
        <v>14165</v>
      </c>
      <c r="C62786">
        <v>1863303</v>
      </c>
      <c r="D62786" t="s">
        <v>14166</v>
      </c>
      <c r="E62786" t="s">
        <v>14167</v>
      </c>
      <c r="F62786" t="s">
        <v>1858</v>
      </c>
      <c r="G62786">
        <v>7005654856</v>
      </c>
      <c r="H62786" t="s">
        <v>14170</v>
      </c>
      <c r="I62786" t="s">
        <v>14166</v>
      </c>
      <c r="J62786" t="s">
        <v>14171</v>
      </c>
      <c r="K62786" t="s">
        <v>5669</v>
      </c>
      <c r="L62786" t="s">
        <v>1858</v>
      </c>
    </row>
    <row r="62787" spans="1:12" x14ac:dyDescent="0.45">
      <c r="A62787">
        <v>31332180</v>
      </c>
      <c r="B62787" t="s">
        <v>14165</v>
      </c>
      <c r="C62787">
        <v>1863303</v>
      </c>
      <c r="D62787" t="s">
        <v>14166</v>
      </c>
      <c r="E62787" t="s">
        <v>14167</v>
      </c>
      <c r="F62787" t="s">
        <v>1858</v>
      </c>
      <c r="G62787">
        <v>57210320889</v>
      </c>
      <c r="H62787" t="s">
        <v>53321</v>
      </c>
      <c r="I62787" t="s">
        <v>36663</v>
      </c>
      <c r="J62787" t="s">
        <v>53322</v>
      </c>
      <c r="K62787" t="s">
        <v>5284</v>
      </c>
      <c r="L62787" t="s">
        <v>768</v>
      </c>
    </row>
    <row r="62788" spans="1:12" x14ac:dyDescent="0.45">
      <c r="A62788">
        <v>31332180</v>
      </c>
      <c r="B62788" t="s">
        <v>14165</v>
      </c>
      <c r="C62788">
        <v>1863303</v>
      </c>
      <c r="D62788" t="s">
        <v>14166</v>
      </c>
      <c r="E62788" t="s">
        <v>14167</v>
      </c>
      <c r="F62788" t="s">
        <v>1858</v>
      </c>
      <c r="G62788">
        <v>8943472100</v>
      </c>
      <c r="H62788" t="s">
        <v>53323</v>
      </c>
      <c r="I62788" t="s">
        <v>53324</v>
      </c>
      <c r="J62788" t="s">
        <v>6606</v>
      </c>
      <c r="K62788" t="s">
        <v>405</v>
      </c>
      <c r="L62788" t="s">
        <v>10640</v>
      </c>
    </row>
    <row r="62789" spans="1:12" x14ac:dyDescent="0.45">
      <c r="A62789">
        <v>31332180</v>
      </c>
      <c r="B62789" t="s">
        <v>14165</v>
      </c>
      <c r="C62789">
        <v>1863303</v>
      </c>
      <c r="D62789" t="s">
        <v>14166</v>
      </c>
      <c r="E62789" t="s">
        <v>14167</v>
      </c>
      <c r="F62789" t="s">
        <v>1858</v>
      </c>
      <c r="G62789">
        <v>7203077959</v>
      </c>
      <c r="H62789" t="s">
        <v>53325</v>
      </c>
      <c r="I62789" t="s">
        <v>3646</v>
      </c>
      <c r="J62789" t="s">
        <v>53326</v>
      </c>
      <c r="K62789" t="s">
        <v>53327</v>
      </c>
      <c r="L62789" t="s">
        <v>768</v>
      </c>
    </row>
    <row r="62790" spans="1:12" x14ac:dyDescent="0.45">
      <c r="A62790">
        <v>31332180</v>
      </c>
      <c r="B62790" t="s">
        <v>14165</v>
      </c>
      <c r="C62790">
        <v>1863303</v>
      </c>
      <c r="D62790" t="s">
        <v>14166</v>
      </c>
      <c r="E62790" t="s">
        <v>14167</v>
      </c>
      <c r="F62790" t="s">
        <v>1858</v>
      </c>
      <c r="G62790">
        <v>56364654000</v>
      </c>
      <c r="H62790" t="s">
        <v>53328</v>
      </c>
      <c r="I62790" t="s">
        <v>53329</v>
      </c>
      <c r="J62790" t="s">
        <v>53330</v>
      </c>
      <c r="K62790" t="s">
        <v>20452</v>
      </c>
      <c r="L62790" t="s">
        <v>768</v>
      </c>
    </row>
    <row r="62791" spans="1:12" x14ac:dyDescent="0.45">
      <c r="A62791">
        <v>31332326</v>
      </c>
      <c r="B62791" t="s">
        <v>27282</v>
      </c>
      <c r="C62791">
        <v>6874950</v>
      </c>
      <c r="D62791" t="s">
        <v>648</v>
      </c>
      <c r="E62791" t="s">
        <v>1203</v>
      </c>
      <c r="F62791" t="s">
        <v>27283</v>
      </c>
      <c r="G62791">
        <v>57194512023</v>
      </c>
      <c r="H62791" t="s">
        <v>46184</v>
      </c>
      <c r="I62791" t="s">
        <v>3298</v>
      </c>
      <c r="J62791" t="s">
        <v>46185</v>
      </c>
      <c r="K62791" t="s">
        <v>24176</v>
      </c>
      <c r="L62791" t="s">
        <v>10848</v>
      </c>
    </row>
    <row r="62792" spans="1:12" x14ac:dyDescent="0.45">
      <c r="A62792">
        <v>31332326</v>
      </c>
      <c r="B62792" t="s">
        <v>27282</v>
      </c>
      <c r="C62792">
        <v>6874950</v>
      </c>
      <c r="D62792" t="s">
        <v>648</v>
      </c>
      <c r="E62792" t="s">
        <v>1203</v>
      </c>
      <c r="F62792" t="s">
        <v>10640</v>
      </c>
      <c r="G62792">
        <v>57194512023</v>
      </c>
      <c r="H62792" t="s">
        <v>46184</v>
      </c>
      <c r="I62792" t="s">
        <v>3298</v>
      </c>
      <c r="J62792" t="s">
        <v>46185</v>
      </c>
      <c r="K62792" t="s">
        <v>24176</v>
      </c>
      <c r="L62792" t="s">
        <v>10848</v>
      </c>
    </row>
    <row r="62793" spans="1:12" x14ac:dyDescent="0.45">
      <c r="A62793">
        <v>31332326</v>
      </c>
      <c r="B62793" t="s">
        <v>27282</v>
      </c>
      <c r="C62793">
        <v>6874950</v>
      </c>
      <c r="D62793" t="s">
        <v>648</v>
      </c>
      <c r="E62793" t="s">
        <v>1203</v>
      </c>
      <c r="F62793" t="s">
        <v>27283</v>
      </c>
      <c r="G62793">
        <v>57195364628</v>
      </c>
      <c r="H62793" t="s">
        <v>53331</v>
      </c>
      <c r="I62793" t="s">
        <v>53332</v>
      </c>
      <c r="J62793" t="s">
        <v>5548</v>
      </c>
      <c r="K62793" t="s">
        <v>100</v>
      </c>
      <c r="L62793" t="s">
        <v>7622</v>
      </c>
    </row>
    <row r="62794" spans="1:12" x14ac:dyDescent="0.45">
      <c r="A62794">
        <v>31332326</v>
      </c>
      <c r="B62794" t="s">
        <v>27282</v>
      </c>
      <c r="C62794">
        <v>6874950</v>
      </c>
      <c r="D62794" t="s">
        <v>648</v>
      </c>
      <c r="E62794" t="s">
        <v>1203</v>
      </c>
      <c r="F62794" t="s">
        <v>10640</v>
      </c>
      <c r="G62794">
        <v>57195364628</v>
      </c>
      <c r="H62794" t="s">
        <v>53331</v>
      </c>
      <c r="I62794" t="s">
        <v>53332</v>
      </c>
      <c r="J62794" t="s">
        <v>5548</v>
      </c>
      <c r="K62794" t="s">
        <v>100</v>
      </c>
      <c r="L62794" t="s">
        <v>7622</v>
      </c>
    </row>
    <row r="62795" spans="1:12" x14ac:dyDescent="0.45">
      <c r="A62795">
        <v>31332326</v>
      </c>
      <c r="B62795" t="s">
        <v>27282</v>
      </c>
      <c r="C62795">
        <v>6874950</v>
      </c>
      <c r="D62795" t="s">
        <v>648</v>
      </c>
      <c r="E62795" t="s">
        <v>1203</v>
      </c>
      <c r="F62795" t="s">
        <v>27283</v>
      </c>
      <c r="G62795">
        <v>56371491800</v>
      </c>
      <c r="H62795" t="s">
        <v>43128</v>
      </c>
      <c r="I62795" t="s">
        <v>43129</v>
      </c>
      <c r="J62795" t="s">
        <v>43130</v>
      </c>
      <c r="K62795" t="s">
        <v>12012</v>
      </c>
      <c r="L62795" t="s">
        <v>10848</v>
      </c>
    </row>
    <row r="62796" spans="1:12" x14ac:dyDescent="0.45">
      <c r="A62796">
        <v>31332326</v>
      </c>
      <c r="B62796" t="s">
        <v>27282</v>
      </c>
      <c r="C62796">
        <v>6874950</v>
      </c>
      <c r="D62796" t="s">
        <v>648</v>
      </c>
      <c r="E62796" t="s">
        <v>1203</v>
      </c>
      <c r="F62796" t="s">
        <v>10640</v>
      </c>
      <c r="G62796">
        <v>56371491800</v>
      </c>
      <c r="H62796" t="s">
        <v>43128</v>
      </c>
      <c r="I62796" t="s">
        <v>43129</v>
      </c>
      <c r="J62796" t="s">
        <v>43130</v>
      </c>
      <c r="K62796" t="s">
        <v>12012</v>
      </c>
      <c r="L62796" t="s">
        <v>10848</v>
      </c>
    </row>
    <row r="62797" spans="1:12" x14ac:dyDescent="0.45">
      <c r="A62797">
        <v>31332326</v>
      </c>
      <c r="B62797" t="s">
        <v>27282</v>
      </c>
      <c r="C62797">
        <v>6874950</v>
      </c>
      <c r="D62797" t="s">
        <v>648</v>
      </c>
      <c r="E62797" t="s">
        <v>1203</v>
      </c>
      <c r="F62797" t="s">
        <v>27283</v>
      </c>
      <c r="G62797">
        <v>37053246400</v>
      </c>
      <c r="H62797" t="s">
        <v>3888</v>
      </c>
      <c r="I62797" t="s">
        <v>648</v>
      </c>
      <c r="J62797" t="s">
        <v>1209</v>
      </c>
      <c r="K62797" t="s">
        <v>1210</v>
      </c>
      <c r="L62797" t="s">
        <v>10848</v>
      </c>
    </row>
    <row r="62798" spans="1:12" x14ac:dyDescent="0.45">
      <c r="A62798">
        <v>31332326</v>
      </c>
      <c r="B62798" t="s">
        <v>27282</v>
      </c>
      <c r="C62798">
        <v>6874950</v>
      </c>
      <c r="D62798" t="s">
        <v>648</v>
      </c>
      <c r="E62798" t="s">
        <v>1203</v>
      </c>
      <c r="F62798" t="s">
        <v>10640</v>
      </c>
      <c r="G62798">
        <v>37053246400</v>
      </c>
      <c r="H62798" t="s">
        <v>3888</v>
      </c>
      <c r="I62798" t="s">
        <v>648</v>
      </c>
      <c r="J62798" t="s">
        <v>1209</v>
      </c>
      <c r="K62798" t="s">
        <v>1210</v>
      </c>
      <c r="L62798" t="s">
        <v>10848</v>
      </c>
    </row>
    <row r="62799" spans="1:12" x14ac:dyDescent="0.45">
      <c r="A62799">
        <v>31332326</v>
      </c>
      <c r="B62799" t="s">
        <v>27282</v>
      </c>
      <c r="C62799">
        <v>6874950</v>
      </c>
      <c r="D62799" t="s">
        <v>648</v>
      </c>
      <c r="E62799" t="s">
        <v>1203</v>
      </c>
      <c r="F62799" t="s">
        <v>27283</v>
      </c>
      <c r="G62799">
        <v>7402070150</v>
      </c>
      <c r="H62799" t="s">
        <v>53333</v>
      </c>
      <c r="I62799" t="s">
        <v>27616</v>
      </c>
      <c r="J62799" t="s">
        <v>2803</v>
      </c>
      <c r="K62799" t="s">
        <v>2403</v>
      </c>
      <c r="L62799" t="s">
        <v>7622</v>
      </c>
    </row>
    <row r="62800" spans="1:12" x14ac:dyDescent="0.45">
      <c r="A62800">
        <v>31332326</v>
      </c>
      <c r="B62800" t="s">
        <v>27282</v>
      </c>
      <c r="C62800">
        <v>6874950</v>
      </c>
      <c r="D62800" t="s">
        <v>648</v>
      </c>
      <c r="E62800" t="s">
        <v>1203</v>
      </c>
      <c r="F62800" t="s">
        <v>10640</v>
      </c>
      <c r="G62800">
        <v>7402070150</v>
      </c>
      <c r="H62800" t="s">
        <v>53333</v>
      </c>
      <c r="I62800" t="s">
        <v>27616</v>
      </c>
      <c r="J62800" t="s">
        <v>2803</v>
      </c>
      <c r="K62800" t="s">
        <v>2403</v>
      </c>
      <c r="L62800" t="s">
        <v>7622</v>
      </c>
    </row>
    <row r="62801" spans="1:12" x14ac:dyDescent="0.45">
      <c r="A62801">
        <v>31332326</v>
      </c>
      <c r="B62801" t="s">
        <v>27282</v>
      </c>
      <c r="C62801">
        <v>6874950</v>
      </c>
      <c r="D62801" t="s">
        <v>648</v>
      </c>
      <c r="E62801" t="s">
        <v>1203</v>
      </c>
      <c r="F62801" t="s">
        <v>27283</v>
      </c>
      <c r="G62801">
        <v>57210316040</v>
      </c>
      <c r="H62801" t="s">
        <v>53334</v>
      </c>
      <c r="I62801" t="s">
        <v>1422</v>
      </c>
      <c r="J62801" t="s">
        <v>472</v>
      </c>
      <c r="K62801" t="s">
        <v>104</v>
      </c>
      <c r="L62801" t="s">
        <v>10640</v>
      </c>
    </row>
    <row r="62802" spans="1:12" x14ac:dyDescent="0.45">
      <c r="A62802">
        <v>31332326</v>
      </c>
      <c r="B62802" t="s">
        <v>27282</v>
      </c>
      <c r="C62802">
        <v>6874950</v>
      </c>
      <c r="D62802" t="s">
        <v>648</v>
      </c>
      <c r="E62802" t="s">
        <v>1203</v>
      </c>
      <c r="F62802" t="s">
        <v>10640</v>
      </c>
      <c r="G62802">
        <v>57210316040</v>
      </c>
      <c r="H62802" t="s">
        <v>53334</v>
      </c>
      <c r="I62802" t="s">
        <v>1422</v>
      </c>
      <c r="J62802" t="s">
        <v>472</v>
      </c>
      <c r="K62802" t="s">
        <v>104</v>
      </c>
      <c r="L62802" t="s">
        <v>10640</v>
      </c>
    </row>
    <row r="62803" spans="1:12" x14ac:dyDescent="0.45">
      <c r="A62803">
        <v>31332326</v>
      </c>
      <c r="B62803" t="s">
        <v>27282</v>
      </c>
      <c r="C62803">
        <v>6874950</v>
      </c>
      <c r="D62803" t="s">
        <v>648</v>
      </c>
      <c r="E62803" t="s">
        <v>1203</v>
      </c>
      <c r="F62803" t="s">
        <v>27283</v>
      </c>
      <c r="G62803">
        <v>26639903300</v>
      </c>
      <c r="H62803" t="s">
        <v>53335</v>
      </c>
      <c r="I62803" t="s">
        <v>53336</v>
      </c>
      <c r="J62803" t="s">
        <v>2978</v>
      </c>
      <c r="K62803" t="s">
        <v>2979</v>
      </c>
      <c r="L62803" t="s">
        <v>10848</v>
      </c>
    </row>
    <row r="62804" spans="1:12" x14ac:dyDescent="0.45">
      <c r="A62804">
        <v>31332326</v>
      </c>
      <c r="B62804" t="s">
        <v>27282</v>
      </c>
      <c r="C62804">
        <v>6874950</v>
      </c>
      <c r="D62804" t="s">
        <v>648</v>
      </c>
      <c r="E62804" t="s">
        <v>1203</v>
      </c>
      <c r="F62804" t="s">
        <v>10640</v>
      </c>
      <c r="G62804">
        <v>26639903300</v>
      </c>
      <c r="H62804" t="s">
        <v>53335</v>
      </c>
      <c r="I62804" t="s">
        <v>53336</v>
      </c>
      <c r="J62804" t="s">
        <v>2978</v>
      </c>
      <c r="K62804" t="s">
        <v>2979</v>
      </c>
      <c r="L62804" t="s">
        <v>10848</v>
      </c>
    </row>
    <row r="62805" spans="1:12" x14ac:dyDescent="0.45">
      <c r="A62805">
        <v>31332326</v>
      </c>
      <c r="B62805" t="s">
        <v>27282</v>
      </c>
      <c r="C62805">
        <v>6874950</v>
      </c>
      <c r="D62805" t="s">
        <v>648</v>
      </c>
      <c r="E62805" t="s">
        <v>1203</v>
      </c>
      <c r="F62805" t="s">
        <v>27283</v>
      </c>
      <c r="G62805">
        <v>57190942592</v>
      </c>
      <c r="H62805" t="s">
        <v>6506</v>
      </c>
      <c r="I62805" t="s">
        <v>1530</v>
      </c>
      <c r="J62805" t="s">
        <v>942</v>
      </c>
      <c r="K62805" t="s">
        <v>104</v>
      </c>
      <c r="L62805" t="s">
        <v>10848</v>
      </c>
    </row>
    <row r="62806" spans="1:12" x14ac:dyDescent="0.45">
      <c r="A62806">
        <v>31332326</v>
      </c>
      <c r="B62806" t="s">
        <v>27282</v>
      </c>
      <c r="C62806">
        <v>6874950</v>
      </c>
      <c r="D62806" t="s">
        <v>648</v>
      </c>
      <c r="E62806" t="s">
        <v>1203</v>
      </c>
      <c r="F62806" t="s">
        <v>10640</v>
      </c>
      <c r="G62806">
        <v>57190942592</v>
      </c>
      <c r="H62806" t="s">
        <v>6506</v>
      </c>
      <c r="I62806" t="s">
        <v>1530</v>
      </c>
      <c r="J62806" t="s">
        <v>942</v>
      </c>
      <c r="K62806" t="s">
        <v>104</v>
      </c>
      <c r="L62806" t="s">
        <v>10848</v>
      </c>
    </row>
    <row r="62807" spans="1:12" x14ac:dyDescent="0.45">
      <c r="A62807">
        <v>31332326</v>
      </c>
      <c r="B62807" t="s">
        <v>27282</v>
      </c>
      <c r="C62807">
        <v>6874950</v>
      </c>
      <c r="D62807" t="s">
        <v>648</v>
      </c>
      <c r="E62807" t="s">
        <v>1203</v>
      </c>
      <c r="F62807" t="s">
        <v>27283</v>
      </c>
      <c r="G62807">
        <v>57210324075</v>
      </c>
      <c r="H62807" t="s">
        <v>53337</v>
      </c>
      <c r="I62807" t="s">
        <v>53338</v>
      </c>
      <c r="J62807" t="s">
        <v>53339</v>
      </c>
      <c r="K62807" t="s">
        <v>70</v>
      </c>
      <c r="L62807" t="s">
        <v>7622</v>
      </c>
    </row>
    <row r="62808" spans="1:12" x14ac:dyDescent="0.45">
      <c r="A62808">
        <v>31332326</v>
      </c>
      <c r="B62808" t="s">
        <v>27282</v>
      </c>
      <c r="C62808">
        <v>6874950</v>
      </c>
      <c r="D62808" t="s">
        <v>648</v>
      </c>
      <c r="E62808" t="s">
        <v>1203</v>
      </c>
      <c r="F62808" t="s">
        <v>10640</v>
      </c>
      <c r="G62808">
        <v>57210324075</v>
      </c>
      <c r="H62808" t="s">
        <v>53337</v>
      </c>
      <c r="I62808" t="s">
        <v>53338</v>
      </c>
      <c r="J62808" t="s">
        <v>53339</v>
      </c>
      <c r="K62808" t="s">
        <v>70</v>
      </c>
      <c r="L62808" t="s">
        <v>7622</v>
      </c>
    </row>
    <row r="62809" spans="1:12" x14ac:dyDescent="0.45">
      <c r="A62809">
        <v>31332326</v>
      </c>
      <c r="B62809" t="s">
        <v>27282</v>
      </c>
      <c r="C62809">
        <v>6874950</v>
      </c>
      <c r="D62809" t="s">
        <v>648</v>
      </c>
      <c r="E62809" t="s">
        <v>1203</v>
      </c>
      <c r="F62809" t="s">
        <v>27283</v>
      </c>
      <c r="G62809">
        <v>56763270100</v>
      </c>
      <c r="H62809" t="s">
        <v>53340</v>
      </c>
      <c r="I62809" t="s">
        <v>1046</v>
      </c>
      <c r="J62809" t="s">
        <v>73</v>
      </c>
      <c r="K62809" t="s">
        <v>74</v>
      </c>
      <c r="L62809" t="s">
        <v>10848</v>
      </c>
    </row>
    <row r="62810" spans="1:12" x14ac:dyDescent="0.45">
      <c r="A62810">
        <v>31332326</v>
      </c>
      <c r="B62810" t="s">
        <v>27282</v>
      </c>
      <c r="C62810">
        <v>6874950</v>
      </c>
      <c r="D62810" t="s">
        <v>648</v>
      </c>
      <c r="E62810" t="s">
        <v>1203</v>
      </c>
      <c r="F62810" t="s">
        <v>10640</v>
      </c>
      <c r="G62810">
        <v>56763270100</v>
      </c>
      <c r="H62810" t="s">
        <v>53340</v>
      </c>
      <c r="I62810" t="s">
        <v>1046</v>
      </c>
      <c r="J62810" t="s">
        <v>73</v>
      </c>
      <c r="K62810" t="s">
        <v>74</v>
      </c>
      <c r="L62810" t="s">
        <v>10848</v>
      </c>
    </row>
    <row r="62811" spans="1:12" x14ac:dyDescent="0.45">
      <c r="A62811">
        <v>31332326</v>
      </c>
      <c r="B62811" t="s">
        <v>27282</v>
      </c>
      <c r="C62811">
        <v>6874950</v>
      </c>
      <c r="D62811" t="s">
        <v>648</v>
      </c>
      <c r="E62811" t="s">
        <v>1203</v>
      </c>
      <c r="F62811" t="s">
        <v>27283</v>
      </c>
      <c r="G62811">
        <v>55600308700</v>
      </c>
      <c r="H62811" t="s">
        <v>12303</v>
      </c>
      <c r="I62811" t="s">
        <v>12304</v>
      </c>
      <c r="J62811" t="s">
        <v>17436</v>
      </c>
      <c r="K62811" t="s">
        <v>1216</v>
      </c>
      <c r="L62811" t="s">
        <v>10848</v>
      </c>
    </row>
    <row r="62812" spans="1:12" x14ac:dyDescent="0.45">
      <c r="A62812">
        <v>31332326</v>
      </c>
      <c r="B62812" t="s">
        <v>27282</v>
      </c>
      <c r="C62812">
        <v>6874950</v>
      </c>
      <c r="D62812" t="s">
        <v>648</v>
      </c>
      <c r="E62812" t="s">
        <v>1203</v>
      </c>
      <c r="F62812" t="s">
        <v>10640</v>
      </c>
      <c r="G62812">
        <v>55600308700</v>
      </c>
      <c r="H62812" t="s">
        <v>12303</v>
      </c>
      <c r="I62812" t="s">
        <v>12304</v>
      </c>
      <c r="J62812" t="s">
        <v>17436</v>
      </c>
      <c r="K62812" t="s">
        <v>1216</v>
      </c>
      <c r="L62812" t="s">
        <v>10848</v>
      </c>
    </row>
    <row r="62813" spans="1:12" x14ac:dyDescent="0.45">
      <c r="A62813">
        <v>31333190</v>
      </c>
      <c r="B62813" t="s">
        <v>53341</v>
      </c>
      <c r="C62813">
        <v>7266651</v>
      </c>
      <c r="D62813" t="s">
        <v>1983</v>
      </c>
      <c r="E62813" t="s">
        <v>53342</v>
      </c>
      <c r="F62813" t="s">
        <v>1712</v>
      </c>
      <c r="G62813">
        <v>57193527512</v>
      </c>
      <c r="H62813" t="s">
        <v>11899</v>
      </c>
      <c r="I62813" t="s">
        <v>10108</v>
      </c>
      <c r="J62813" t="s">
        <v>272</v>
      </c>
      <c r="K62813" t="s">
        <v>70</v>
      </c>
      <c r="L62813" t="s">
        <v>1712</v>
      </c>
    </row>
    <row r="62814" spans="1:12" x14ac:dyDescent="0.45">
      <c r="A62814">
        <v>31333190</v>
      </c>
      <c r="B62814" t="s">
        <v>53341</v>
      </c>
      <c r="C62814">
        <v>7266651</v>
      </c>
      <c r="D62814" t="s">
        <v>1983</v>
      </c>
      <c r="E62814" t="s">
        <v>53342</v>
      </c>
      <c r="F62814" t="s">
        <v>1712</v>
      </c>
      <c r="G62814">
        <v>23477120100</v>
      </c>
      <c r="H62814" t="s">
        <v>53343</v>
      </c>
      <c r="I62814" t="s">
        <v>11001</v>
      </c>
      <c r="J62814" t="s">
        <v>53344</v>
      </c>
      <c r="K62814" t="s">
        <v>1695</v>
      </c>
      <c r="L62814" t="s">
        <v>1712</v>
      </c>
    </row>
    <row r="62815" spans="1:12" x14ac:dyDescent="0.45">
      <c r="A62815">
        <v>31333190</v>
      </c>
      <c r="B62815" t="s">
        <v>53341</v>
      </c>
      <c r="C62815">
        <v>7266651</v>
      </c>
      <c r="D62815" t="s">
        <v>1983</v>
      </c>
      <c r="E62815" t="s">
        <v>53342</v>
      </c>
      <c r="F62815" t="s">
        <v>1712</v>
      </c>
      <c r="G62815">
        <v>56116849200</v>
      </c>
      <c r="H62815" t="s">
        <v>53345</v>
      </c>
      <c r="I62815" t="s">
        <v>53346</v>
      </c>
      <c r="J62815" t="s">
        <v>53347</v>
      </c>
      <c r="K62815" t="s">
        <v>2728</v>
      </c>
      <c r="L62815" t="s">
        <v>1712</v>
      </c>
    </row>
    <row r="62816" spans="1:12" x14ac:dyDescent="0.45">
      <c r="A62816">
        <v>31333190</v>
      </c>
      <c r="B62816" t="s">
        <v>53341</v>
      </c>
      <c r="C62816">
        <v>7266651</v>
      </c>
      <c r="D62816" t="s">
        <v>1983</v>
      </c>
      <c r="E62816" t="s">
        <v>53342</v>
      </c>
      <c r="F62816" t="s">
        <v>1712</v>
      </c>
      <c r="G62816">
        <v>7102799347</v>
      </c>
      <c r="H62816" t="s">
        <v>53348</v>
      </c>
      <c r="I62816" t="s">
        <v>36855</v>
      </c>
      <c r="J62816" t="s">
        <v>30534</v>
      </c>
      <c r="K62816" t="s">
        <v>123</v>
      </c>
      <c r="L62816" t="s">
        <v>1938</v>
      </c>
    </row>
    <row r="62817" spans="1:12" x14ac:dyDescent="0.45">
      <c r="A62817">
        <v>31333190</v>
      </c>
      <c r="B62817" t="s">
        <v>53341</v>
      </c>
      <c r="C62817">
        <v>7266651</v>
      </c>
      <c r="D62817" t="s">
        <v>1983</v>
      </c>
      <c r="E62817" t="s">
        <v>53342</v>
      </c>
      <c r="F62817" t="s">
        <v>1712</v>
      </c>
      <c r="G62817">
        <v>57210926898</v>
      </c>
      <c r="H62817" t="s">
        <v>16669</v>
      </c>
      <c r="I62817" t="s">
        <v>7472</v>
      </c>
      <c r="J62817" t="s">
        <v>11194</v>
      </c>
      <c r="K62817" t="s">
        <v>70</v>
      </c>
      <c r="L62817" t="s">
        <v>1938</v>
      </c>
    </row>
    <row r="62818" spans="1:12" x14ac:dyDescent="0.45">
      <c r="A62818">
        <v>31333190</v>
      </c>
      <c r="B62818" t="s">
        <v>53341</v>
      </c>
      <c r="C62818">
        <v>7266651</v>
      </c>
      <c r="D62818" t="s">
        <v>1983</v>
      </c>
      <c r="E62818" t="s">
        <v>53342</v>
      </c>
      <c r="F62818" t="s">
        <v>1712</v>
      </c>
      <c r="G62818">
        <v>25632721300</v>
      </c>
      <c r="H62818" t="s">
        <v>53349</v>
      </c>
      <c r="I62818" t="s">
        <v>4069</v>
      </c>
      <c r="J62818" t="s">
        <v>53350</v>
      </c>
      <c r="K62818" t="s">
        <v>891</v>
      </c>
      <c r="L62818" t="s">
        <v>1938</v>
      </c>
    </row>
    <row r="62819" spans="1:12" x14ac:dyDescent="0.45">
      <c r="A62819">
        <v>31333190</v>
      </c>
      <c r="B62819" t="s">
        <v>53341</v>
      </c>
      <c r="C62819">
        <v>7266651</v>
      </c>
      <c r="D62819" t="s">
        <v>1983</v>
      </c>
      <c r="E62819" t="s">
        <v>53342</v>
      </c>
      <c r="F62819" t="s">
        <v>1712</v>
      </c>
      <c r="G62819">
        <v>24171007000</v>
      </c>
      <c r="H62819" t="s">
        <v>53351</v>
      </c>
      <c r="I62819" t="s">
        <v>53352</v>
      </c>
      <c r="J62819" t="s">
        <v>53353</v>
      </c>
      <c r="K62819" t="s">
        <v>477</v>
      </c>
      <c r="L62819" t="s">
        <v>1712</v>
      </c>
    </row>
    <row r="62820" spans="1:12" x14ac:dyDescent="0.45">
      <c r="A62820">
        <v>31333190</v>
      </c>
      <c r="B62820" t="s">
        <v>53341</v>
      </c>
      <c r="C62820">
        <v>7266651</v>
      </c>
      <c r="D62820" t="s">
        <v>1983</v>
      </c>
      <c r="E62820" t="s">
        <v>53342</v>
      </c>
      <c r="F62820" t="s">
        <v>1712</v>
      </c>
      <c r="G62820">
        <v>6602441115</v>
      </c>
      <c r="H62820" t="s">
        <v>53354</v>
      </c>
      <c r="I62820" t="s">
        <v>53355</v>
      </c>
      <c r="J62820" t="s">
        <v>11388</v>
      </c>
      <c r="K62820" t="s">
        <v>108</v>
      </c>
      <c r="L62820" t="s">
        <v>1712</v>
      </c>
    </row>
    <row r="62821" spans="1:12" x14ac:dyDescent="0.45">
      <c r="A62821">
        <v>31337724</v>
      </c>
      <c r="B62821" t="s">
        <v>6222</v>
      </c>
      <c r="C62821">
        <v>9396201</v>
      </c>
      <c r="D62821" t="s">
        <v>6223</v>
      </c>
      <c r="E62821" t="s">
        <v>6224</v>
      </c>
      <c r="F62821" t="s">
        <v>1758</v>
      </c>
      <c r="G62821">
        <v>57205241514</v>
      </c>
      <c r="H62821" t="s">
        <v>53356</v>
      </c>
      <c r="I62821" t="s">
        <v>19068</v>
      </c>
      <c r="J62821" t="s">
        <v>14957</v>
      </c>
      <c r="K62821" t="s">
        <v>4382</v>
      </c>
      <c r="L62821" t="s">
        <v>1758</v>
      </c>
    </row>
    <row r="62822" spans="1:12" x14ac:dyDescent="0.45">
      <c r="A62822">
        <v>31337724</v>
      </c>
      <c r="B62822" t="s">
        <v>6222</v>
      </c>
      <c r="C62822">
        <v>9396201</v>
      </c>
      <c r="D62822" t="s">
        <v>6223</v>
      </c>
      <c r="E62822" t="s">
        <v>6224</v>
      </c>
      <c r="F62822" t="s">
        <v>1758</v>
      </c>
      <c r="G62822">
        <v>34975193700</v>
      </c>
      <c r="H62822" t="s">
        <v>6227</v>
      </c>
      <c r="I62822" t="s">
        <v>6223</v>
      </c>
      <c r="J62822" t="s">
        <v>6228</v>
      </c>
      <c r="K62822" t="s">
        <v>523</v>
      </c>
      <c r="L62822" t="s">
        <v>1758</v>
      </c>
    </row>
    <row r="62823" spans="1:12" x14ac:dyDescent="0.45">
      <c r="A62823">
        <v>31337724</v>
      </c>
      <c r="B62823" t="s">
        <v>6222</v>
      </c>
      <c r="C62823">
        <v>9396201</v>
      </c>
      <c r="D62823" t="s">
        <v>6223</v>
      </c>
      <c r="E62823" t="s">
        <v>6224</v>
      </c>
      <c r="F62823" t="s">
        <v>1758</v>
      </c>
      <c r="G62823">
        <v>56810763200</v>
      </c>
      <c r="H62823" t="s">
        <v>53357</v>
      </c>
      <c r="I62823" t="s">
        <v>53358</v>
      </c>
      <c r="J62823" t="s">
        <v>53359</v>
      </c>
      <c r="K62823" t="s">
        <v>13183</v>
      </c>
      <c r="L62823" t="s">
        <v>1758</v>
      </c>
    </row>
    <row r="62824" spans="1:12" x14ac:dyDescent="0.45">
      <c r="A62824">
        <v>31337724</v>
      </c>
      <c r="B62824" t="s">
        <v>6222</v>
      </c>
      <c r="C62824">
        <v>9396201</v>
      </c>
      <c r="D62824" t="s">
        <v>6223</v>
      </c>
      <c r="E62824" t="s">
        <v>6224</v>
      </c>
      <c r="F62824" t="s">
        <v>1758</v>
      </c>
      <c r="G62824">
        <v>57210357609</v>
      </c>
      <c r="H62824" t="s">
        <v>45936</v>
      </c>
      <c r="I62824" t="s">
        <v>9103</v>
      </c>
      <c r="J62824" t="s">
        <v>53360</v>
      </c>
      <c r="K62824" t="s">
        <v>104</v>
      </c>
      <c r="L62824" t="s">
        <v>1758</v>
      </c>
    </row>
    <row r="62825" spans="1:12" x14ac:dyDescent="0.45">
      <c r="A62825">
        <v>31337791</v>
      </c>
      <c r="B62825" t="s">
        <v>53361</v>
      </c>
      <c r="C62825">
        <v>7354118</v>
      </c>
      <c r="D62825" t="s">
        <v>53362</v>
      </c>
      <c r="E62825" t="s">
        <v>53363</v>
      </c>
      <c r="F62825" t="s">
        <v>60</v>
      </c>
      <c r="G62825">
        <v>56313850500</v>
      </c>
      <c r="H62825" t="s">
        <v>53364</v>
      </c>
      <c r="I62825" t="s">
        <v>35752</v>
      </c>
      <c r="J62825" t="s">
        <v>53365</v>
      </c>
      <c r="K62825" t="s">
        <v>6446</v>
      </c>
      <c r="L62825" t="s">
        <v>60</v>
      </c>
    </row>
    <row r="62826" spans="1:12" x14ac:dyDescent="0.45">
      <c r="A62826">
        <v>31337791</v>
      </c>
      <c r="B62826" t="s">
        <v>53361</v>
      </c>
      <c r="C62826">
        <v>7354118</v>
      </c>
      <c r="D62826" t="s">
        <v>53362</v>
      </c>
      <c r="E62826" t="s">
        <v>53363</v>
      </c>
      <c r="F62826" t="s">
        <v>60</v>
      </c>
      <c r="G62826">
        <v>57207803064</v>
      </c>
      <c r="H62826" t="s">
        <v>53366</v>
      </c>
      <c r="I62826" t="s">
        <v>53362</v>
      </c>
      <c r="J62826" t="s">
        <v>53367</v>
      </c>
      <c r="K62826" t="s">
        <v>1090</v>
      </c>
      <c r="L62826" t="s">
        <v>60</v>
      </c>
    </row>
    <row r="62827" spans="1:12" x14ac:dyDescent="0.45">
      <c r="A62827">
        <v>31337791</v>
      </c>
      <c r="B62827" t="s">
        <v>53361</v>
      </c>
      <c r="C62827">
        <v>7354118</v>
      </c>
      <c r="D62827" t="s">
        <v>53362</v>
      </c>
      <c r="E62827" t="s">
        <v>53363</v>
      </c>
      <c r="F62827" t="s">
        <v>60</v>
      </c>
      <c r="G62827">
        <v>7403952146</v>
      </c>
      <c r="H62827" t="s">
        <v>53368</v>
      </c>
      <c r="I62827" t="s">
        <v>2008</v>
      </c>
      <c r="J62827" t="s">
        <v>53369</v>
      </c>
      <c r="K62827" t="s">
        <v>9906</v>
      </c>
      <c r="L62827" t="s">
        <v>60</v>
      </c>
    </row>
    <row r="62828" spans="1:12" x14ac:dyDescent="0.45">
      <c r="A62828">
        <v>31337812</v>
      </c>
      <c r="B62828" t="s">
        <v>29243</v>
      </c>
      <c r="C62828">
        <v>10367499</v>
      </c>
      <c r="D62828" t="s">
        <v>3132</v>
      </c>
      <c r="E62828" t="s">
        <v>29244</v>
      </c>
      <c r="F62828" t="s">
        <v>228</v>
      </c>
      <c r="G62828">
        <v>7102604437</v>
      </c>
      <c r="H62828" t="s">
        <v>53370</v>
      </c>
      <c r="I62828" t="s">
        <v>20327</v>
      </c>
      <c r="J62828" t="s">
        <v>537</v>
      </c>
      <c r="K62828" t="s">
        <v>538</v>
      </c>
      <c r="L62828" t="s">
        <v>228</v>
      </c>
    </row>
    <row r="62829" spans="1:12" x14ac:dyDescent="0.45">
      <c r="A62829">
        <v>31337812</v>
      </c>
      <c r="B62829" t="s">
        <v>29243</v>
      </c>
      <c r="C62829">
        <v>10367499</v>
      </c>
      <c r="D62829" t="s">
        <v>3132</v>
      </c>
      <c r="E62829" t="s">
        <v>29244</v>
      </c>
      <c r="F62829" t="s">
        <v>873</v>
      </c>
      <c r="G62829">
        <v>7102604437</v>
      </c>
      <c r="H62829" t="s">
        <v>53370</v>
      </c>
      <c r="I62829" t="s">
        <v>20327</v>
      </c>
      <c r="J62829" t="s">
        <v>537</v>
      </c>
      <c r="K62829" t="s">
        <v>538</v>
      </c>
      <c r="L62829" t="s">
        <v>228</v>
      </c>
    </row>
    <row r="62830" spans="1:12" x14ac:dyDescent="0.45">
      <c r="A62830">
        <v>31337812</v>
      </c>
      <c r="B62830" t="s">
        <v>29243</v>
      </c>
      <c r="C62830">
        <v>10367499</v>
      </c>
      <c r="D62830" t="s">
        <v>3132</v>
      </c>
      <c r="E62830" t="s">
        <v>29244</v>
      </c>
      <c r="F62830" t="s">
        <v>228</v>
      </c>
      <c r="G62830">
        <v>57209294157</v>
      </c>
      <c r="H62830" t="s">
        <v>53371</v>
      </c>
      <c r="I62830" t="s">
        <v>970</v>
      </c>
      <c r="J62830" t="s">
        <v>53372</v>
      </c>
      <c r="K62830" t="s">
        <v>691</v>
      </c>
      <c r="L62830" t="s">
        <v>228</v>
      </c>
    </row>
    <row r="62831" spans="1:12" x14ac:dyDescent="0.45">
      <c r="A62831">
        <v>31337812</v>
      </c>
      <c r="B62831" t="s">
        <v>29243</v>
      </c>
      <c r="C62831">
        <v>10367499</v>
      </c>
      <c r="D62831" t="s">
        <v>3132</v>
      </c>
      <c r="E62831" t="s">
        <v>29244</v>
      </c>
      <c r="F62831" t="s">
        <v>873</v>
      </c>
      <c r="G62831">
        <v>57209294157</v>
      </c>
      <c r="H62831" t="s">
        <v>53371</v>
      </c>
      <c r="I62831" t="s">
        <v>970</v>
      </c>
      <c r="J62831" t="s">
        <v>53372</v>
      </c>
      <c r="K62831" t="s">
        <v>691</v>
      </c>
      <c r="L62831" t="s">
        <v>228</v>
      </c>
    </row>
    <row r="62832" spans="1:12" x14ac:dyDescent="0.45">
      <c r="A62832">
        <v>31337812</v>
      </c>
      <c r="B62832" t="s">
        <v>29243</v>
      </c>
      <c r="C62832">
        <v>10367499</v>
      </c>
      <c r="D62832" t="s">
        <v>3132</v>
      </c>
      <c r="E62832" t="s">
        <v>29244</v>
      </c>
      <c r="F62832" t="s">
        <v>228</v>
      </c>
      <c r="G62832">
        <v>35479295700</v>
      </c>
      <c r="H62832" t="s">
        <v>53373</v>
      </c>
      <c r="I62832" t="s">
        <v>14454</v>
      </c>
      <c r="J62832" t="s">
        <v>53374</v>
      </c>
      <c r="K62832" t="s">
        <v>7436</v>
      </c>
      <c r="L62832" t="s">
        <v>228</v>
      </c>
    </row>
    <row r="62833" spans="1:12" x14ac:dyDescent="0.45">
      <c r="A62833">
        <v>31337812</v>
      </c>
      <c r="B62833" t="s">
        <v>29243</v>
      </c>
      <c r="C62833">
        <v>10367499</v>
      </c>
      <c r="D62833" t="s">
        <v>3132</v>
      </c>
      <c r="E62833" t="s">
        <v>29244</v>
      </c>
      <c r="F62833" t="s">
        <v>873</v>
      </c>
      <c r="G62833">
        <v>35479295700</v>
      </c>
      <c r="H62833" t="s">
        <v>53373</v>
      </c>
      <c r="I62833" t="s">
        <v>14454</v>
      </c>
      <c r="J62833" t="s">
        <v>53374</v>
      </c>
      <c r="K62833" t="s">
        <v>7436</v>
      </c>
      <c r="L62833" t="s">
        <v>228</v>
      </c>
    </row>
    <row r="62834" spans="1:12" x14ac:dyDescent="0.45">
      <c r="A62834">
        <v>31337812</v>
      </c>
      <c r="B62834" t="s">
        <v>29243</v>
      </c>
      <c r="C62834">
        <v>10367499</v>
      </c>
      <c r="D62834" t="s">
        <v>3132</v>
      </c>
      <c r="E62834" t="s">
        <v>29244</v>
      </c>
      <c r="F62834" t="s">
        <v>228</v>
      </c>
      <c r="G62834">
        <v>7007075975</v>
      </c>
      <c r="H62834" t="s">
        <v>53375</v>
      </c>
      <c r="I62834" t="s">
        <v>53376</v>
      </c>
      <c r="J62834" t="s">
        <v>1480</v>
      </c>
      <c r="K62834" t="s">
        <v>108</v>
      </c>
      <c r="L62834" t="s">
        <v>228</v>
      </c>
    </row>
    <row r="62835" spans="1:12" x14ac:dyDescent="0.45">
      <c r="A62835">
        <v>31337812</v>
      </c>
      <c r="B62835" t="s">
        <v>29243</v>
      </c>
      <c r="C62835">
        <v>10367499</v>
      </c>
      <c r="D62835" t="s">
        <v>3132</v>
      </c>
      <c r="E62835" t="s">
        <v>29244</v>
      </c>
      <c r="F62835" t="s">
        <v>873</v>
      </c>
      <c r="G62835">
        <v>7007075975</v>
      </c>
      <c r="H62835" t="s">
        <v>53375</v>
      </c>
      <c r="I62835" t="s">
        <v>53376</v>
      </c>
      <c r="J62835" t="s">
        <v>1480</v>
      </c>
      <c r="K62835" t="s">
        <v>108</v>
      </c>
      <c r="L62835" t="s">
        <v>228</v>
      </c>
    </row>
    <row r="62836" spans="1:12" x14ac:dyDescent="0.45">
      <c r="A62836">
        <v>31337812</v>
      </c>
      <c r="B62836" t="s">
        <v>29243</v>
      </c>
      <c r="C62836">
        <v>10367499</v>
      </c>
      <c r="D62836" t="s">
        <v>3132</v>
      </c>
      <c r="E62836" t="s">
        <v>29244</v>
      </c>
      <c r="F62836" t="s">
        <v>228</v>
      </c>
      <c r="G62836">
        <v>57198450388</v>
      </c>
      <c r="H62836" t="s">
        <v>48250</v>
      </c>
      <c r="I62836" t="s">
        <v>48251</v>
      </c>
      <c r="J62836" t="s">
        <v>4247</v>
      </c>
      <c r="K62836" t="s">
        <v>392</v>
      </c>
      <c r="L62836" t="s">
        <v>228</v>
      </c>
    </row>
    <row r="62837" spans="1:12" x14ac:dyDescent="0.45">
      <c r="A62837">
        <v>31337812</v>
      </c>
      <c r="B62837" t="s">
        <v>29243</v>
      </c>
      <c r="C62837">
        <v>10367499</v>
      </c>
      <c r="D62837" t="s">
        <v>3132</v>
      </c>
      <c r="E62837" t="s">
        <v>29244</v>
      </c>
      <c r="F62837" t="s">
        <v>873</v>
      </c>
      <c r="G62837">
        <v>57198450388</v>
      </c>
      <c r="H62837" t="s">
        <v>48250</v>
      </c>
      <c r="I62837" t="s">
        <v>48251</v>
      </c>
      <c r="J62837" t="s">
        <v>4247</v>
      </c>
      <c r="K62837" t="s">
        <v>392</v>
      </c>
      <c r="L62837" t="s">
        <v>228</v>
      </c>
    </row>
    <row r="62838" spans="1:12" x14ac:dyDescent="0.45">
      <c r="A62838">
        <v>31337812</v>
      </c>
      <c r="B62838" t="s">
        <v>29243</v>
      </c>
      <c r="C62838">
        <v>10367499</v>
      </c>
      <c r="D62838" t="s">
        <v>3132</v>
      </c>
      <c r="E62838" t="s">
        <v>29244</v>
      </c>
      <c r="F62838" t="s">
        <v>228</v>
      </c>
      <c r="G62838">
        <v>26025934200</v>
      </c>
      <c r="H62838" t="s">
        <v>51029</v>
      </c>
      <c r="I62838" t="s">
        <v>16448</v>
      </c>
      <c r="J62838" t="s">
        <v>16534</v>
      </c>
      <c r="K62838" t="s">
        <v>339</v>
      </c>
      <c r="L62838" t="s">
        <v>228</v>
      </c>
    </row>
    <row r="62839" spans="1:12" x14ac:dyDescent="0.45">
      <c r="A62839">
        <v>31337812</v>
      </c>
      <c r="B62839" t="s">
        <v>29243</v>
      </c>
      <c r="C62839">
        <v>10367499</v>
      </c>
      <c r="D62839" t="s">
        <v>3132</v>
      </c>
      <c r="E62839" t="s">
        <v>29244</v>
      </c>
      <c r="F62839" t="s">
        <v>873</v>
      </c>
      <c r="G62839">
        <v>26025934200</v>
      </c>
      <c r="H62839" t="s">
        <v>51029</v>
      </c>
      <c r="I62839" t="s">
        <v>16448</v>
      </c>
      <c r="J62839" t="s">
        <v>16534</v>
      </c>
      <c r="K62839" t="s">
        <v>339</v>
      </c>
      <c r="L62839" t="s">
        <v>228</v>
      </c>
    </row>
    <row r="62840" spans="1:12" x14ac:dyDescent="0.45">
      <c r="A62840">
        <v>31337812</v>
      </c>
      <c r="B62840" t="s">
        <v>29243</v>
      </c>
      <c r="C62840">
        <v>10367499</v>
      </c>
      <c r="D62840" t="s">
        <v>3132</v>
      </c>
      <c r="E62840" t="s">
        <v>29244</v>
      </c>
      <c r="F62840" t="s">
        <v>228</v>
      </c>
      <c r="G62840">
        <v>57210163402</v>
      </c>
      <c r="H62840" t="s">
        <v>53377</v>
      </c>
      <c r="I62840" t="s">
        <v>27891</v>
      </c>
      <c r="J62840" t="s">
        <v>6968</v>
      </c>
      <c r="K62840" t="s">
        <v>559</v>
      </c>
      <c r="L62840" t="s">
        <v>228</v>
      </c>
    </row>
    <row r="62841" spans="1:12" x14ac:dyDescent="0.45">
      <c r="A62841">
        <v>31337812</v>
      </c>
      <c r="B62841" t="s">
        <v>29243</v>
      </c>
      <c r="C62841">
        <v>10367499</v>
      </c>
      <c r="D62841" t="s">
        <v>3132</v>
      </c>
      <c r="E62841" t="s">
        <v>29244</v>
      </c>
      <c r="F62841" t="s">
        <v>873</v>
      </c>
      <c r="G62841">
        <v>57210163402</v>
      </c>
      <c r="H62841" t="s">
        <v>53377</v>
      </c>
      <c r="I62841" t="s">
        <v>27891</v>
      </c>
      <c r="J62841" t="s">
        <v>6968</v>
      </c>
      <c r="K62841" t="s">
        <v>559</v>
      </c>
      <c r="L62841" t="s">
        <v>228</v>
      </c>
    </row>
    <row r="62842" spans="1:12" x14ac:dyDescent="0.45">
      <c r="A62842">
        <v>31337812</v>
      </c>
      <c r="B62842" t="s">
        <v>29243</v>
      </c>
      <c r="C62842">
        <v>10367499</v>
      </c>
      <c r="D62842" t="s">
        <v>3132</v>
      </c>
      <c r="E62842" t="s">
        <v>29244</v>
      </c>
      <c r="F62842" t="s">
        <v>228</v>
      </c>
      <c r="G62842">
        <v>6506170039</v>
      </c>
      <c r="H62842" t="s">
        <v>53378</v>
      </c>
      <c r="I62842" t="s">
        <v>53379</v>
      </c>
      <c r="J62842" t="s">
        <v>4351</v>
      </c>
      <c r="K62842" t="s">
        <v>33</v>
      </c>
      <c r="L62842" t="s">
        <v>228</v>
      </c>
    </row>
    <row r="62843" spans="1:12" x14ac:dyDescent="0.45">
      <c r="A62843">
        <v>31337812</v>
      </c>
      <c r="B62843" t="s">
        <v>29243</v>
      </c>
      <c r="C62843">
        <v>10367499</v>
      </c>
      <c r="D62843" t="s">
        <v>3132</v>
      </c>
      <c r="E62843" t="s">
        <v>29244</v>
      </c>
      <c r="F62843" t="s">
        <v>873</v>
      </c>
      <c r="G62843">
        <v>6506170039</v>
      </c>
      <c r="H62843" t="s">
        <v>53378</v>
      </c>
      <c r="I62843" t="s">
        <v>53379</v>
      </c>
      <c r="J62843" t="s">
        <v>4351</v>
      </c>
      <c r="K62843" t="s">
        <v>33</v>
      </c>
      <c r="L62843" t="s">
        <v>228</v>
      </c>
    </row>
    <row r="62844" spans="1:12" x14ac:dyDescent="0.45">
      <c r="A62844">
        <v>31337812</v>
      </c>
      <c r="B62844" t="s">
        <v>29243</v>
      </c>
      <c r="C62844">
        <v>10367499</v>
      </c>
      <c r="D62844" t="s">
        <v>3132</v>
      </c>
      <c r="E62844" t="s">
        <v>29244</v>
      </c>
      <c r="F62844" t="s">
        <v>228</v>
      </c>
      <c r="G62844">
        <v>57210153092</v>
      </c>
      <c r="H62844" t="s">
        <v>29187</v>
      </c>
      <c r="I62844" t="s">
        <v>3132</v>
      </c>
      <c r="J62844" t="s">
        <v>29260</v>
      </c>
      <c r="K62844" t="s">
        <v>397</v>
      </c>
      <c r="L62844" t="s">
        <v>10799</v>
      </c>
    </row>
    <row r="62845" spans="1:12" x14ac:dyDescent="0.45">
      <c r="A62845">
        <v>31337812</v>
      </c>
      <c r="B62845" t="s">
        <v>29243</v>
      </c>
      <c r="C62845">
        <v>10367499</v>
      </c>
      <c r="D62845" t="s">
        <v>3132</v>
      </c>
      <c r="E62845" t="s">
        <v>29244</v>
      </c>
      <c r="F62845" t="s">
        <v>873</v>
      </c>
      <c r="G62845">
        <v>57210153092</v>
      </c>
      <c r="H62845" t="s">
        <v>29187</v>
      </c>
      <c r="I62845" t="s">
        <v>3132</v>
      </c>
      <c r="J62845" t="s">
        <v>29260</v>
      </c>
      <c r="K62845" t="s">
        <v>397</v>
      </c>
      <c r="L62845" t="s">
        <v>10799</v>
      </c>
    </row>
    <row r="62846" spans="1:12" x14ac:dyDescent="0.45">
      <c r="A62846">
        <v>31337812</v>
      </c>
      <c r="B62846" t="s">
        <v>29243</v>
      </c>
      <c r="C62846">
        <v>10367499</v>
      </c>
      <c r="D62846" t="s">
        <v>3132</v>
      </c>
      <c r="E62846" t="s">
        <v>29244</v>
      </c>
      <c r="F62846" t="s">
        <v>228</v>
      </c>
      <c r="G62846">
        <v>55342289400</v>
      </c>
      <c r="H62846" t="s">
        <v>6098</v>
      </c>
      <c r="I62846" t="s">
        <v>648</v>
      </c>
      <c r="J62846" t="s">
        <v>3955</v>
      </c>
      <c r="K62846" t="s">
        <v>296</v>
      </c>
      <c r="L62846" t="s">
        <v>228</v>
      </c>
    </row>
    <row r="62847" spans="1:12" x14ac:dyDescent="0.45">
      <c r="A62847">
        <v>31337812</v>
      </c>
      <c r="B62847" t="s">
        <v>29243</v>
      </c>
      <c r="C62847">
        <v>10367499</v>
      </c>
      <c r="D62847" t="s">
        <v>3132</v>
      </c>
      <c r="E62847" t="s">
        <v>29244</v>
      </c>
      <c r="F62847" t="s">
        <v>873</v>
      </c>
      <c r="G62847">
        <v>55342289400</v>
      </c>
      <c r="H62847" t="s">
        <v>6098</v>
      </c>
      <c r="I62847" t="s">
        <v>648</v>
      </c>
      <c r="J62847" t="s">
        <v>3955</v>
      </c>
      <c r="K62847" t="s">
        <v>296</v>
      </c>
      <c r="L62847" t="s">
        <v>228</v>
      </c>
    </row>
    <row r="62848" spans="1:12" x14ac:dyDescent="0.45">
      <c r="A62848">
        <v>31337812</v>
      </c>
      <c r="B62848" t="s">
        <v>29243</v>
      </c>
      <c r="C62848">
        <v>10367499</v>
      </c>
      <c r="D62848" t="s">
        <v>3132</v>
      </c>
      <c r="E62848" t="s">
        <v>29244</v>
      </c>
      <c r="F62848" t="s">
        <v>228</v>
      </c>
      <c r="G62848">
        <v>16933972600</v>
      </c>
      <c r="H62848" t="s">
        <v>53380</v>
      </c>
      <c r="I62848" t="s">
        <v>27801</v>
      </c>
      <c r="J62848" t="s">
        <v>53381</v>
      </c>
      <c r="K62848" t="s">
        <v>2006</v>
      </c>
      <c r="L62848" t="s">
        <v>228</v>
      </c>
    </row>
    <row r="62849" spans="1:12" x14ac:dyDescent="0.45">
      <c r="A62849">
        <v>31337812</v>
      </c>
      <c r="B62849" t="s">
        <v>29243</v>
      </c>
      <c r="C62849">
        <v>10367499</v>
      </c>
      <c r="D62849" t="s">
        <v>3132</v>
      </c>
      <c r="E62849" t="s">
        <v>29244</v>
      </c>
      <c r="F62849" t="s">
        <v>873</v>
      </c>
      <c r="G62849">
        <v>16933972600</v>
      </c>
      <c r="H62849" t="s">
        <v>53380</v>
      </c>
      <c r="I62849" t="s">
        <v>27801</v>
      </c>
      <c r="J62849" t="s">
        <v>53381</v>
      </c>
      <c r="K62849" t="s">
        <v>2006</v>
      </c>
      <c r="L62849" t="s">
        <v>228</v>
      </c>
    </row>
    <row r="62850" spans="1:12" x14ac:dyDescent="0.45">
      <c r="A62850">
        <v>31337812</v>
      </c>
      <c r="B62850" t="s">
        <v>29243</v>
      </c>
      <c r="C62850">
        <v>10367499</v>
      </c>
      <c r="D62850" t="s">
        <v>3132</v>
      </c>
      <c r="E62850" t="s">
        <v>29244</v>
      </c>
      <c r="F62850" t="s">
        <v>228</v>
      </c>
      <c r="G62850">
        <v>6603557198</v>
      </c>
      <c r="H62850" t="s">
        <v>53382</v>
      </c>
      <c r="I62850" t="s">
        <v>32936</v>
      </c>
      <c r="J62850" t="s">
        <v>1022</v>
      </c>
      <c r="K62850" t="s">
        <v>89</v>
      </c>
      <c r="L62850" t="s">
        <v>15181</v>
      </c>
    </row>
    <row r="62851" spans="1:12" x14ac:dyDescent="0.45">
      <c r="A62851">
        <v>31337812</v>
      </c>
      <c r="B62851" t="s">
        <v>29243</v>
      </c>
      <c r="C62851">
        <v>10367499</v>
      </c>
      <c r="D62851" t="s">
        <v>3132</v>
      </c>
      <c r="E62851" t="s">
        <v>29244</v>
      </c>
      <c r="F62851" t="s">
        <v>873</v>
      </c>
      <c r="G62851">
        <v>6603557198</v>
      </c>
      <c r="H62851" t="s">
        <v>53382</v>
      </c>
      <c r="I62851" t="s">
        <v>32936</v>
      </c>
      <c r="J62851" t="s">
        <v>1022</v>
      </c>
      <c r="K62851" t="s">
        <v>89</v>
      </c>
      <c r="L62851" t="s">
        <v>15181</v>
      </c>
    </row>
    <row r="62852" spans="1:12" x14ac:dyDescent="0.45">
      <c r="A62852">
        <v>31338095</v>
      </c>
      <c r="B62852" t="s">
        <v>53383</v>
      </c>
      <c r="C62852">
        <v>9230588</v>
      </c>
      <c r="D62852" t="s">
        <v>2101</v>
      </c>
      <c r="E62852" t="s">
        <v>53384</v>
      </c>
      <c r="F62852" t="s">
        <v>2169</v>
      </c>
      <c r="G62852">
        <v>7402637010</v>
      </c>
      <c r="H62852" t="s">
        <v>38912</v>
      </c>
      <c r="I62852" t="s">
        <v>2730</v>
      </c>
      <c r="J62852" t="s">
        <v>53385</v>
      </c>
      <c r="K62852" t="s">
        <v>1857</v>
      </c>
      <c r="L62852" t="s">
        <v>6215</v>
      </c>
    </row>
    <row r="62853" spans="1:12" x14ac:dyDescent="0.45">
      <c r="A62853">
        <v>31338095</v>
      </c>
      <c r="B62853" t="s">
        <v>53383</v>
      </c>
      <c r="C62853">
        <v>9230588</v>
      </c>
      <c r="D62853" t="s">
        <v>2101</v>
      </c>
      <c r="E62853" t="s">
        <v>53384</v>
      </c>
      <c r="F62853" t="s">
        <v>2169</v>
      </c>
      <c r="G62853">
        <v>7203056040</v>
      </c>
      <c r="H62853" t="s">
        <v>53386</v>
      </c>
      <c r="I62853" t="s">
        <v>2101</v>
      </c>
      <c r="J62853" t="s">
        <v>53387</v>
      </c>
      <c r="K62853" t="s">
        <v>392</v>
      </c>
      <c r="L62853" t="s">
        <v>6215</v>
      </c>
    </row>
    <row r="62854" spans="1:12" x14ac:dyDescent="0.45">
      <c r="A62854">
        <v>31338095</v>
      </c>
      <c r="B62854" t="s">
        <v>53383</v>
      </c>
      <c r="C62854">
        <v>9230588</v>
      </c>
      <c r="D62854" t="s">
        <v>2101</v>
      </c>
      <c r="E62854" t="s">
        <v>53384</v>
      </c>
      <c r="F62854" t="s">
        <v>2169</v>
      </c>
      <c r="G62854">
        <v>56770896200</v>
      </c>
      <c r="H62854" t="s">
        <v>53388</v>
      </c>
      <c r="I62854" t="s">
        <v>53389</v>
      </c>
      <c r="J62854" t="s">
        <v>13285</v>
      </c>
      <c r="K62854" t="s">
        <v>104</v>
      </c>
      <c r="L62854" t="s">
        <v>6215</v>
      </c>
    </row>
    <row r="62855" spans="1:12" x14ac:dyDescent="0.45">
      <c r="A62855">
        <v>31338095</v>
      </c>
      <c r="B62855" t="s">
        <v>53383</v>
      </c>
      <c r="C62855">
        <v>9230588</v>
      </c>
      <c r="D62855" t="s">
        <v>2101</v>
      </c>
      <c r="E62855" t="s">
        <v>53384</v>
      </c>
      <c r="F62855" t="s">
        <v>2169</v>
      </c>
      <c r="G62855">
        <v>12803630000</v>
      </c>
      <c r="H62855" t="s">
        <v>53390</v>
      </c>
      <c r="I62855" t="s">
        <v>53391</v>
      </c>
      <c r="J62855" t="s">
        <v>53392</v>
      </c>
      <c r="K62855" t="s">
        <v>70</v>
      </c>
      <c r="L62855" t="s">
        <v>6215</v>
      </c>
    </row>
    <row r="62856" spans="1:12" x14ac:dyDescent="0.45">
      <c r="A62856">
        <v>31338095</v>
      </c>
      <c r="B62856" t="s">
        <v>53383</v>
      </c>
      <c r="C62856">
        <v>9230588</v>
      </c>
      <c r="D62856" t="s">
        <v>2101</v>
      </c>
      <c r="E62856" t="s">
        <v>53384</v>
      </c>
      <c r="F62856" t="s">
        <v>2169</v>
      </c>
      <c r="G62856">
        <v>8937046700</v>
      </c>
      <c r="H62856" t="s">
        <v>36494</v>
      </c>
      <c r="I62856" t="s">
        <v>36495</v>
      </c>
      <c r="J62856" t="s">
        <v>36496</v>
      </c>
      <c r="K62856" t="s">
        <v>70</v>
      </c>
      <c r="L62856" t="s">
        <v>6215</v>
      </c>
    </row>
    <row r="62857" spans="1:12" x14ac:dyDescent="0.45">
      <c r="A62857">
        <v>31338095</v>
      </c>
      <c r="B62857" t="s">
        <v>53383</v>
      </c>
      <c r="C62857">
        <v>9230588</v>
      </c>
      <c r="D62857" t="s">
        <v>2101</v>
      </c>
      <c r="E62857" t="s">
        <v>53384</v>
      </c>
      <c r="F62857" t="s">
        <v>2169</v>
      </c>
      <c r="G62857">
        <v>7004119582</v>
      </c>
      <c r="H62857" t="s">
        <v>53393</v>
      </c>
      <c r="I62857" t="s">
        <v>53394</v>
      </c>
      <c r="J62857" t="s">
        <v>53395</v>
      </c>
      <c r="K62857" t="s">
        <v>865</v>
      </c>
      <c r="L62857" t="s">
        <v>6215</v>
      </c>
    </row>
    <row r="62858" spans="1:12" x14ac:dyDescent="0.45">
      <c r="A62858">
        <v>31339646</v>
      </c>
      <c r="B62858" t="s">
        <v>31060</v>
      </c>
      <c r="C62858">
        <v>8428831</v>
      </c>
      <c r="D62858" t="s">
        <v>21184</v>
      </c>
      <c r="E62858" t="s">
        <v>31061</v>
      </c>
      <c r="F62858" t="s">
        <v>445</v>
      </c>
      <c r="G62858">
        <v>57195544028</v>
      </c>
      <c r="H62858" t="s">
        <v>53396</v>
      </c>
      <c r="I62858" t="s">
        <v>21112</v>
      </c>
      <c r="J62858" t="s">
        <v>53397</v>
      </c>
      <c r="K62858" t="s">
        <v>195</v>
      </c>
      <c r="L62858" t="s">
        <v>6275</v>
      </c>
    </row>
    <row r="62859" spans="1:12" x14ac:dyDescent="0.45">
      <c r="A62859">
        <v>31339646</v>
      </c>
      <c r="B62859" t="s">
        <v>31060</v>
      </c>
      <c r="C62859">
        <v>8428831</v>
      </c>
      <c r="D62859" t="s">
        <v>21184</v>
      </c>
      <c r="E62859" t="s">
        <v>31061</v>
      </c>
      <c r="F62859" t="s">
        <v>445</v>
      </c>
      <c r="G62859">
        <v>8679423000</v>
      </c>
      <c r="H62859" t="s">
        <v>53398</v>
      </c>
      <c r="I62859" t="s">
        <v>53399</v>
      </c>
      <c r="J62859" t="s">
        <v>53400</v>
      </c>
      <c r="K62859" t="s">
        <v>43822</v>
      </c>
      <c r="L62859" t="s">
        <v>6275</v>
      </c>
    </row>
    <row r="62860" spans="1:12" x14ac:dyDescent="0.45">
      <c r="A62860">
        <v>31339646</v>
      </c>
      <c r="B62860" t="s">
        <v>31060</v>
      </c>
      <c r="C62860">
        <v>8428831</v>
      </c>
      <c r="D62860" t="s">
        <v>21184</v>
      </c>
      <c r="E62860" t="s">
        <v>31061</v>
      </c>
      <c r="F62860" t="s">
        <v>445</v>
      </c>
      <c r="G62860">
        <v>20435988000</v>
      </c>
      <c r="H62860" t="s">
        <v>53401</v>
      </c>
      <c r="I62860" t="s">
        <v>53402</v>
      </c>
      <c r="J62860" t="s">
        <v>7781</v>
      </c>
      <c r="K62860" t="s">
        <v>53</v>
      </c>
      <c r="L62860" t="s">
        <v>6275</v>
      </c>
    </row>
    <row r="62861" spans="1:12" x14ac:dyDescent="0.45">
      <c r="A62861">
        <v>31339646</v>
      </c>
      <c r="B62861" t="s">
        <v>31060</v>
      </c>
      <c r="C62861">
        <v>8428831</v>
      </c>
      <c r="D62861" t="s">
        <v>21184</v>
      </c>
      <c r="E62861" t="s">
        <v>31061</v>
      </c>
      <c r="F62861" t="s">
        <v>445</v>
      </c>
      <c r="G62861">
        <v>7004340613</v>
      </c>
      <c r="H62861" t="s">
        <v>53403</v>
      </c>
      <c r="I62861" t="s">
        <v>53404</v>
      </c>
      <c r="J62861" t="s">
        <v>22600</v>
      </c>
      <c r="K62861" t="s">
        <v>2492</v>
      </c>
      <c r="L62861" t="s">
        <v>6275</v>
      </c>
    </row>
    <row r="62862" spans="1:12" x14ac:dyDescent="0.45">
      <c r="A62862">
        <v>31339646</v>
      </c>
      <c r="B62862" t="s">
        <v>31060</v>
      </c>
      <c r="C62862">
        <v>8428831</v>
      </c>
      <c r="D62862" t="s">
        <v>21184</v>
      </c>
      <c r="E62862" t="s">
        <v>31061</v>
      </c>
      <c r="F62862" t="s">
        <v>445</v>
      </c>
      <c r="G62862">
        <v>7003997739</v>
      </c>
      <c r="H62862" t="s">
        <v>21183</v>
      </c>
      <c r="I62862" t="s">
        <v>21184</v>
      </c>
      <c r="J62862" t="s">
        <v>21185</v>
      </c>
      <c r="K62862" t="s">
        <v>514</v>
      </c>
      <c r="L62862" t="s">
        <v>6275</v>
      </c>
    </row>
    <row r="62863" spans="1:12" x14ac:dyDescent="0.45">
      <c r="A62863">
        <v>31339646</v>
      </c>
      <c r="B62863" t="s">
        <v>31060</v>
      </c>
      <c r="C62863">
        <v>8428831</v>
      </c>
      <c r="D62863" t="s">
        <v>21184</v>
      </c>
      <c r="E62863" t="s">
        <v>31061</v>
      </c>
      <c r="F62863" t="s">
        <v>445</v>
      </c>
      <c r="G62863">
        <v>56987980900</v>
      </c>
      <c r="H62863" t="s">
        <v>13738</v>
      </c>
      <c r="I62863" t="s">
        <v>655</v>
      </c>
      <c r="J62863" t="s">
        <v>53405</v>
      </c>
      <c r="K62863" t="s">
        <v>31068</v>
      </c>
      <c r="L62863" t="s">
        <v>6275</v>
      </c>
    </row>
    <row r="62864" spans="1:12" x14ac:dyDescent="0.45">
      <c r="A62864">
        <v>31339709</v>
      </c>
      <c r="B62864" t="s">
        <v>53406</v>
      </c>
      <c r="C62864">
        <v>1883240</v>
      </c>
      <c r="D62864" t="s">
        <v>53407</v>
      </c>
      <c r="E62864" t="s">
        <v>14765</v>
      </c>
      <c r="F62864" t="s">
        <v>4949</v>
      </c>
      <c r="G62864">
        <v>7005676546</v>
      </c>
      <c r="H62864" t="s">
        <v>26307</v>
      </c>
      <c r="I62864" t="s">
        <v>26308</v>
      </c>
      <c r="J62864" t="s">
        <v>20863</v>
      </c>
      <c r="K62864" t="s">
        <v>49</v>
      </c>
      <c r="L62864" t="s">
        <v>26293</v>
      </c>
    </row>
    <row r="62865" spans="1:12" x14ac:dyDescent="0.45">
      <c r="A62865">
        <v>31339709</v>
      </c>
      <c r="B62865" t="s">
        <v>53406</v>
      </c>
      <c r="C62865">
        <v>1883240</v>
      </c>
      <c r="D62865" t="s">
        <v>53407</v>
      </c>
      <c r="E62865" t="s">
        <v>14765</v>
      </c>
      <c r="F62865" t="s">
        <v>4949</v>
      </c>
      <c r="G62865">
        <v>36051242000</v>
      </c>
      <c r="H62865" t="s">
        <v>26305</v>
      </c>
      <c r="I62865" t="s">
        <v>26288</v>
      </c>
      <c r="J62865" t="s">
        <v>2192</v>
      </c>
      <c r="K62865" t="s">
        <v>224</v>
      </c>
      <c r="L62865" t="s">
        <v>124</v>
      </c>
    </row>
    <row r="62866" spans="1:12" x14ac:dyDescent="0.45">
      <c r="A62866">
        <v>31339709</v>
      </c>
      <c r="B62866" t="s">
        <v>53406</v>
      </c>
      <c r="C62866">
        <v>1883240</v>
      </c>
      <c r="D62866" t="s">
        <v>53407</v>
      </c>
      <c r="E62866" t="s">
        <v>14765</v>
      </c>
      <c r="F62866" t="s">
        <v>4949</v>
      </c>
      <c r="G62866">
        <v>55868962500</v>
      </c>
      <c r="H62866" t="s">
        <v>53408</v>
      </c>
      <c r="I62866" t="s">
        <v>10246</v>
      </c>
      <c r="J62866" t="s">
        <v>1965</v>
      </c>
      <c r="K62866" t="s">
        <v>53</v>
      </c>
      <c r="L62866" t="s">
        <v>124</v>
      </c>
    </row>
    <row r="62867" spans="1:12" x14ac:dyDescent="0.45">
      <c r="A62867">
        <v>31339709</v>
      </c>
      <c r="B62867" t="s">
        <v>53406</v>
      </c>
      <c r="C62867">
        <v>1883240</v>
      </c>
      <c r="D62867" t="s">
        <v>53407</v>
      </c>
      <c r="E62867" t="s">
        <v>14765</v>
      </c>
      <c r="F62867" t="s">
        <v>4949</v>
      </c>
      <c r="G62867">
        <v>56827802100</v>
      </c>
      <c r="H62867" t="s">
        <v>53409</v>
      </c>
      <c r="I62867" t="s">
        <v>53407</v>
      </c>
      <c r="J62867" t="s">
        <v>330</v>
      </c>
      <c r="K62867" t="s">
        <v>70</v>
      </c>
      <c r="L62867" t="s">
        <v>4949</v>
      </c>
    </row>
    <row r="62868" spans="1:12" x14ac:dyDescent="0.45">
      <c r="A62868">
        <v>31339709</v>
      </c>
      <c r="B62868" t="s">
        <v>53406</v>
      </c>
      <c r="C62868">
        <v>1883240</v>
      </c>
      <c r="D62868" t="s">
        <v>53407</v>
      </c>
      <c r="E62868" t="s">
        <v>14765</v>
      </c>
      <c r="F62868" t="s">
        <v>4949</v>
      </c>
      <c r="G62868">
        <v>55550728800</v>
      </c>
      <c r="H62868" t="s">
        <v>4327</v>
      </c>
      <c r="I62868" t="s">
        <v>1785</v>
      </c>
      <c r="J62868" t="s">
        <v>4768</v>
      </c>
      <c r="K62868" t="s">
        <v>397</v>
      </c>
      <c r="L62868" t="s">
        <v>4949</v>
      </c>
    </row>
    <row r="62869" spans="1:12" x14ac:dyDescent="0.45">
      <c r="A62869">
        <v>31339709</v>
      </c>
      <c r="B62869" t="s">
        <v>53406</v>
      </c>
      <c r="C62869">
        <v>1883240</v>
      </c>
      <c r="D62869" t="s">
        <v>53407</v>
      </c>
      <c r="E62869" t="s">
        <v>14765</v>
      </c>
      <c r="F62869" t="s">
        <v>4949</v>
      </c>
      <c r="G62869">
        <v>8385224700</v>
      </c>
      <c r="H62869" t="s">
        <v>53410</v>
      </c>
      <c r="I62869" t="s">
        <v>53411</v>
      </c>
      <c r="J62869" t="s">
        <v>53412</v>
      </c>
      <c r="K62869" t="s">
        <v>392</v>
      </c>
      <c r="L62869" t="s">
        <v>4949</v>
      </c>
    </row>
    <row r="62870" spans="1:12" x14ac:dyDescent="0.45">
      <c r="A62870">
        <v>31339709</v>
      </c>
      <c r="B62870" t="s">
        <v>53406</v>
      </c>
      <c r="C62870">
        <v>1883240</v>
      </c>
      <c r="D62870" t="s">
        <v>53407</v>
      </c>
      <c r="E62870" t="s">
        <v>14765</v>
      </c>
      <c r="F62870" t="s">
        <v>4949</v>
      </c>
      <c r="G62870">
        <v>7102652722</v>
      </c>
      <c r="H62870" t="s">
        <v>26302</v>
      </c>
      <c r="I62870" t="s">
        <v>26303</v>
      </c>
      <c r="J62870" t="s">
        <v>27538</v>
      </c>
      <c r="K62870" t="s">
        <v>392</v>
      </c>
      <c r="L62870" t="s">
        <v>124</v>
      </c>
    </row>
    <row r="62871" spans="1:12" x14ac:dyDescent="0.45">
      <c r="A62871">
        <v>31340077</v>
      </c>
      <c r="B62871" t="s">
        <v>31555</v>
      </c>
      <c r="C62871">
        <v>6875834</v>
      </c>
      <c r="D62871" t="s">
        <v>10246</v>
      </c>
      <c r="E62871" t="s">
        <v>31556</v>
      </c>
      <c r="F62871" t="s">
        <v>1712</v>
      </c>
      <c r="G62871">
        <v>57210429584</v>
      </c>
      <c r="H62871" t="s">
        <v>10937</v>
      </c>
      <c r="I62871" t="s">
        <v>3226</v>
      </c>
      <c r="J62871" t="s">
        <v>39992</v>
      </c>
      <c r="K62871" t="s">
        <v>296</v>
      </c>
      <c r="L62871" t="s">
        <v>604</v>
      </c>
    </row>
    <row r="62872" spans="1:12" x14ac:dyDescent="0.45">
      <c r="A62872">
        <v>31340077</v>
      </c>
      <c r="B62872" t="s">
        <v>31555</v>
      </c>
      <c r="C62872">
        <v>6875834</v>
      </c>
      <c r="D62872" t="s">
        <v>10246</v>
      </c>
      <c r="E62872" t="s">
        <v>31556</v>
      </c>
      <c r="F62872" t="s">
        <v>1712</v>
      </c>
      <c r="G62872">
        <v>7006685053</v>
      </c>
      <c r="H62872" t="s">
        <v>53413</v>
      </c>
      <c r="I62872" t="s">
        <v>53414</v>
      </c>
      <c r="J62872" t="s">
        <v>53415</v>
      </c>
      <c r="K62872" t="s">
        <v>891</v>
      </c>
      <c r="L62872" t="s">
        <v>873</v>
      </c>
    </row>
    <row r="62873" spans="1:12" x14ac:dyDescent="0.45">
      <c r="A62873">
        <v>31340077</v>
      </c>
      <c r="B62873" t="s">
        <v>31555</v>
      </c>
      <c r="C62873">
        <v>6875834</v>
      </c>
      <c r="D62873" t="s">
        <v>10246</v>
      </c>
      <c r="E62873" t="s">
        <v>31556</v>
      </c>
      <c r="F62873" t="s">
        <v>1712</v>
      </c>
      <c r="G62873">
        <v>57206848731</v>
      </c>
      <c r="H62873" t="s">
        <v>1775</v>
      </c>
      <c r="I62873" t="s">
        <v>447</v>
      </c>
      <c r="J62873" t="s">
        <v>10251</v>
      </c>
      <c r="K62873" t="s">
        <v>205</v>
      </c>
      <c r="L62873" t="s">
        <v>1712</v>
      </c>
    </row>
    <row r="62874" spans="1:12" x14ac:dyDescent="0.45">
      <c r="A62874">
        <v>31340077</v>
      </c>
      <c r="B62874" t="s">
        <v>31555</v>
      </c>
      <c r="C62874">
        <v>6875834</v>
      </c>
      <c r="D62874" t="s">
        <v>10246</v>
      </c>
      <c r="E62874" t="s">
        <v>31556</v>
      </c>
      <c r="F62874" t="s">
        <v>1712</v>
      </c>
      <c r="G62874">
        <v>7801372805</v>
      </c>
      <c r="H62874" t="s">
        <v>10868</v>
      </c>
      <c r="I62874" t="s">
        <v>10869</v>
      </c>
      <c r="J62874" t="s">
        <v>10870</v>
      </c>
      <c r="K62874" t="s">
        <v>9977</v>
      </c>
      <c r="L62874" t="s">
        <v>604</v>
      </c>
    </row>
    <row r="62875" spans="1:12" x14ac:dyDescent="0.45">
      <c r="A62875">
        <v>31340077</v>
      </c>
      <c r="B62875" t="s">
        <v>31555</v>
      </c>
      <c r="C62875">
        <v>6875834</v>
      </c>
      <c r="D62875" t="s">
        <v>10246</v>
      </c>
      <c r="E62875" t="s">
        <v>31556</v>
      </c>
      <c r="F62875" t="s">
        <v>1712</v>
      </c>
      <c r="G62875">
        <v>7203014287</v>
      </c>
      <c r="H62875" t="s">
        <v>10257</v>
      </c>
      <c r="I62875" t="s">
        <v>10246</v>
      </c>
      <c r="J62875" t="s">
        <v>10258</v>
      </c>
      <c r="K62875" t="s">
        <v>420</v>
      </c>
      <c r="L62875" t="s">
        <v>1712</v>
      </c>
    </row>
    <row r="62876" spans="1:12" x14ac:dyDescent="0.45">
      <c r="A62876">
        <v>31340077</v>
      </c>
      <c r="B62876" t="s">
        <v>31555</v>
      </c>
      <c r="C62876">
        <v>6875834</v>
      </c>
      <c r="D62876" t="s">
        <v>10246</v>
      </c>
      <c r="E62876" t="s">
        <v>31556</v>
      </c>
      <c r="F62876" t="s">
        <v>1712</v>
      </c>
      <c r="G62876">
        <v>57201495208</v>
      </c>
      <c r="H62876" t="s">
        <v>26789</v>
      </c>
      <c r="I62876" t="s">
        <v>26790</v>
      </c>
      <c r="J62876" t="s">
        <v>53416</v>
      </c>
      <c r="K62876" t="s">
        <v>213</v>
      </c>
      <c r="L62876" t="s">
        <v>1712</v>
      </c>
    </row>
    <row r="62877" spans="1:12" x14ac:dyDescent="0.45">
      <c r="A62877">
        <v>31340077</v>
      </c>
      <c r="B62877" t="s">
        <v>31555</v>
      </c>
      <c r="C62877">
        <v>6875834</v>
      </c>
      <c r="D62877" t="s">
        <v>10246</v>
      </c>
      <c r="E62877" t="s">
        <v>31556</v>
      </c>
      <c r="F62877" t="s">
        <v>1712</v>
      </c>
      <c r="G62877">
        <v>56606816100</v>
      </c>
      <c r="H62877" t="s">
        <v>53417</v>
      </c>
      <c r="I62877" t="s">
        <v>18798</v>
      </c>
      <c r="J62877" t="s">
        <v>53418</v>
      </c>
      <c r="K62877" t="s">
        <v>5030</v>
      </c>
      <c r="L62877" t="s">
        <v>604</v>
      </c>
    </row>
    <row r="62878" spans="1:12" x14ac:dyDescent="0.45">
      <c r="A62878">
        <v>31340077</v>
      </c>
      <c r="B62878" t="s">
        <v>31555</v>
      </c>
      <c r="C62878">
        <v>6875834</v>
      </c>
      <c r="D62878" t="s">
        <v>10246</v>
      </c>
      <c r="E62878" t="s">
        <v>31556</v>
      </c>
      <c r="F62878" t="s">
        <v>1712</v>
      </c>
      <c r="G62878">
        <v>57205356236</v>
      </c>
      <c r="H62878" t="s">
        <v>53419</v>
      </c>
      <c r="I62878" t="s">
        <v>53420</v>
      </c>
      <c r="J62878" t="s">
        <v>53421</v>
      </c>
      <c r="K62878" t="s">
        <v>70</v>
      </c>
      <c r="L62878" t="s">
        <v>604</v>
      </c>
    </row>
    <row r="62879" spans="1:12" x14ac:dyDescent="0.45">
      <c r="A62879">
        <v>31340077</v>
      </c>
      <c r="B62879" t="s">
        <v>31555</v>
      </c>
      <c r="C62879">
        <v>6875834</v>
      </c>
      <c r="D62879" t="s">
        <v>10246</v>
      </c>
      <c r="E62879" t="s">
        <v>31556</v>
      </c>
      <c r="F62879" t="s">
        <v>1712</v>
      </c>
      <c r="G62879">
        <v>57195724790</v>
      </c>
      <c r="H62879" t="s">
        <v>53422</v>
      </c>
      <c r="I62879" t="s">
        <v>53423</v>
      </c>
      <c r="J62879" t="s">
        <v>53424</v>
      </c>
      <c r="K62879" t="s">
        <v>1997</v>
      </c>
      <c r="L62879" t="s">
        <v>873</v>
      </c>
    </row>
    <row r="62880" spans="1:12" x14ac:dyDescent="0.45">
      <c r="A62880">
        <v>31340149</v>
      </c>
      <c r="B62880" t="s">
        <v>50667</v>
      </c>
      <c r="C62880">
        <v>1869292</v>
      </c>
      <c r="D62880" t="s">
        <v>50668</v>
      </c>
      <c r="E62880" t="s">
        <v>50669</v>
      </c>
      <c r="F62880" t="s">
        <v>9794</v>
      </c>
      <c r="G62880">
        <v>7003433193</v>
      </c>
      <c r="H62880" t="s">
        <v>50670</v>
      </c>
      <c r="I62880" t="s">
        <v>50668</v>
      </c>
      <c r="J62880" t="s">
        <v>50671</v>
      </c>
      <c r="K62880" t="s">
        <v>213</v>
      </c>
      <c r="L62880" t="s">
        <v>9794</v>
      </c>
    </row>
    <row r="62881" spans="1:12" x14ac:dyDescent="0.45">
      <c r="A62881">
        <v>31340149</v>
      </c>
      <c r="B62881" t="s">
        <v>50667</v>
      </c>
      <c r="C62881">
        <v>1869292</v>
      </c>
      <c r="D62881" t="s">
        <v>50668</v>
      </c>
      <c r="E62881" t="s">
        <v>50669</v>
      </c>
      <c r="F62881" t="s">
        <v>9794</v>
      </c>
      <c r="G62881">
        <v>50262280600</v>
      </c>
      <c r="H62881" t="s">
        <v>53425</v>
      </c>
      <c r="I62881" t="s">
        <v>53426</v>
      </c>
      <c r="J62881" t="s">
        <v>53427</v>
      </c>
      <c r="K62881" t="s">
        <v>420</v>
      </c>
      <c r="L62881" t="s">
        <v>9794</v>
      </c>
    </row>
    <row r="62882" spans="1:12" x14ac:dyDescent="0.45">
      <c r="A62882">
        <v>31340669</v>
      </c>
      <c r="B62882" t="s">
        <v>311</v>
      </c>
      <c r="C62882">
        <v>6664603</v>
      </c>
      <c r="D62882" t="s">
        <v>312</v>
      </c>
      <c r="E62882" t="s">
        <v>313</v>
      </c>
      <c r="F62882" t="s">
        <v>314</v>
      </c>
      <c r="G62882">
        <v>57202690981</v>
      </c>
      <c r="H62882" t="s">
        <v>351</v>
      </c>
      <c r="I62882" t="s">
        <v>352</v>
      </c>
      <c r="J62882" t="s">
        <v>353</v>
      </c>
      <c r="K62882" t="s">
        <v>29</v>
      </c>
      <c r="L62882" t="s">
        <v>936</v>
      </c>
    </row>
    <row r="62883" spans="1:12" x14ac:dyDescent="0.45">
      <c r="A62883">
        <v>31340669</v>
      </c>
      <c r="B62883" t="s">
        <v>311</v>
      </c>
      <c r="C62883">
        <v>6664603</v>
      </c>
      <c r="D62883" t="s">
        <v>312</v>
      </c>
      <c r="E62883" t="s">
        <v>313</v>
      </c>
      <c r="F62883" t="s">
        <v>314</v>
      </c>
      <c r="G62883">
        <v>6506142891</v>
      </c>
      <c r="H62883" t="s">
        <v>329</v>
      </c>
      <c r="I62883" t="s">
        <v>312</v>
      </c>
      <c r="J62883" t="s">
        <v>330</v>
      </c>
      <c r="K62883" t="s">
        <v>70</v>
      </c>
      <c r="L62883" t="s">
        <v>936</v>
      </c>
    </row>
    <row r="62884" spans="1:12" x14ac:dyDescent="0.45">
      <c r="A62884">
        <v>31340987</v>
      </c>
      <c r="B62884" t="s">
        <v>28532</v>
      </c>
      <c r="C62884">
        <v>8864401</v>
      </c>
      <c r="D62884" t="s">
        <v>28533</v>
      </c>
      <c r="E62884" t="s">
        <v>28534</v>
      </c>
      <c r="F62884" t="s">
        <v>4949</v>
      </c>
      <c r="G62884">
        <v>6507113428</v>
      </c>
      <c r="H62884" t="s">
        <v>28535</v>
      </c>
      <c r="I62884" t="s">
        <v>28533</v>
      </c>
      <c r="J62884" t="s">
        <v>7053</v>
      </c>
      <c r="K62884" t="s">
        <v>505</v>
      </c>
      <c r="L62884" t="s">
        <v>4949</v>
      </c>
    </row>
    <row r="62885" spans="1:12" x14ac:dyDescent="0.45">
      <c r="A62885">
        <v>31340987</v>
      </c>
      <c r="B62885" t="s">
        <v>28532</v>
      </c>
      <c r="C62885">
        <v>8864401</v>
      </c>
      <c r="D62885" t="s">
        <v>28533</v>
      </c>
      <c r="E62885" t="s">
        <v>28534</v>
      </c>
      <c r="F62885" t="s">
        <v>4949</v>
      </c>
      <c r="G62885">
        <v>57204149743</v>
      </c>
      <c r="H62885" t="s">
        <v>28536</v>
      </c>
      <c r="I62885" t="s">
        <v>24485</v>
      </c>
      <c r="J62885" t="s">
        <v>28537</v>
      </c>
      <c r="K62885" t="s">
        <v>405</v>
      </c>
      <c r="L62885" t="s">
        <v>4949</v>
      </c>
    </row>
    <row r="62886" spans="1:12" x14ac:dyDescent="0.45">
      <c r="A62886">
        <v>31341084</v>
      </c>
      <c r="B62886" t="s">
        <v>19256</v>
      </c>
      <c r="C62886">
        <v>8490793</v>
      </c>
      <c r="D62886" t="s">
        <v>447</v>
      </c>
      <c r="E62886" t="s">
        <v>4905</v>
      </c>
      <c r="F62886" t="s">
        <v>314</v>
      </c>
      <c r="G62886">
        <v>57192690475</v>
      </c>
      <c r="H62886" t="s">
        <v>5615</v>
      </c>
      <c r="I62886" t="s">
        <v>447</v>
      </c>
      <c r="J62886" t="s">
        <v>53428</v>
      </c>
      <c r="K62886" t="s">
        <v>104</v>
      </c>
      <c r="L62886" t="s">
        <v>936</v>
      </c>
    </row>
    <row r="62887" spans="1:12" x14ac:dyDescent="0.45">
      <c r="A62887">
        <v>31341084</v>
      </c>
      <c r="B62887" t="s">
        <v>19253</v>
      </c>
      <c r="C62887">
        <v>8490793</v>
      </c>
      <c r="D62887" t="s">
        <v>447</v>
      </c>
      <c r="E62887" t="s">
        <v>4905</v>
      </c>
      <c r="F62887" t="s">
        <v>314</v>
      </c>
      <c r="G62887">
        <v>57192690475</v>
      </c>
      <c r="H62887" t="s">
        <v>5615</v>
      </c>
      <c r="I62887" t="s">
        <v>447</v>
      </c>
      <c r="J62887" t="s">
        <v>53428</v>
      </c>
      <c r="K62887" t="s">
        <v>104</v>
      </c>
      <c r="L62887" t="s">
        <v>936</v>
      </c>
    </row>
    <row r="62888" spans="1:12" x14ac:dyDescent="0.45">
      <c r="A62888">
        <v>31341084</v>
      </c>
      <c r="B62888" t="s">
        <v>19256</v>
      </c>
      <c r="C62888">
        <v>8490793</v>
      </c>
      <c r="D62888" t="s">
        <v>447</v>
      </c>
      <c r="E62888" t="s">
        <v>4905</v>
      </c>
      <c r="F62888" t="s">
        <v>314</v>
      </c>
      <c r="G62888">
        <v>35306245500</v>
      </c>
      <c r="H62888" t="s">
        <v>5721</v>
      </c>
      <c r="I62888" t="s">
        <v>447</v>
      </c>
      <c r="J62888" t="s">
        <v>1965</v>
      </c>
      <c r="K62888" t="s">
        <v>53</v>
      </c>
      <c r="L62888" t="s">
        <v>936</v>
      </c>
    </row>
    <row r="62889" spans="1:12" x14ac:dyDescent="0.45">
      <c r="A62889">
        <v>31341084</v>
      </c>
      <c r="B62889" t="s">
        <v>19253</v>
      </c>
      <c r="C62889">
        <v>8490793</v>
      </c>
      <c r="D62889" t="s">
        <v>447</v>
      </c>
      <c r="E62889" t="s">
        <v>4905</v>
      </c>
      <c r="F62889" t="s">
        <v>314</v>
      </c>
      <c r="G62889">
        <v>35306245500</v>
      </c>
      <c r="H62889" t="s">
        <v>5721</v>
      </c>
      <c r="I62889" t="s">
        <v>447</v>
      </c>
      <c r="J62889" t="s">
        <v>1965</v>
      </c>
      <c r="K62889" t="s">
        <v>53</v>
      </c>
      <c r="L62889" t="s">
        <v>936</v>
      </c>
    </row>
    <row r="62890" spans="1:12" x14ac:dyDescent="0.45">
      <c r="A62890">
        <v>31341084</v>
      </c>
      <c r="B62890" t="s">
        <v>19256</v>
      </c>
      <c r="C62890">
        <v>8490793</v>
      </c>
      <c r="D62890" t="s">
        <v>447</v>
      </c>
      <c r="E62890" t="s">
        <v>4905</v>
      </c>
      <c r="F62890" t="s">
        <v>314</v>
      </c>
      <c r="G62890">
        <v>8367080500</v>
      </c>
      <c r="H62890" t="s">
        <v>12203</v>
      </c>
      <c r="I62890" t="s">
        <v>447</v>
      </c>
      <c r="J62890" t="s">
        <v>53429</v>
      </c>
      <c r="K62890" t="s">
        <v>97</v>
      </c>
      <c r="L62890" t="s">
        <v>18327</v>
      </c>
    </row>
    <row r="62891" spans="1:12" x14ac:dyDescent="0.45">
      <c r="A62891">
        <v>31341084</v>
      </c>
      <c r="B62891" t="s">
        <v>19253</v>
      </c>
      <c r="C62891">
        <v>8490793</v>
      </c>
      <c r="D62891" t="s">
        <v>447</v>
      </c>
      <c r="E62891" t="s">
        <v>4905</v>
      </c>
      <c r="F62891" t="s">
        <v>314</v>
      </c>
      <c r="G62891">
        <v>8367080500</v>
      </c>
      <c r="H62891" t="s">
        <v>12203</v>
      </c>
      <c r="I62891" t="s">
        <v>447</v>
      </c>
      <c r="J62891" t="s">
        <v>53429</v>
      </c>
      <c r="K62891" t="s">
        <v>97</v>
      </c>
      <c r="L62891" t="s">
        <v>18327</v>
      </c>
    </row>
    <row r="62892" spans="1:12" x14ac:dyDescent="0.45">
      <c r="A62892">
        <v>31341084</v>
      </c>
      <c r="B62892" t="s">
        <v>19256</v>
      </c>
      <c r="C62892">
        <v>8490793</v>
      </c>
      <c r="D62892" t="s">
        <v>447</v>
      </c>
      <c r="E62892" t="s">
        <v>4905</v>
      </c>
      <c r="F62892" t="s">
        <v>314</v>
      </c>
      <c r="G62892">
        <v>57210287031</v>
      </c>
      <c r="H62892" t="s">
        <v>8406</v>
      </c>
      <c r="I62892" t="s">
        <v>1785</v>
      </c>
      <c r="J62892" t="s">
        <v>1788</v>
      </c>
      <c r="K62892" t="s">
        <v>205</v>
      </c>
      <c r="L62892" t="s">
        <v>18327</v>
      </c>
    </row>
    <row r="62893" spans="1:12" x14ac:dyDescent="0.45">
      <c r="A62893">
        <v>31341084</v>
      </c>
      <c r="B62893" t="s">
        <v>19253</v>
      </c>
      <c r="C62893">
        <v>8490793</v>
      </c>
      <c r="D62893" t="s">
        <v>447</v>
      </c>
      <c r="E62893" t="s">
        <v>4905</v>
      </c>
      <c r="F62893" t="s">
        <v>314</v>
      </c>
      <c r="G62893">
        <v>57210287031</v>
      </c>
      <c r="H62893" t="s">
        <v>8406</v>
      </c>
      <c r="I62893" t="s">
        <v>1785</v>
      </c>
      <c r="J62893" t="s">
        <v>1788</v>
      </c>
      <c r="K62893" t="s">
        <v>205</v>
      </c>
      <c r="L62893" t="s">
        <v>18327</v>
      </c>
    </row>
    <row r="62894" spans="1:12" x14ac:dyDescent="0.45">
      <c r="A62894">
        <v>31341084</v>
      </c>
      <c r="B62894" t="s">
        <v>19256</v>
      </c>
      <c r="C62894">
        <v>8490793</v>
      </c>
      <c r="D62894" t="s">
        <v>447</v>
      </c>
      <c r="E62894" t="s">
        <v>4905</v>
      </c>
      <c r="F62894" t="s">
        <v>314</v>
      </c>
      <c r="G62894">
        <v>56642089400</v>
      </c>
      <c r="H62894" t="s">
        <v>8143</v>
      </c>
      <c r="I62894" t="s">
        <v>1974</v>
      </c>
      <c r="J62894" t="s">
        <v>53430</v>
      </c>
      <c r="K62894" t="s">
        <v>296</v>
      </c>
      <c r="L62894" t="s">
        <v>18327</v>
      </c>
    </row>
    <row r="62895" spans="1:12" x14ac:dyDescent="0.45">
      <c r="A62895">
        <v>31341084</v>
      </c>
      <c r="B62895" t="s">
        <v>19253</v>
      </c>
      <c r="C62895">
        <v>8490793</v>
      </c>
      <c r="D62895" t="s">
        <v>447</v>
      </c>
      <c r="E62895" t="s">
        <v>4905</v>
      </c>
      <c r="F62895" t="s">
        <v>314</v>
      </c>
      <c r="G62895">
        <v>56642089400</v>
      </c>
      <c r="H62895" t="s">
        <v>8143</v>
      </c>
      <c r="I62895" t="s">
        <v>1974</v>
      </c>
      <c r="J62895" t="s">
        <v>53430</v>
      </c>
      <c r="K62895" t="s">
        <v>296</v>
      </c>
      <c r="L62895" t="s">
        <v>18327</v>
      </c>
    </row>
    <row r="62896" spans="1:12" x14ac:dyDescent="0.45">
      <c r="A62896">
        <v>31341161</v>
      </c>
      <c r="B62896" t="s">
        <v>9637</v>
      </c>
      <c r="C62896">
        <v>10255135</v>
      </c>
      <c r="D62896" t="s">
        <v>9638</v>
      </c>
      <c r="E62896" t="s">
        <v>9639</v>
      </c>
      <c r="F62896" t="s">
        <v>1916</v>
      </c>
      <c r="G62896">
        <v>57190971903</v>
      </c>
      <c r="H62896" t="s">
        <v>53431</v>
      </c>
      <c r="I62896" t="s">
        <v>53432</v>
      </c>
      <c r="J62896" t="s">
        <v>15431</v>
      </c>
      <c r="K62896" t="s">
        <v>1528</v>
      </c>
      <c r="L62896" t="s">
        <v>1916</v>
      </c>
    </row>
    <row r="62897" spans="1:12" x14ac:dyDescent="0.45">
      <c r="A62897">
        <v>31341161</v>
      </c>
      <c r="B62897" t="s">
        <v>9637</v>
      </c>
      <c r="C62897">
        <v>10255135</v>
      </c>
      <c r="D62897" t="s">
        <v>9638</v>
      </c>
      <c r="E62897" t="s">
        <v>9639</v>
      </c>
      <c r="F62897" t="s">
        <v>1916</v>
      </c>
      <c r="G62897">
        <v>57210150592</v>
      </c>
      <c r="H62897" t="s">
        <v>53433</v>
      </c>
      <c r="I62897" t="s">
        <v>53434</v>
      </c>
      <c r="J62897" t="s">
        <v>26022</v>
      </c>
      <c r="K62897" t="s">
        <v>108</v>
      </c>
      <c r="L62897" t="s">
        <v>1916</v>
      </c>
    </row>
    <row r="62898" spans="1:12" x14ac:dyDescent="0.45">
      <c r="A62898">
        <v>31341161</v>
      </c>
      <c r="B62898" t="s">
        <v>9637</v>
      </c>
      <c r="C62898">
        <v>10255135</v>
      </c>
      <c r="D62898" t="s">
        <v>9638</v>
      </c>
      <c r="E62898" t="s">
        <v>9639</v>
      </c>
      <c r="F62898" t="s">
        <v>1916</v>
      </c>
      <c r="G62898">
        <v>56565440100</v>
      </c>
      <c r="H62898" t="s">
        <v>53435</v>
      </c>
      <c r="I62898" t="s">
        <v>53436</v>
      </c>
      <c r="J62898" t="s">
        <v>205</v>
      </c>
      <c r="K62898" t="s">
        <v>205</v>
      </c>
      <c r="L62898" t="s">
        <v>1916</v>
      </c>
    </row>
    <row r="62899" spans="1:12" x14ac:dyDescent="0.45">
      <c r="A62899">
        <v>31341161</v>
      </c>
      <c r="B62899" t="s">
        <v>9637</v>
      </c>
      <c r="C62899">
        <v>10255135</v>
      </c>
      <c r="D62899" t="s">
        <v>9638</v>
      </c>
      <c r="E62899" t="s">
        <v>9639</v>
      </c>
      <c r="F62899" t="s">
        <v>1916</v>
      </c>
      <c r="G62899">
        <v>23480564700</v>
      </c>
      <c r="H62899" t="s">
        <v>53437</v>
      </c>
      <c r="I62899" t="s">
        <v>53438</v>
      </c>
      <c r="J62899" t="s">
        <v>18379</v>
      </c>
      <c r="K62899" t="s">
        <v>108</v>
      </c>
      <c r="L62899" t="s">
        <v>1916</v>
      </c>
    </row>
    <row r="62900" spans="1:12" x14ac:dyDescent="0.45">
      <c r="A62900">
        <v>31341161</v>
      </c>
      <c r="B62900" t="s">
        <v>9637</v>
      </c>
      <c r="C62900">
        <v>10255135</v>
      </c>
      <c r="D62900" t="s">
        <v>9638</v>
      </c>
      <c r="E62900" t="s">
        <v>9639</v>
      </c>
      <c r="F62900" t="s">
        <v>1916</v>
      </c>
      <c r="G62900">
        <v>7202568798</v>
      </c>
      <c r="H62900" t="s">
        <v>9642</v>
      </c>
      <c r="I62900" t="s">
        <v>9638</v>
      </c>
      <c r="J62900" t="s">
        <v>9643</v>
      </c>
      <c r="K62900" t="s">
        <v>238</v>
      </c>
      <c r="L62900" t="s">
        <v>1916</v>
      </c>
    </row>
    <row r="62901" spans="1:12" x14ac:dyDescent="0.45">
      <c r="A62901">
        <v>31341161</v>
      </c>
      <c r="B62901" t="s">
        <v>9637</v>
      </c>
      <c r="C62901">
        <v>10255135</v>
      </c>
      <c r="D62901" t="s">
        <v>9638</v>
      </c>
      <c r="E62901" t="s">
        <v>9639</v>
      </c>
      <c r="F62901" t="s">
        <v>1916</v>
      </c>
      <c r="G62901">
        <v>56514471600</v>
      </c>
      <c r="H62901" t="s">
        <v>5347</v>
      </c>
      <c r="I62901" t="s">
        <v>905</v>
      </c>
      <c r="J62901" t="s">
        <v>31977</v>
      </c>
      <c r="K62901" t="s">
        <v>3972</v>
      </c>
      <c r="L62901" t="s">
        <v>1916</v>
      </c>
    </row>
    <row r="62902" spans="1:12" x14ac:dyDescent="0.45">
      <c r="A62902">
        <v>31341297</v>
      </c>
      <c r="B62902" t="s">
        <v>53439</v>
      </c>
      <c r="C62902">
        <v>9047946</v>
      </c>
      <c r="D62902" t="s">
        <v>53440</v>
      </c>
      <c r="E62902" t="s">
        <v>53441</v>
      </c>
      <c r="F62902" t="s">
        <v>132</v>
      </c>
      <c r="G62902">
        <v>6507126049</v>
      </c>
      <c r="H62902" t="s">
        <v>3167</v>
      </c>
      <c r="I62902" t="s">
        <v>3168</v>
      </c>
      <c r="J62902" t="s">
        <v>3169</v>
      </c>
      <c r="K62902" t="s">
        <v>213</v>
      </c>
      <c r="L62902" t="s">
        <v>45</v>
      </c>
    </row>
    <row r="62903" spans="1:12" x14ac:dyDescent="0.45">
      <c r="A62903">
        <v>31341297</v>
      </c>
      <c r="B62903" t="s">
        <v>53442</v>
      </c>
      <c r="C62903">
        <v>9047946</v>
      </c>
      <c r="D62903" t="s">
        <v>53440</v>
      </c>
      <c r="E62903" t="s">
        <v>53441</v>
      </c>
      <c r="F62903" t="s">
        <v>132</v>
      </c>
      <c r="G62903">
        <v>6507126049</v>
      </c>
      <c r="H62903" t="s">
        <v>3167</v>
      </c>
      <c r="I62903" t="s">
        <v>3168</v>
      </c>
      <c r="J62903" t="s">
        <v>3169</v>
      </c>
      <c r="K62903" t="s">
        <v>213</v>
      </c>
      <c r="L62903" t="s">
        <v>45</v>
      </c>
    </row>
    <row r="62904" spans="1:12" x14ac:dyDescent="0.45">
      <c r="A62904">
        <v>31341297</v>
      </c>
      <c r="B62904" t="s">
        <v>53439</v>
      </c>
      <c r="C62904">
        <v>9047946</v>
      </c>
      <c r="D62904" t="s">
        <v>53440</v>
      </c>
      <c r="E62904" t="s">
        <v>53441</v>
      </c>
      <c r="F62904" t="s">
        <v>132</v>
      </c>
      <c r="G62904">
        <v>57197904140</v>
      </c>
      <c r="H62904" t="s">
        <v>53443</v>
      </c>
      <c r="I62904" t="s">
        <v>53444</v>
      </c>
      <c r="J62904" t="s">
        <v>3072</v>
      </c>
      <c r="K62904" t="s">
        <v>213</v>
      </c>
      <c r="L62904" t="s">
        <v>132</v>
      </c>
    </row>
    <row r="62905" spans="1:12" x14ac:dyDescent="0.45">
      <c r="A62905">
        <v>31341297</v>
      </c>
      <c r="B62905" t="s">
        <v>53442</v>
      </c>
      <c r="C62905">
        <v>9047946</v>
      </c>
      <c r="D62905" t="s">
        <v>53440</v>
      </c>
      <c r="E62905" t="s">
        <v>53441</v>
      </c>
      <c r="F62905" t="s">
        <v>132</v>
      </c>
      <c r="G62905">
        <v>57197904140</v>
      </c>
      <c r="H62905" t="s">
        <v>53443</v>
      </c>
      <c r="I62905" t="s">
        <v>53444</v>
      </c>
      <c r="J62905" t="s">
        <v>3072</v>
      </c>
      <c r="K62905" t="s">
        <v>213</v>
      </c>
      <c r="L62905" t="s">
        <v>132</v>
      </c>
    </row>
    <row r="62906" spans="1:12" x14ac:dyDescent="0.45">
      <c r="A62906">
        <v>31341297</v>
      </c>
      <c r="B62906" t="s">
        <v>53439</v>
      </c>
      <c r="C62906">
        <v>9047946</v>
      </c>
      <c r="D62906" t="s">
        <v>53440</v>
      </c>
      <c r="E62906" t="s">
        <v>53441</v>
      </c>
      <c r="F62906" t="s">
        <v>132</v>
      </c>
      <c r="G62906">
        <v>7402643162</v>
      </c>
      <c r="H62906" t="s">
        <v>3170</v>
      </c>
      <c r="I62906" t="s">
        <v>3171</v>
      </c>
      <c r="J62906" t="s">
        <v>3172</v>
      </c>
      <c r="K62906" t="s">
        <v>1695</v>
      </c>
      <c r="L62906" t="s">
        <v>45</v>
      </c>
    </row>
    <row r="62907" spans="1:12" x14ac:dyDescent="0.45">
      <c r="A62907">
        <v>31341297</v>
      </c>
      <c r="B62907" t="s">
        <v>53442</v>
      </c>
      <c r="C62907">
        <v>9047946</v>
      </c>
      <c r="D62907" t="s">
        <v>53440</v>
      </c>
      <c r="E62907" t="s">
        <v>53441</v>
      </c>
      <c r="F62907" t="s">
        <v>132</v>
      </c>
      <c r="G62907">
        <v>7402643162</v>
      </c>
      <c r="H62907" t="s">
        <v>3170</v>
      </c>
      <c r="I62907" t="s">
        <v>3171</v>
      </c>
      <c r="J62907" t="s">
        <v>3172</v>
      </c>
      <c r="K62907" t="s">
        <v>1695</v>
      </c>
      <c r="L62907" t="s">
        <v>45</v>
      </c>
    </row>
    <row r="62908" spans="1:12" x14ac:dyDescent="0.45">
      <c r="A62908">
        <v>31341297</v>
      </c>
      <c r="B62908" t="s">
        <v>53439</v>
      </c>
      <c r="C62908">
        <v>9047946</v>
      </c>
      <c r="D62908" t="s">
        <v>53440</v>
      </c>
      <c r="E62908" t="s">
        <v>53441</v>
      </c>
      <c r="F62908" t="s">
        <v>132</v>
      </c>
      <c r="G62908">
        <v>25924718300</v>
      </c>
      <c r="H62908" t="s">
        <v>53445</v>
      </c>
      <c r="I62908" t="s">
        <v>53446</v>
      </c>
      <c r="J62908" t="s">
        <v>53447</v>
      </c>
      <c r="K62908" t="s">
        <v>1456</v>
      </c>
      <c r="L62908" t="s">
        <v>132</v>
      </c>
    </row>
    <row r="62909" spans="1:12" x14ac:dyDescent="0.45">
      <c r="A62909">
        <v>31341297</v>
      </c>
      <c r="B62909" t="s">
        <v>53442</v>
      </c>
      <c r="C62909">
        <v>9047946</v>
      </c>
      <c r="D62909" t="s">
        <v>53440</v>
      </c>
      <c r="E62909" t="s">
        <v>53441</v>
      </c>
      <c r="F62909" t="s">
        <v>132</v>
      </c>
      <c r="G62909">
        <v>25924718300</v>
      </c>
      <c r="H62909" t="s">
        <v>53445</v>
      </c>
      <c r="I62909" t="s">
        <v>53446</v>
      </c>
      <c r="J62909" t="s">
        <v>53447</v>
      </c>
      <c r="K62909" t="s">
        <v>1456</v>
      </c>
      <c r="L62909" t="s">
        <v>132</v>
      </c>
    </row>
    <row r="62910" spans="1:12" x14ac:dyDescent="0.45">
      <c r="A62910">
        <v>31341297</v>
      </c>
      <c r="B62910" t="s">
        <v>53439</v>
      </c>
      <c r="C62910">
        <v>9047946</v>
      </c>
      <c r="D62910" t="s">
        <v>53440</v>
      </c>
      <c r="E62910" t="s">
        <v>53441</v>
      </c>
      <c r="F62910" t="s">
        <v>132</v>
      </c>
      <c r="G62910">
        <v>35725120300</v>
      </c>
      <c r="H62910" t="s">
        <v>53448</v>
      </c>
      <c r="I62910" t="s">
        <v>53449</v>
      </c>
      <c r="J62910" t="s">
        <v>11282</v>
      </c>
      <c r="K62910" t="s">
        <v>1071</v>
      </c>
      <c r="L62910" t="s">
        <v>469</v>
      </c>
    </row>
    <row r="62911" spans="1:12" x14ac:dyDescent="0.45">
      <c r="A62911">
        <v>31341297</v>
      </c>
      <c r="B62911" t="s">
        <v>53442</v>
      </c>
      <c r="C62911">
        <v>9047946</v>
      </c>
      <c r="D62911" t="s">
        <v>53440</v>
      </c>
      <c r="E62911" t="s">
        <v>53441</v>
      </c>
      <c r="F62911" t="s">
        <v>132</v>
      </c>
      <c r="G62911">
        <v>35725120300</v>
      </c>
      <c r="H62911" t="s">
        <v>53448</v>
      </c>
      <c r="I62911" t="s">
        <v>53449</v>
      </c>
      <c r="J62911" t="s">
        <v>11282</v>
      </c>
      <c r="K62911" t="s">
        <v>1071</v>
      </c>
      <c r="L62911" t="s">
        <v>469</v>
      </c>
    </row>
    <row r="62912" spans="1:12" x14ac:dyDescent="0.45">
      <c r="A62912">
        <v>31341297</v>
      </c>
      <c r="B62912" t="s">
        <v>53439</v>
      </c>
      <c r="C62912">
        <v>9047946</v>
      </c>
      <c r="D62912" t="s">
        <v>53440</v>
      </c>
      <c r="E62912" t="s">
        <v>53441</v>
      </c>
      <c r="F62912" t="s">
        <v>132</v>
      </c>
      <c r="G62912">
        <v>7103405130</v>
      </c>
      <c r="H62912" t="s">
        <v>53450</v>
      </c>
      <c r="I62912" t="s">
        <v>53451</v>
      </c>
      <c r="J62912" t="s">
        <v>25446</v>
      </c>
      <c r="K62912" t="s">
        <v>369</v>
      </c>
      <c r="L62912" t="s">
        <v>469</v>
      </c>
    </row>
    <row r="62913" spans="1:12" x14ac:dyDescent="0.45">
      <c r="A62913">
        <v>31341297</v>
      </c>
      <c r="B62913" t="s">
        <v>53442</v>
      </c>
      <c r="C62913">
        <v>9047946</v>
      </c>
      <c r="D62913" t="s">
        <v>53440</v>
      </c>
      <c r="E62913" t="s">
        <v>53441</v>
      </c>
      <c r="F62913" t="s">
        <v>132</v>
      </c>
      <c r="G62913">
        <v>7103405130</v>
      </c>
      <c r="H62913" t="s">
        <v>53450</v>
      </c>
      <c r="I62913" t="s">
        <v>53451</v>
      </c>
      <c r="J62913" t="s">
        <v>25446</v>
      </c>
      <c r="K62913" t="s">
        <v>369</v>
      </c>
      <c r="L62913" t="s">
        <v>469</v>
      </c>
    </row>
    <row r="62914" spans="1:12" x14ac:dyDescent="0.45">
      <c r="A62914">
        <v>31341297</v>
      </c>
      <c r="B62914" t="s">
        <v>53439</v>
      </c>
      <c r="C62914">
        <v>9047946</v>
      </c>
      <c r="D62914" t="s">
        <v>53440</v>
      </c>
      <c r="E62914" t="s">
        <v>53441</v>
      </c>
      <c r="F62914" t="s">
        <v>132</v>
      </c>
      <c r="G62914">
        <v>50961181900</v>
      </c>
      <c r="H62914" t="s">
        <v>53452</v>
      </c>
      <c r="I62914" t="s">
        <v>53453</v>
      </c>
      <c r="J62914" t="s">
        <v>4099</v>
      </c>
      <c r="K62914" t="s">
        <v>36</v>
      </c>
      <c r="L62914" t="s">
        <v>469</v>
      </c>
    </row>
    <row r="62915" spans="1:12" x14ac:dyDescent="0.45">
      <c r="A62915">
        <v>31341297</v>
      </c>
      <c r="B62915" t="s">
        <v>53442</v>
      </c>
      <c r="C62915">
        <v>9047946</v>
      </c>
      <c r="D62915" t="s">
        <v>53440</v>
      </c>
      <c r="E62915" t="s">
        <v>53441</v>
      </c>
      <c r="F62915" t="s">
        <v>132</v>
      </c>
      <c r="G62915">
        <v>50961181900</v>
      </c>
      <c r="H62915" t="s">
        <v>53452</v>
      </c>
      <c r="I62915" t="s">
        <v>53453</v>
      </c>
      <c r="J62915" t="s">
        <v>4099</v>
      </c>
      <c r="K62915" t="s">
        <v>36</v>
      </c>
      <c r="L62915" t="s">
        <v>469</v>
      </c>
    </row>
    <row r="62916" spans="1:12" x14ac:dyDescent="0.45">
      <c r="A62916">
        <v>31341297</v>
      </c>
      <c r="B62916" t="s">
        <v>53439</v>
      </c>
      <c r="C62916">
        <v>9047946</v>
      </c>
      <c r="D62916" t="s">
        <v>53440</v>
      </c>
      <c r="E62916" t="s">
        <v>53441</v>
      </c>
      <c r="F62916" t="s">
        <v>132</v>
      </c>
      <c r="G62916">
        <v>35426498600</v>
      </c>
      <c r="H62916" t="s">
        <v>37375</v>
      </c>
      <c r="I62916" t="s">
        <v>37376</v>
      </c>
      <c r="J62916" t="s">
        <v>6638</v>
      </c>
      <c r="K62916" t="s">
        <v>195</v>
      </c>
      <c r="L62916" t="s">
        <v>1373</v>
      </c>
    </row>
    <row r="62917" spans="1:12" x14ac:dyDescent="0.45">
      <c r="A62917">
        <v>31341297</v>
      </c>
      <c r="B62917" t="s">
        <v>53442</v>
      </c>
      <c r="C62917">
        <v>9047946</v>
      </c>
      <c r="D62917" t="s">
        <v>53440</v>
      </c>
      <c r="E62917" t="s">
        <v>53441</v>
      </c>
      <c r="F62917" t="s">
        <v>132</v>
      </c>
      <c r="G62917">
        <v>35426498600</v>
      </c>
      <c r="H62917" t="s">
        <v>37375</v>
      </c>
      <c r="I62917" t="s">
        <v>37376</v>
      </c>
      <c r="J62917" t="s">
        <v>6638</v>
      </c>
      <c r="K62917" t="s">
        <v>195</v>
      </c>
      <c r="L62917" t="s">
        <v>1373</v>
      </c>
    </row>
    <row r="62918" spans="1:12" x14ac:dyDescent="0.45">
      <c r="A62918">
        <v>31341297</v>
      </c>
      <c r="B62918" t="s">
        <v>53439</v>
      </c>
      <c r="C62918">
        <v>9047946</v>
      </c>
      <c r="D62918" t="s">
        <v>53440</v>
      </c>
      <c r="E62918" t="s">
        <v>53441</v>
      </c>
      <c r="F62918" t="s">
        <v>132</v>
      </c>
      <c r="G62918">
        <v>23486969300</v>
      </c>
      <c r="H62918" t="s">
        <v>53454</v>
      </c>
      <c r="I62918" t="s">
        <v>53455</v>
      </c>
      <c r="J62918" t="s">
        <v>2920</v>
      </c>
      <c r="K62918" t="s">
        <v>108</v>
      </c>
      <c r="L62918" t="s">
        <v>469</v>
      </c>
    </row>
    <row r="62919" spans="1:12" x14ac:dyDescent="0.45">
      <c r="A62919">
        <v>31341297</v>
      </c>
      <c r="B62919" t="s">
        <v>53442</v>
      </c>
      <c r="C62919">
        <v>9047946</v>
      </c>
      <c r="D62919" t="s">
        <v>53440</v>
      </c>
      <c r="E62919" t="s">
        <v>53441</v>
      </c>
      <c r="F62919" t="s">
        <v>132</v>
      </c>
      <c r="G62919">
        <v>23486969300</v>
      </c>
      <c r="H62919" t="s">
        <v>53454</v>
      </c>
      <c r="I62919" t="s">
        <v>53455</v>
      </c>
      <c r="J62919" t="s">
        <v>2920</v>
      </c>
      <c r="K62919" t="s">
        <v>108</v>
      </c>
      <c r="L62919" t="s">
        <v>469</v>
      </c>
    </row>
    <row r="62920" spans="1:12" x14ac:dyDescent="0.45">
      <c r="A62920">
        <v>31341297</v>
      </c>
      <c r="B62920" t="s">
        <v>53439</v>
      </c>
      <c r="C62920">
        <v>9047946</v>
      </c>
      <c r="D62920" t="s">
        <v>53440</v>
      </c>
      <c r="E62920" t="s">
        <v>53441</v>
      </c>
      <c r="F62920" t="s">
        <v>132</v>
      </c>
      <c r="G62920">
        <v>57203226003</v>
      </c>
      <c r="H62920" t="s">
        <v>53456</v>
      </c>
      <c r="I62920" t="s">
        <v>14902</v>
      </c>
      <c r="J62920" t="s">
        <v>899</v>
      </c>
      <c r="K62920" t="s">
        <v>29</v>
      </c>
      <c r="L62920" t="s">
        <v>469</v>
      </c>
    </row>
    <row r="62921" spans="1:12" x14ac:dyDescent="0.45">
      <c r="A62921">
        <v>31341297</v>
      </c>
      <c r="B62921" t="s">
        <v>53442</v>
      </c>
      <c r="C62921">
        <v>9047946</v>
      </c>
      <c r="D62921" t="s">
        <v>53440</v>
      </c>
      <c r="E62921" t="s">
        <v>53441</v>
      </c>
      <c r="F62921" t="s">
        <v>132</v>
      </c>
      <c r="G62921">
        <v>57203226003</v>
      </c>
      <c r="H62921" t="s">
        <v>53456</v>
      </c>
      <c r="I62921" t="s">
        <v>14902</v>
      </c>
      <c r="J62921" t="s">
        <v>899</v>
      </c>
      <c r="K62921" t="s">
        <v>29</v>
      </c>
      <c r="L62921" t="s">
        <v>469</v>
      </c>
    </row>
    <row r="62922" spans="1:12" x14ac:dyDescent="0.45">
      <c r="A62922">
        <v>31341297</v>
      </c>
      <c r="B62922" t="s">
        <v>53439</v>
      </c>
      <c r="C62922">
        <v>9047946</v>
      </c>
      <c r="D62922" t="s">
        <v>53440</v>
      </c>
      <c r="E62922" t="s">
        <v>53441</v>
      </c>
      <c r="F62922" t="s">
        <v>132</v>
      </c>
      <c r="G62922">
        <v>57210144530</v>
      </c>
      <c r="H62922" t="s">
        <v>2822</v>
      </c>
      <c r="I62922" t="s">
        <v>2819</v>
      </c>
      <c r="J62922" t="s">
        <v>53457</v>
      </c>
      <c r="K62922" t="s">
        <v>205</v>
      </c>
      <c r="L62922" t="s">
        <v>1373</v>
      </c>
    </row>
    <row r="62923" spans="1:12" x14ac:dyDescent="0.45">
      <c r="A62923">
        <v>31341297</v>
      </c>
      <c r="B62923" t="s">
        <v>53442</v>
      </c>
      <c r="C62923">
        <v>9047946</v>
      </c>
      <c r="D62923" t="s">
        <v>53440</v>
      </c>
      <c r="E62923" t="s">
        <v>53441</v>
      </c>
      <c r="F62923" t="s">
        <v>132</v>
      </c>
      <c r="G62923">
        <v>57210144530</v>
      </c>
      <c r="H62923" t="s">
        <v>2822</v>
      </c>
      <c r="I62923" t="s">
        <v>2819</v>
      </c>
      <c r="J62923" t="s">
        <v>53457</v>
      </c>
      <c r="K62923" t="s">
        <v>205</v>
      </c>
      <c r="L62923" t="s">
        <v>1373</v>
      </c>
    </row>
    <row r="62924" spans="1:12" x14ac:dyDescent="0.45">
      <c r="A62924">
        <v>31341297</v>
      </c>
      <c r="B62924" t="s">
        <v>53439</v>
      </c>
      <c r="C62924">
        <v>9047946</v>
      </c>
      <c r="D62924" t="s">
        <v>53440</v>
      </c>
      <c r="E62924" t="s">
        <v>53441</v>
      </c>
      <c r="F62924" t="s">
        <v>132</v>
      </c>
      <c r="G62924">
        <v>12243365200</v>
      </c>
      <c r="H62924" t="s">
        <v>53458</v>
      </c>
      <c r="I62924" t="s">
        <v>53440</v>
      </c>
      <c r="J62924" t="s">
        <v>53459</v>
      </c>
      <c r="K62924" t="s">
        <v>53</v>
      </c>
      <c r="L62924" t="s">
        <v>132</v>
      </c>
    </row>
    <row r="62925" spans="1:12" x14ac:dyDescent="0.45">
      <c r="A62925">
        <v>31341297</v>
      </c>
      <c r="B62925" t="s">
        <v>53442</v>
      </c>
      <c r="C62925">
        <v>9047946</v>
      </c>
      <c r="D62925" t="s">
        <v>53440</v>
      </c>
      <c r="E62925" t="s">
        <v>53441</v>
      </c>
      <c r="F62925" t="s">
        <v>132</v>
      </c>
      <c r="G62925">
        <v>12243365200</v>
      </c>
      <c r="H62925" t="s">
        <v>53458</v>
      </c>
      <c r="I62925" t="s">
        <v>53440</v>
      </c>
      <c r="J62925" t="s">
        <v>53459</v>
      </c>
      <c r="K62925" t="s">
        <v>53</v>
      </c>
      <c r="L62925" t="s">
        <v>132</v>
      </c>
    </row>
    <row r="62926" spans="1:12" x14ac:dyDescent="0.45">
      <c r="A62926">
        <v>31341297</v>
      </c>
      <c r="B62926" t="s">
        <v>53439</v>
      </c>
      <c r="C62926">
        <v>9047946</v>
      </c>
      <c r="D62926" t="s">
        <v>53440</v>
      </c>
      <c r="E62926" t="s">
        <v>53441</v>
      </c>
      <c r="F62926" t="s">
        <v>132</v>
      </c>
      <c r="G62926">
        <v>8961334500</v>
      </c>
      <c r="H62926" t="s">
        <v>22603</v>
      </c>
      <c r="I62926" t="s">
        <v>3047</v>
      </c>
      <c r="J62926" t="s">
        <v>53460</v>
      </c>
      <c r="K62926" t="s">
        <v>24245</v>
      </c>
      <c r="L62926" t="s">
        <v>469</v>
      </c>
    </row>
    <row r="62927" spans="1:12" x14ac:dyDescent="0.45">
      <c r="A62927">
        <v>31341297</v>
      </c>
      <c r="B62927" t="s">
        <v>53442</v>
      </c>
      <c r="C62927">
        <v>9047946</v>
      </c>
      <c r="D62927" t="s">
        <v>53440</v>
      </c>
      <c r="E62927" t="s">
        <v>53441</v>
      </c>
      <c r="F62927" t="s">
        <v>132</v>
      </c>
      <c r="G62927">
        <v>8961334500</v>
      </c>
      <c r="H62927" t="s">
        <v>22603</v>
      </c>
      <c r="I62927" t="s">
        <v>3047</v>
      </c>
      <c r="J62927" t="s">
        <v>53460</v>
      </c>
      <c r="K62927" t="s">
        <v>24245</v>
      </c>
      <c r="L62927" t="s">
        <v>469</v>
      </c>
    </row>
    <row r="62928" spans="1:12" x14ac:dyDescent="0.45">
      <c r="A62928">
        <v>31342513</v>
      </c>
      <c r="B62928" t="s">
        <v>37271</v>
      </c>
      <c r="C62928">
        <v>2087567</v>
      </c>
      <c r="D62928" t="s">
        <v>25674</v>
      </c>
      <c r="E62928" t="s">
        <v>20522</v>
      </c>
      <c r="F62928" t="s">
        <v>10003</v>
      </c>
      <c r="G62928">
        <v>57204167738</v>
      </c>
      <c r="H62928" t="s">
        <v>21181</v>
      </c>
      <c r="I62928" t="s">
        <v>8866</v>
      </c>
      <c r="J62928" t="s">
        <v>37276</v>
      </c>
      <c r="K62928" t="s">
        <v>2017</v>
      </c>
      <c r="L62928" t="s">
        <v>10003</v>
      </c>
    </row>
    <row r="62929" spans="1:12" x14ac:dyDescent="0.45">
      <c r="A62929">
        <v>31342513</v>
      </c>
      <c r="B62929" t="s">
        <v>37271</v>
      </c>
      <c r="C62929">
        <v>2087567</v>
      </c>
      <c r="D62929" t="s">
        <v>25674</v>
      </c>
      <c r="E62929" t="s">
        <v>20522</v>
      </c>
      <c r="F62929" t="s">
        <v>10003</v>
      </c>
      <c r="G62929">
        <v>7202844718</v>
      </c>
      <c r="H62929" t="s">
        <v>37275</v>
      </c>
      <c r="I62929" t="s">
        <v>25674</v>
      </c>
      <c r="J62929" t="s">
        <v>5121</v>
      </c>
      <c r="K62929" t="s">
        <v>505</v>
      </c>
      <c r="L62929" t="s">
        <v>10003</v>
      </c>
    </row>
    <row r="62930" spans="1:12" x14ac:dyDescent="0.45">
      <c r="A62930">
        <v>31342513</v>
      </c>
      <c r="B62930" t="s">
        <v>37271</v>
      </c>
      <c r="C62930">
        <v>2087567</v>
      </c>
      <c r="D62930" t="s">
        <v>25674</v>
      </c>
      <c r="E62930" t="s">
        <v>20522</v>
      </c>
      <c r="F62930" t="s">
        <v>10003</v>
      </c>
      <c r="G62930">
        <v>6506100972</v>
      </c>
      <c r="H62930" t="s">
        <v>37272</v>
      </c>
      <c r="I62930" t="s">
        <v>37273</v>
      </c>
      <c r="J62930" t="s">
        <v>37274</v>
      </c>
      <c r="K62930" t="s">
        <v>195</v>
      </c>
      <c r="L62930" t="s">
        <v>10003</v>
      </c>
    </row>
    <row r="62931" spans="1:12" x14ac:dyDescent="0.45">
      <c r="A62931">
        <v>31343992</v>
      </c>
      <c r="B62931" t="s">
        <v>15774</v>
      </c>
      <c r="C62931">
        <v>2402162</v>
      </c>
      <c r="D62931" t="s">
        <v>15775</v>
      </c>
      <c r="E62931" t="s">
        <v>15776</v>
      </c>
      <c r="F62931" t="s">
        <v>9032</v>
      </c>
      <c r="G62931">
        <v>57210528493</v>
      </c>
      <c r="H62931" t="s">
        <v>3618</v>
      </c>
      <c r="I62931" t="s">
        <v>2764</v>
      </c>
      <c r="J62931" t="s">
        <v>3522</v>
      </c>
      <c r="K62931" t="s">
        <v>70</v>
      </c>
      <c r="L62931" t="s">
        <v>1691</v>
      </c>
    </row>
    <row r="62932" spans="1:12" x14ac:dyDescent="0.45">
      <c r="A62932">
        <v>31343992</v>
      </c>
      <c r="B62932" t="s">
        <v>15774</v>
      </c>
      <c r="C62932">
        <v>2402162</v>
      </c>
      <c r="D62932" t="s">
        <v>15775</v>
      </c>
      <c r="E62932" t="s">
        <v>15776</v>
      </c>
      <c r="F62932" t="s">
        <v>9032</v>
      </c>
      <c r="G62932">
        <v>7006936528</v>
      </c>
      <c r="H62932" t="s">
        <v>53461</v>
      </c>
      <c r="I62932" t="s">
        <v>53462</v>
      </c>
      <c r="J62932" t="s">
        <v>4680</v>
      </c>
      <c r="K62932" t="s">
        <v>3142</v>
      </c>
      <c r="L62932" t="s">
        <v>1691</v>
      </c>
    </row>
    <row r="62933" spans="1:12" x14ac:dyDescent="0.45">
      <c r="A62933">
        <v>31343992</v>
      </c>
      <c r="B62933" t="s">
        <v>15774</v>
      </c>
      <c r="C62933">
        <v>2402162</v>
      </c>
      <c r="D62933" t="s">
        <v>15775</v>
      </c>
      <c r="E62933" t="s">
        <v>15776</v>
      </c>
      <c r="F62933" t="s">
        <v>9032</v>
      </c>
      <c r="G62933">
        <v>55053405900</v>
      </c>
      <c r="H62933" t="s">
        <v>53463</v>
      </c>
      <c r="I62933" t="s">
        <v>53464</v>
      </c>
      <c r="J62933" t="s">
        <v>33572</v>
      </c>
      <c r="K62933" t="s">
        <v>5299</v>
      </c>
      <c r="L62933" t="s">
        <v>1691</v>
      </c>
    </row>
    <row r="62934" spans="1:12" x14ac:dyDescent="0.45">
      <c r="A62934">
        <v>31343992</v>
      </c>
      <c r="B62934" t="s">
        <v>15774</v>
      </c>
      <c r="C62934">
        <v>2402162</v>
      </c>
      <c r="D62934" t="s">
        <v>15775</v>
      </c>
      <c r="E62934" t="s">
        <v>15776</v>
      </c>
      <c r="F62934" t="s">
        <v>9032</v>
      </c>
      <c r="G62934">
        <v>57210684332</v>
      </c>
      <c r="H62934" t="s">
        <v>15793</v>
      </c>
      <c r="I62934" t="s">
        <v>15775</v>
      </c>
      <c r="J62934" t="s">
        <v>5005</v>
      </c>
      <c r="K62934" t="s">
        <v>1216</v>
      </c>
      <c r="L62934" t="s">
        <v>1691</v>
      </c>
    </row>
    <row r="62935" spans="1:12" x14ac:dyDescent="0.45">
      <c r="A62935">
        <v>31343992</v>
      </c>
      <c r="B62935" t="s">
        <v>15774</v>
      </c>
      <c r="C62935">
        <v>2402162</v>
      </c>
      <c r="D62935" t="s">
        <v>15775</v>
      </c>
      <c r="E62935" t="s">
        <v>15776</v>
      </c>
      <c r="F62935" t="s">
        <v>9032</v>
      </c>
      <c r="G62935">
        <v>57190406238</v>
      </c>
      <c r="H62935" t="s">
        <v>53465</v>
      </c>
      <c r="I62935" t="s">
        <v>53466</v>
      </c>
      <c r="J62935" t="s">
        <v>53467</v>
      </c>
      <c r="K62935" t="s">
        <v>5566</v>
      </c>
      <c r="L62935" t="s">
        <v>1691</v>
      </c>
    </row>
    <row r="62936" spans="1:12" x14ac:dyDescent="0.45">
      <c r="A62936">
        <v>31343992</v>
      </c>
      <c r="B62936" t="s">
        <v>15774</v>
      </c>
      <c r="C62936">
        <v>2402162</v>
      </c>
      <c r="D62936" t="s">
        <v>15775</v>
      </c>
      <c r="E62936" t="s">
        <v>15776</v>
      </c>
      <c r="F62936" t="s">
        <v>9032</v>
      </c>
      <c r="G62936">
        <v>7003289155</v>
      </c>
      <c r="H62936" t="s">
        <v>15771</v>
      </c>
      <c r="I62936" t="s">
        <v>15772</v>
      </c>
      <c r="J62936" t="s">
        <v>6823</v>
      </c>
      <c r="K62936" t="s">
        <v>6824</v>
      </c>
      <c r="L62936" t="s">
        <v>1691</v>
      </c>
    </row>
    <row r="62937" spans="1:12" x14ac:dyDescent="0.45">
      <c r="A62937">
        <v>31343992</v>
      </c>
      <c r="B62937" t="s">
        <v>15774</v>
      </c>
      <c r="C62937">
        <v>2402162</v>
      </c>
      <c r="D62937" t="s">
        <v>15775</v>
      </c>
      <c r="E62937" t="s">
        <v>15776</v>
      </c>
      <c r="F62937" t="s">
        <v>9032</v>
      </c>
      <c r="G62937">
        <v>57210770372</v>
      </c>
      <c r="H62937" t="s">
        <v>15794</v>
      </c>
      <c r="I62937" t="s">
        <v>15795</v>
      </c>
      <c r="J62937" t="s">
        <v>15796</v>
      </c>
      <c r="K62937" t="s">
        <v>5358</v>
      </c>
      <c r="L62937" t="s">
        <v>1691</v>
      </c>
    </row>
    <row r="62938" spans="1:12" x14ac:dyDescent="0.45">
      <c r="A62938">
        <v>31343992</v>
      </c>
      <c r="B62938" t="s">
        <v>15774</v>
      </c>
      <c r="C62938">
        <v>2402162</v>
      </c>
      <c r="D62938" t="s">
        <v>15775</v>
      </c>
      <c r="E62938" t="s">
        <v>15776</v>
      </c>
      <c r="F62938" t="s">
        <v>9032</v>
      </c>
      <c r="G62938">
        <v>6603022818</v>
      </c>
      <c r="H62938" t="s">
        <v>53468</v>
      </c>
      <c r="I62938" t="s">
        <v>53469</v>
      </c>
      <c r="J62938" t="s">
        <v>13003</v>
      </c>
      <c r="K62938" t="s">
        <v>2514</v>
      </c>
      <c r="L62938" t="s">
        <v>1691</v>
      </c>
    </row>
    <row r="62939" spans="1:12" x14ac:dyDescent="0.45">
      <c r="A62939">
        <v>31343992</v>
      </c>
      <c r="B62939" t="s">
        <v>15774</v>
      </c>
      <c r="C62939">
        <v>2402162</v>
      </c>
      <c r="D62939" t="s">
        <v>15775</v>
      </c>
      <c r="E62939" t="s">
        <v>15776</v>
      </c>
      <c r="F62939" t="s">
        <v>9032</v>
      </c>
      <c r="G62939">
        <v>8645266200</v>
      </c>
      <c r="H62939" t="s">
        <v>8555</v>
      </c>
      <c r="I62939" t="s">
        <v>8486</v>
      </c>
      <c r="J62939" t="s">
        <v>7838</v>
      </c>
      <c r="K62939" t="s">
        <v>29</v>
      </c>
      <c r="L62939" t="s">
        <v>1691</v>
      </c>
    </row>
    <row r="62940" spans="1:12" x14ac:dyDescent="0.45">
      <c r="A62940">
        <v>31343992</v>
      </c>
      <c r="B62940" t="s">
        <v>15774</v>
      </c>
      <c r="C62940">
        <v>2402162</v>
      </c>
      <c r="D62940" t="s">
        <v>15775</v>
      </c>
      <c r="E62940" t="s">
        <v>15776</v>
      </c>
      <c r="F62940" t="s">
        <v>9032</v>
      </c>
      <c r="G62940">
        <v>6603010164</v>
      </c>
      <c r="H62940" t="s">
        <v>13553</v>
      </c>
      <c r="I62940" t="s">
        <v>13551</v>
      </c>
      <c r="J62940" t="s">
        <v>13554</v>
      </c>
      <c r="K62940" t="s">
        <v>104</v>
      </c>
      <c r="L62940" t="s">
        <v>1691</v>
      </c>
    </row>
    <row r="62941" spans="1:12" x14ac:dyDescent="0.45">
      <c r="A62941">
        <v>31343992</v>
      </c>
      <c r="B62941" t="s">
        <v>15774</v>
      </c>
      <c r="C62941">
        <v>2402162</v>
      </c>
      <c r="D62941" t="s">
        <v>15775</v>
      </c>
      <c r="E62941" t="s">
        <v>15776</v>
      </c>
      <c r="F62941" t="s">
        <v>9032</v>
      </c>
      <c r="G62941">
        <v>20435755300</v>
      </c>
      <c r="H62941" t="s">
        <v>15785</v>
      </c>
      <c r="I62941" t="s">
        <v>15786</v>
      </c>
      <c r="J62941" t="s">
        <v>5296</v>
      </c>
      <c r="K62941" t="s">
        <v>1235</v>
      </c>
      <c r="L62941" t="s">
        <v>1691</v>
      </c>
    </row>
    <row r="62942" spans="1:12" x14ac:dyDescent="0.45">
      <c r="A62942">
        <v>31343992</v>
      </c>
      <c r="B62942" t="s">
        <v>15774</v>
      </c>
      <c r="C62942">
        <v>2402162</v>
      </c>
      <c r="D62942" t="s">
        <v>15775</v>
      </c>
      <c r="E62942" t="s">
        <v>15776</v>
      </c>
      <c r="F62942" t="s">
        <v>9032</v>
      </c>
      <c r="G62942">
        <v>57210415676</v>
      </c>
      <c r="H62942" t="s">
        <v>53470</v>
      </c>
      <c r="I62942" t="s">
        <v>2457</v>
      </c>
      <c r="J62942" t="s">
        <v>5053</v>
      </c>
      <c r="K62942" t="s">
        <v>420</v>
      </c>
      <c r="L62942" t="s">
        <v>1691</v>
      </c>
    </row>
    <row r="62943" spans="1:12" x14ac:dyDescent="0.45">
      <c r="A62943">
        <v>31343992</v>
      </c>
      <c r="B62943" t="s">
        <v>15774</v>
      </c>
      <c r="C62943">
        <v>2402162</v>
      </c>
      <c r="D62943" t="s">
        <v>15775</v>
      </c>
      <c r="E62943" t="s">
        <v>15776</v>
      </c>
      <c r="F62943" t="s">
        <v>9032</v>
      </c>
      <c r="G62943">
        <v>14020479900</v>
      </c>
      <c r="H62943" t="s">
        <v>53471</v>
      </c>
      <c r="I62943" t="s">
        <v>53472</v>
      </c>
      <c r="J62943" t="s">
        <v>53473</v>
      </c>
      <c r="K62943" t="s">
        <v>5249</v>
      </c>
      <c r="L62943" t="s">
        <v>1691</v>
      </c>
    </row>
    <row r="62944" spans="1:12" x14ac:dyDescent="0.45">
      <c r="A62944">
        <v>31343992</v>
      </c>
      <c r="B62944" t="s">
        <v>15774</v>
      </c>
      <c r="C62944">
        <v>2402162</v>
      </c>
      <c r="D62944" t="s">
        <v>15775</v>
      </c>
      <c r="E62944" t="s">
        <v>15776</v>
      </c>
      <c r="F62944" t="s">
        <v>9032</v>
      </c>
      <c r="G62944">
        <v>35609282900</v>
      </c>
      <c r="H62944" t="s">
        <v>53474</v>
      </c>
      <c r="I62944" t="s">
        <v>53475</v>
      </c>
      <c r="J62944" t="s">
        <v>52255</v>
      </c>
      <c r="K62944" t="s">
        <v>829</v>
      </c>
      <c r="L62944" t="s">
        <v>1691</v>
      </c>
    </row>
    <row r="62945" spans="1:12" x14ac:dyDescent="0.45">
      <c r="A62945">
        <v>31343992</v>
      </c>
      <c r="B62945" t="s">
        <v>15774</v>
      </c>
      <c r="C62945">
        <v>2402162</v>
      </c>
      <c r="D62945" t="s">
        <v>15775</v>
      </c>
      <c r="E62945" t="s">
        <v>15776</v>
      </c>
      <c r="F62945" t="s">
        <v>9032</v>
      </c>
      <c r="G62945">
        <v>57210542942</v>
      </c>
      <c r="H62945" t="s">
        <v>53476</v>
      </c>
      <c r="I62945" t="s">
        <v>2880</v>
      </c>
      <c r="J62945" t="s">
        <v>19789</v>
      </c>
      <c r="K62945" t="s">
        <v>245</v>
      </c>
      <c r="L62945" t="s">
        <v>1691</v>
      </c>
    </row>
    <row r="62946" spans="1:12" x14ac:dyDescent="0.45">
      <c r="A62946">
        <v>31343992</v>
      </c>
      <c r="B62946" t="s">
        <v>15774</v>
      </c>
      <c r="C62946">
        <v>2402162</v>
      </c>
      <c r="D62946" t="s">
        <v>15775</v>
      </c>
      <c r="E62946" t="s">
        <v>15776</v>
      </c>
      <c r="F62946" t="s">
        <v>9032</v>
      </c>
      <c r="G62946">
        <v>57210415408</v>
      </c>
      <c r="H62946" t="s">
        <v>53477</v>
      </c>
      <c r="I62946" t="s">
        <v>53478</v>
      </c>
      <c r="J62946" t="s">
        <v>53479</v>
      </c>
      <c r="K62946" t="s">
        <v>420</v>
      </c>
      <c r="L62946" t="s">
        <v>1691</v>
      </c>
    </row>
    <row r="62947" spans="1:12" x14ac:dyDescent="0.45">
      <c r="A62947">
        <v>31343992</v>
      </c>
      <c r="B62947" t="s">
        <v>15774</v>
      </c>
      <c r="C62947">
        <v>2402162</v>
      </c>
      <c r="D62947" t="s">
        <v>15775</v>
      </c>
      <c r="E62947" t="s">
        <v>15776</v>
      </c>
      <c r="F62947" t="s">
        <v>9032</v>
      </c>
      <c r="G62947">
        <v>57210421267</v>
      </c>
      <c r="H62947" t="s">
        <v>1060</v>
      </c>
      <c r="I62947" t="s">
        <v>274</v>
      </c>
      <c r="J62947" t="s">
        <v>15567</v>
      </c>
      <c r="K62947" t="s">
        <v>514</v>
      </c>
      <c r="L62947" t="s">
        <v>1691</v>
      </c>
    </row>
    <row r="62948" spans="1:12" x14ac:dyDescent="0.45">
      <c r="A62948">
        <v>31343992</v>
      </c>
      <c r="B62948" t="s">
        <v>15774</v>
      </c>
      <c r="C62948">
        <v>2402162</v>
      </c>
      <c r="D62948" t="s">
        <v>15775</v>
      </c>
      <c r="E62948" t="s">
        <v>15776</v>
      </c>
      <c r="F62948" t="s">
        <v>9032</v>
      </c>
      <c r="G62948">
        <v>54997953200</v>
      </c>
      <c r="H62948" t="s">
        <v>53480</v>
      </c>
      <c r="I62948" t="s">
        <v>53481</v>
      </c>
      <c r="J62948" t="s">
        <v>24830</v>
      </c>
      <c r="K62948" t="s">
        <v>361</v>
      </c>
      <c r="L62948" t="s">
        <v>1691</v>
      </c>
    </row>
    <row r="62949" spans="1:12" x14ac:dyDescent="0.45">
      <c r="A62949">
        <v>31345031</v>
      </c>
      <c r="B62949" t="s">
        <v>19915</v>
      </c>
      <c r="C62949">
        <v>8736219</v>
      </c>
      <c r="D62949" t="s">
        <v>19916</v>
      </c>
      <c r="E62949" t="s">
        <v>19917</v>
      </c>
      <c r="F62949" t="s">
        <v>768</v>
      </c>
      <c r="G62949">
        <v>57205579961</v>
      </c>
      <c r="H62949" t="s">
        <v>19918</v>
      </c>
      <c r="I62949" t="s">
        <v>19919</v>
      </c>
      <c r="J62949" t="s">
        <v>3273</v>
      </c>
      <c r="K62949" t="s">
        <v>70</v>
      </c>
      <c r="L62949" t="s">
        <v>768</v>
      </c>
    </row>
    <row r="62950" spans="1:12" x14ac:dyDescent="0.45">
      <c r="A62950">
        <v>31345031</v>
      </c>
      <c r="B62950" t="s">
        <v>19915</v>
      </c>
      <c r="C62950">
        <v>8736219</v>
      </c>
      <c r="D62950" t="s">
        <v>19916</v>
      </c>
      <c r="E62950" t="s">
        <v>19917</v>
      </c>
      <c r="F62950" t="s">
        <v>768</v>
      </c>
      <c r="G62950">
        <v>6507631523</v>
      </c>
      <c r="H62950" t="s">
        <v>19922</v>
      </c>
      <c r="I62950" t="s">
        <v>19916</v>
      </c>
      <c r="J62950" t="s">
        <v>2037</v>
      </c>
      <c r="K62950" t="s">
        <v>2038</v>
      </c>
      <c r="L62950" t="s">
        <v>768</v>
      </c>
    </row>
    <row r="62951" spans="1:12" x14ac:dyDescent="0.45">
      <c r="A62951">
        <v>31345031</v>
      </c>
      <c r="B62951" t="s">
        <v>19915</v>
      </c>
      <c r="C62951">
        <v>8736219</v>
      </c>
      <c r="D62951" t="s">
        <v>19916</v>
      </c>
      <c r="E62951" t="s">
        <v>19917</v>
      </c>
      <c r="F62951" t="s">
        <v>768</v>
      </c>
      <c r="G62951">
        <v>56664467200</v>
      </c>
      <c r="H62951" t="s">
        <v>53482</v>
      </c>
      <c r="I62951" t="s">
        <v>53483</v>
      </c>
      <c r="J62951" t="s">
        <v>21755</v>
      </c>
      <c r="K62951" t="s">
        <v>74</v>
      </c>
      <c r="L62951" t="s">
        <v>768</v>
      </c>
    </row>
    <row r="62952" spans="1:12" x14ac:dyDescent="0.45">
      <c r="A62952">
        <v>31345031</v>
      </c>
      <c r="B62952" t="s">
        <v>19915</v>
      </c>
      <c r="C62952">
        <v>8736219</v>
      </c>
      <c r="D62952" t="s">
        <v>19916</v>
      </c>
      <c r="E62952" t="s">
        <v>19917</v>
      </c>
      <c r="F62952" t="s">
        <v>768</v>
      </c>
      <c r="G62952">
        <v>57204646758</v>
      </c>
      <c r="H62952" t="s">
        <v>17917</v>
      </c>
      <c r="I62952" t="s">
        <v>451</v>
      </c>
      <c r="J62952" t="s">
        <v>15168</v>
      </c>
      <c r="K62952" t="s">
        <v>97</v>
      </c>
      <c r="L62952" t="s">
        <v>768</v>
      </c>
    </row>
    <row r="62953" spans="1:12" x14ac:dyDescent="0.45">
      <c r="A62953">
        <v>31345031</v>
      </c>
      <c r="B62953" t="s">
        <v>19915</v>
      </c>
      <c r="C62953">
        <v>8736219</v>
      </c>
      <c r="D62953" t="s">
        <v>19916</v>
      </c>
      <c r="E62953" t="s">
        <v>19917</v>
      </c>
      <c r="F62953" t="s">
        <v>768</v>
      </c>
      <c r="G62953">
        <v>57203570556</v>
      </c>
      <c r="H62953" t="s">
        <v>19923</v>
      </c>
      <c r="I62953" t="s">
        <v>19924</v>
      </c>
      <c r="J62953" t="s">
        <v>19925</v>
      </c>
      <c r="K62953" t="s">
        <v>1298</v>
      </c>
      <c r="L62953" t="s">
        <v>768</v>
      </c>
    </row>
    <row r="62954" spans="1:12" x14ac:dyDescent="0.45">
      <c r="A62954">
        <v>31346040</v>
      </c>
      <c r="B62954" t="s">
        <v>28839</v>
      </c>
      <c r="C62954">
        <v>1965584</v>
      </c>
      <c r="D62954" t="s">
        <v>28840</v>
      </c>
      <c r="E62954" t="s">
        <v>28841</v>
      </c>
      <c r="F62954" t="s">
        <v>1139</v>
      </c>
      <c r="G62954">
        <v>56924261800</v>
      </c>
      <c r="H62954" t="s">
        <v>17150</v>
      </c>
      <c r="I62954" t="s">
        <v>6310</v>
      </c>
      <c r="J62954" t="s">
        <v>28843</v>
      </c>
      <c r="K62954" t="s">
        <v>29</v>
      </c>
      <c r="L62954" t="s">
        <v>23700</v>
      </c>
    </row>
    <row r="62955" spans="1:12" x14ac:dyDescent="0.45">
      <c r="A62955">
        <v>31346040</v>
      </c>
      <c r="B62955" t="s">
        <v>28839</v>
      </c>
      <c r="C62955">
        <v>1965584</v>
      </c>
      <c r="D62955" t="s">
        <v>28840</v>
      </c>
      <c r="E62955" t="s">
        <v>28841</v>
      </c>
      <c r="F62955" t="s">
        <v>1139</v>
      </c>
      <c r="G62955">
        <v>56190074900</v>
      </c>
      <c r="H62955" t="s">
        <v>53484</v>
      </c>
      <c r="I62955" t="s">
        <v>15639</v>
      </c>
      <c r="J62955" t="s">
        <v>53485</v>
      </c>
      <c r="K62955" t="s">
        <v>104</v>
      </c>
      <c r="L62955" t="s">
        <v>23700</v>
      </c>
    </row>
    <row r="62956" spans="1:12" x14ac:dyDescent="0.45">
      <c r="A62956">
        <v>31346040</v>
      </c>
      <c r="B62956" t="s">
        <v>28839</v>
      </c>
      <c r="C62956">
        <v>1965584</v>
      </c>
      <c r="D62956" t="s">
        <v>28840</v>
      </c>
      <c r="E62956" t="s">
        <v>28841</v>
      </c>
      <c r="F62956" t="s">
        <v>1139</v>
      </c>
      <c r="G62956">
        <v>56788135400</v>
      </c>
      <c r="H62956" t="s">
        <v>53486</v>
      </c>
      <c r="I62956" t="s">
        <v>53487</v>
      </c>
      <c r="J62956" t="s">
        <v>47818</v>
      </c>
      <c r="K62956" t="s">
        <v>361</v>
      </c>
      <c r="L62956" t="s">
        <v>23700</v>
      </c>
    </row>
    <row r="62957" spans="1:12" x14ac:dyDescent="0.45">
      <c r="A62957">
        <v>31346040</v>
      </c>
      <c r="B62957" t="s">
        <v>28839</v>
      </c>
      <c r="C62957">
        <v>1965584</v>
      </c>
      <c r="D62957" t="s">
        <v>28840</v>
      </c>
      <c r="E62957" t="s">
        <v>28841</v>
      </c>
      <c r="F62957" t="s">
        <v>1139</v>
      </c>
      <c r="G62957">
        <v>36150568800</v>
      </c>
      <c r="H62957" t="s">
        <v>53488</v>
      </c>
      <c r="I62957" t="s">
        <v>53489</v>
      </c>
      <c r="J62957" t="s">
        <v>53490</v>
      </c>
      <c r="K62957" t="s">
        <v>2177</v>
      </c>
      <c r="L62957" t="s">
        <v>23700</v>
      </c>
    </row>
    <row r="62958" spans="1:12" x14ac:dyDescent="0.45">
      <c r="A62958">
        <v>31346040</v>
      </c>
      <c r="B62958" t="s">
        <v>28839</v>
      </c>
      <c r="C62958">
        <v>1965584</v>
      </c>
      <c r="D62958" t="s">
        <v>28840</v>
      </c>
      <c r="E62958" t="s">
        <v>28841</v>
      </c>
      <c r="F62958" t="s">
        <v>1139</v>
      </c>
      <c r="G62958">
        <v>57205656254</v>
      </c>
      <c r="H62958" t="s">
        <v>28865</v>
      </c>
      <c r="I62958" t="s">
        <v>28866</v>
      </c>
      <c r="J62958" t="s">
        <v>28867</v>
      </c>
      <c r="K62958" t="s">
        <v>213</v>
      </c>
      <c r="L62958" t="s">
        <v>23700</v>
      </c>
    </row>
    <row r="62959" spans="1:12" x14ac:dyDescent="0.45">
      <c r="A62959">
        <v>31346040</v>
      </c>
      <c r="B62959" t="s">
        <v>28839</v>
      </c>
      <c r="C62959">
        <v>1965584</v>
      </c>
      <c r="D62959" t="s">
        <v>28840</v>
      </c>
      <c r="E62959" t="s">
        <v>28841</v>
      </c>
      <c r="F62959" t="s">
        <v>1139</v>
      </c>
      <c r="G62959">
        <v>56489994600</v>
      </c>
      <c r="H62959" t="s">
        <v>53491</v>
      </c>
      <c r="I62959" t="s">
        <v>53492</v>
      </c>
      <c r="J62959" t="s">
        <v>16236</v>
      </c>
      <c r="K62959" t="s">
        <v>29</v>
      </c>
      <c r="L62959" t="s">
        <v>23700</v>
      </c>
    </row>
    <row r="62960" spans="1:12" x14ac:dyDescent="0.45">
      <c r="A62960">
        <v>31346040</v>
      </c>
      <c r="B62960" t="s">
        <v>28839</v>
      </c>
      <c r="C62960">
        <v>1965584</v>
      </c>
      <c r="D62960" t="s">
        <v>28840</v>
      </c>
      <c r="E62960" t="s">
        <v>28841</v>
      </c>
      <c r="F62960" t="s">
        <v>1139</v>
      </c>
      <c r="G62960">
        <v>14036428300</v>
      </c>
      <c r="H62960" t="s">
        <v>53493</v>
      </c>
      <c r="I62960" t="s">
        <v>53494</v>
      </c>
      <c r="J62960" t="s">
        <v>53495</v>
      </c>
      <c r="K62960" t="s">
        <v>1521</v>
      </c>
      <c r="L62960" t="s">
        <v>23700</v>
      </c>
    </row>
    <row r="62961" spans="1:12" x14ac:dyDescent="0.45">
      <c r="A62961">
        <v>31346040</v>
      </c>
      <c r="B62961" t="s">
        <v>28839</v>
      </c>
      <c r="C62961">
        <v>1965584</v>
      </c>
      <c r="D62961" t="s">
        <v>28840</v>
      </c>
      <c r="E62961" t="s">
        <v>28841</v>
      </c>
      <c r="F62961" t="s">
        <v>1139</v>
      </c>
      <c r="G62961">
        <v>56667490500</v>
      </c>
      <c r="H62961" t="s">
        <v>53496</v>
      </c>
      <c r="I62961" t="s">
        <v>53497</v>
      </c>
      <c r="J62961" t="s">
        <v>53498</v>
      </c>
      <c r="K62961" t="s">
        <v>5595</v>
      </c>
      <c r="L62961" t="s">
        <v>23700</v>
      </c>
    </row>
    <row r="62962" spans="1:12" x14ac:dyDescent="0.45">
      <c r="A62962">
        <v>31346040</v>
      </c>
      <c r="B62962" t="s">
        <v>28839</v>
      </c>
      <c r="C62962">
        <v>1965584</v>
      </c>
      <c r="D62962" t="s">
        <v>28840</v>
      </c>
      <c r="E62962" t="s">
        <v>28841</v>
      </c>
      <c r="F62962" t="s">
        <v>1139</v>
      </c>
      <c r="G62962">
        <v>57194563757</v>
      </c>
      <c r="H62962" t="s">
        <v>1313</v>
      </c>
      <c r="I62962" t="s">
        <v>775</v>
      </c>
      <c r="J62962" t="s">
        <v>53499</v>
      </c>
      <c r="K62962" t="s">
        <v>1298</v>
      </c>
      <c r="L62962" t="s">
        <v>23700</v>
      </c>
    </row>
    <row r="62963" spans="1:12" x14ac:dyDescent="0.45">
      <c r="A62963">
        <v>31346040</v>
      </c>
      <c r="B62963" t="s">
        <v>28839</v>
      </c>
      <c r="C62963">
        <v>1965584</v>
      </c>
      <c r="D62963" t="s">
        <v>28840</v>
      </c>
      <c r="E62963" t="s">
        <v>28841</v>
      </c>
      <c r="F62963" t="s">
        <v>1139</v>
      </c>
      <c r="G62963">
        <v>7003340890</v>
      </c>
      <c r="H62963" t="s">
        <v>28870</v>
      </c>
      <c r="I62963" t="s">
        <v>28871</v>
      </c>
      <c r="J62963" t="s">
        <v>28872</v>
      </c>
      <c r="K62963" t="s">
        <v>339</v>
      </c>
      <c r="L62963" t="s">
        <v>23700</v>
      </c>
    </row>
    <row r="62964" spans="1:12" x14ac:dyDescent="0.45">
      <c r="A62964">
        <v>31346040</v>
      </c>
      <c r="B62964" t="s">
        <v>28839</v>
      </c>
      <c r="C62964">
        <v>1965584</v>
      </c>
      <c r="D62964" t="s">
        <v>28840</v>
      </c>
      <c r="E62964" t="s">
        <v>28841</v>
      </c>
      <c r="F62964" t="s">
        <v>1139</v>
      </c>
      <c r="G62964">
        <v>6508283819</v>
      </c>
      <c r="H62964" t="s">
        <v>53500</v>
      </c>
      <c r="I62964" t="s">
        <v>53501</v>
      </c>
      <c r="J62964" t="s">
        <v>53502</v>
      </c>
      <c r="K62964" t="s">
        <v>108</v>
      </c>
      <c r="L62964" t="s">
        <v>1139</v>
      </c>
    </row>
    <row r="62965" spans="1:12" x14ac:dyDescent="0.45">
      <c r="A62965">
        <v>31346040</v>
      </c>
      <c r="B62965" t="s">
        <v>28839</v>
      </c>
      <c r="C62965">
        <v>1965584</v>
      </c>
      <c r="D62965" t="s">
        <v>28840</v>
      </c>
      <c r="E62965" t="s">
        <v>28841</v>
      </c>
      <c r="F62965" t="s">
        <v>1139</v>
      </c>
      <c r="G62965">
        <v>7103138784</v>
      </c>
      <c r="H62965" t="s">
        <v>28880</v>
      </c>
      <c r="I62965" t="s">
        <v>28881</v>
      </c>
      <c r="J62965" t="s">
        <v>1167</v>
      </c>
      <c r="K62965" t="s">
        <v>1168</v>
      </c>
      <c r="L62965" t="s">
        <v>23700</v>
      </c>
    </row>
    <row r="62966" spans="1:12" x14ac:dyDescent="0.45">
      <c r="A62966">
        <v>31346040</v>
      </c>
      <c r="B62966" t="s">
        <v>28839</v>
      </c>
      <c r="C62966">
        <v>1965584</v>
      </c>
      <c r="D62966" t="s">
        <v>28840</v>
      </c>
      <c r="E62966" t="s">
        <v>28841</v>
      </c>
      <c r="F62966" t="s">
        <v>1139</v>
      </c>
      <c r="G62966">
        <v>57205660469</v>
      </c>
      <c r="H62966" t="s">
        <v>28842</v>
      </c>
      <c r="I62966" t="s">
        <v>28512</v>
      </c>
      <c r="J62966" t="s">
        <v>21808</v>
      </c>
      <c r="K62966" t="s">
        <v>392</v>
      </c>
      <c r="L62966" t="s">
        <v>23700</v>
      </c>
    </row>
    <row r="62967" spans="1:12" x14ac:dyDescent="0.45">
      <c r="A62967">
        <v>31346040</v>
      </c>
      <c r="B62967" t="s">
        <v>28839</v>
      </c>
      <c r="C62967">
        <v>1965584</v>
      </c>
      <c r="D62967" t="s">
        <v>28840</v>
      </c>
      <c r="E62967" t="s">
        <v>28841</v>
      </c>
      <c r="F62967" t="s">
        <v>1139</v>
      </c>
      <c r="G62967">
        <v>14822558500</v>
      </c>
      <c r="H62967" t="s">
        <v>28877</v>
      </c>
      <c r="I62967" t="s">
        <v>20435</v>
      </c>
      <c r="J62967" t="s">
        <v>28878</v>
      </c>
      <c r="K62967" t="s">
        <v>28879</v>
      </c>
      <c r="L62967" t="s">
        <v>23700</v>
      </c>
    </row>
    <row r="62968" spans="1:12" x14ac:dyDescent="0.45">
      <c r="A62968">
        <v>31346040</v>
      </c>
      <c r="B62968" t="s">
        <v>28839</v>
      </c>
      <c r="C62968">
        <v>1965584</v>
      </c>
      <c r="D62968" t="s">
        <v>28840</v>
      </c>
      <c r="E62968" t="s">
        <v>28841</v>
      </c>
      <c r="F62968" t="s">
        <v>1139</v>
      </c>
      <c r="G62968">
        <v>26027806800</v>
      </c>
      <c r="H62968" t="s">
        <v>51029</v>
      </c>
      <c r="I62968" t="s">
        <v>16448</v>
      </c>
      <c r="J62968" t="s">
        <v>2878</v>
      </c>
      <c r="K62968" t="s">
        <v>1532</v>
      </c>
      <c r="L62968" t="s">
        <v>23700</v>
      </c>
    </row>
    <row r="62969" spans="1:12" x14ac:dyDescent="0.45">
      <c r="A62969">
        <v>31346089</v>
      </c>
      <c r="B62969" t="s">
        <v>53503</v>
      </c>
      <c r="C62969">
        <v>1887602</v>
      </c>
      <c r="D62969" t="s">
        <v>4902</v>
      </c>
      <c r="E62969" t="s">
        <v>53504</v>
      </c>
      <c r="F62969" t="s">
        <v>3869</v>
      </c>
      <c r="G62969">
        <v>36937370900</v>
      </c>
      <c r="H62969" t="s">
        <v>53505</v>
      </c>
      <c r="I62969" t="s">
        <v>53506</v>
      </c>
      <c r="J62969" t="s">
        <v>29025</v>
      </c>
      <c r="K62969" t="s">
        <v>108</v>
      </c>
      <c r="L62969" t="s">
        <v>13717</v>
      </c>
    </row>
    <row r="62970" spans="1:12" x14ac:dyDescent="0.45">
      <c r="A62970">
        <v>31346089</v>
      </c>
      <c r="B62970" t="s">
        <v>53503</v>
      </c>
      <c r="C62970">
        <v>1887602</v>
      </c>
      <c r="D62970" t="s">
        <v>4902</v>
      </c>
      <c r="E62970" t="s">
        <v>53504</v>
      </c>
      <c r="F62970" t="s">
        <v>3869</v>
      </c>
      <c r="G62970">
        <v>57192482152</v>
      </c>
      <c r="H62970" t="s">
        <v>35626</v>
      </c>
      <c r="I62970" t="s">
        <v>35627</v>
      </c>
      <c r="J62970" t="s">
        <v>104</v>
      </c>
      <c r="K62970" t="s">
        <v>104</v>
      </c>
      <c r="L62970" t="s">
        <v>3871</v>
      </c>
    </row>
    <row r="62971" spans="1:12" x14ac:dyDescent="0.45">
      <c r="A62971">
        <v>31346089</v>
      </c>
      <c r="B62971" t="s">
        <v>53503</v>
      </c>
      <c r="C62971">
        <v>1887602</v>
      </c>
      <c r="D62971" t="s">
        <v>4902</v>
      </c>
      <c r="E62971" t="s">
        <v>53504</v>
      </c>
      <c r="F62971" t="s">
        <v>3869</v>
      </c>
      <c r="G62971">
        <v>16420847400</v>
      </c>
      <c r="H62971" t="s">
        <v>53507</v>
      </c>
      <c r="I62971" t="s">
        <v>53508</v>
      </c>
      <c r="J62971" t="s">
        <v>10480</v>
      </c>
      <c r="K62971" t="s">
        <v>280</v>
      </c>
      <c r="L62971" t="s">
        <v>13717</v>
      </c>
    </row>
    <row r="62972" spans="1:12" x14ac:dyDescent="0.45">
      <c r="A62972">
        <v>31346089</v>
      </c>
      <c r="B62972" t="s">
        <v>53503</v>
      </c>
      <c r="C62972">
        <v>1887602</v>
      </c>
      <c r="D62972" t="s">
        <v>4902</v>
      </c>
      <c r="E62972" t="s">
        <v>53504</v>
      </c>
      <c r="F62972" t="s">
        <v>3869</v>
      </c>
      <c r="G62972">
        <v>10240416500</v>
      </c>
      <c r="H62972" t="s">
        <v>14556</v>
      </c>
      <c r="I62972" t="s">
        <v>14557</v>
      </c>
      <c r="J62972" t="s">
        <v>53509</v>
      </c>
      <c r="K62972" t="s">
        <v>392</v>
      </c>
      <c r="L62972" t="s">
        <v>936</v>
      </c>
    </row>
    <row r="62973" spans="1:12" x14ac:dyDescent="0.45">
      <c r="A62973">
        <v>31346089</v>
      </c>
      <c r="B62973" t="s">
        <v>53503</v>
      </c>
      <c r="C62973">
        <v>1887602</v>
      </c>
      <c r="D62973" t="s">
        <v>4902</v>
      </c>
      <c r="E62973" t="s">
        <v>53504</v>
      </c>
      <c r="F62973" t="s">
        <v>3869</v>
      </c>
      <c r="G62973">
        <v>36861599500</v>
      </c>
      <c r="H62973" t="s">
        <v>24248</v>
      </c>
      <c r="I62973" t="s">
        <v>14077</v>
      </c>
      <c r="J62973" t="s">
        <v>24249</v>
      </c>
      <c r="K62973" t="s">
        <v>192</v>
      </c>
      <c r="L62973" t="s">
        <v>936</v>
      </c>
    </row>
    <row r="62974" spans="1:12" x14ac:dyDescent="0.45">
      <c r="A62974">
        <v>31346089</v>
      </c>
      <c r="B62974" t="s">
        <v>53503</v>
      </c>
      <c r="C62974">
        <v>1887602</v>
      </c>
      <c r="D62974" t="s">
        <v>4902</v>
      </c>
      <c r="E62974" t="s">
        <v>53504</v>
      </c>
      <c r="F62974" t="s">
        <v>3869</v>
      </c>
      <c r="G62974">
        <v>57210421338</v>
      </c>
      <c r="H62974" t="s">
        <v>1737</v>
      </c>
      <c r="I62974" t="s">
        <v>274</v>
      </c>
      <c r="J62974" t="s">
        <v>53510</v>
      </c>
      <c r="K62974" t="s">
        <v>53</v>
      </c>
      <c r="L62974" t="s">
        <v>936</v>
      </c>
    </row>
    <row r="62975" spans="1:12" x14ac:dyDescent="0.45">
      <c r="A62975">
        <v>31346089</v>
      </c>
      <c r="B62975" t="s">
        <v>53503</v>
      </c>
      <c r="C62975">
        <v>1887602</v>
      </c>
      <c r="D62975" t="s">
        <v>4902</v>
      </c>
      <c r="E62975" t="s">
        <v>53504</v>
      </c>
      <c r="F62975" t="s">
        <v>3869</v>
      </c>
      <c r="G62975">
        <v>6602661721</v>
      </c>
      <c r="H62975" t="s">
        <v>40547</v>
      </c>
      <c r="I62975" t="s">
        <v>40548</v>
      </c>
      <c r="J62975" t="s">
        <v>6784</v>
      </c>
      <c r="K62975" t="s">
        <v>100</v>
      </c>
      <c r="L62975" t="s">
        <v>3871</v>
      </c>
    </row>
    <row r="62976" spans="1:12" x14ac:dyDescent="0.45">
      <c r="A62976">
        <v>31346089</v>
      </c>
      <c r="B62976" t="s">
        <v>53503</v>
      </c>
      <c r="C62976">
        <v>1887602</v>
      </c>
      <c r="D62976" t="s">
        <v>4902</v>
      </c>
      <c r="E62976" t="s">
        <v>53504</v>
      </c>
      <c r="F62976" t="s">
        <v>3869</v>
      </c>
      <c r="G62976">
        <v>55580728200</v>
      </c>
      <c r="H62976" t="s">
        <v>53511</v>
      </c>
      <c r="I62976" t="s">
        <v>45831</v>
      </c>
      <c r="J62976" t="s">
        <v>46493</v>
      </c>
      <c r="K62976" t="s">
        <v>574</v>
      </c>
      <c r="L62976" t="s">
        <v>3871</v>
      </c>
    </row>
    <row r="62977" spans="1:12" x14ac:dyDescent="0.45">
      <c r="A62977">
        <v>31346209</v>
      </c>
      <c r="B62977" t="s">
        <v>53512</v>
      </c>
      <c r="C62977">
        <v>9221673</v>
      </c>
      <c r="D62977" t="s">
        <v>744</v>
      </c>
      <c r="E62977" t="s">
        <v>6157</v>
      </c>
      <c r="F62977" t="s">
        <v>53513</v>
      </c>
      <c r="G62977">
        <v>8505227300</v>
      </c>
      <c r="H62977" t="s">
        <v>49858</v>
      </c>
      <c r="I62977" t="s">
        <v>46123</v>
      </c>
      <c r="J62977" t="s">
        <v>10163</v>
      </c>
      <c r="K62977" t="s">
        <v>213</v>
      </c>
      <c r="L62977" t="s">
        <v>53514</v>
      </c>
    </row>
    <row r="62978" spans="1:12" x14ac:dyDescent="0.45">
      <c r="A62978">
        <v>31346209</v>
      </c>
      <c r="B62978" t="s">
        <v>53512</v>
      </c>
      <c r="C62978">
        <v>9221673</v>
      </c>
      <c r="D62978" t="s">
        <v>744</v>
      </c>
      <c r="E62978" t="s">
        <v>6157</v>
      </c>
      <c r="F62978" t="s">
        <v>53513</v>
      </c>
      <c r="G62978">
        <v>55277715500</v>
      </c>
      <c r="H62978" t="s">
        <v>53515</v>
      </c>
      <c r="I62978" t="s">
        <v>53516</v>
      </c>
      <c r="J62978" t="s">
        <v>7056</v>
      </c>
      <c r="K62978" t="s">
        <v>7057</v>
      </c>
      <c r="L62978" t="s">
        <v>53514</v>
      </c>
    </row>
    <row r="62979" spans="1:12" x14ac:dyDescent="0.45">
      <c r="A62979">
        <v>31346209</v>
      </c>
      <c r="B62979" t="s">
        <v>53512</v>
      </c>
      <c r="C62979">
        <v>9221673</v>
      </c>
      <c r="D62979" t="s">
        <v>744</v>
      </c>
      <c r="E62979" t="s">
        <v>6157</v>
      </c>
      <c r="F62979" t="s">
        <v>53513</v>
      </c>
      <c r="G62979">
        <v>57031069600</v>
      </c>
      <c r="H62979" t="s">
        <v>5615</v>
      </c>
      <c r="I62979" t="s">
        <v>447</v>
      </c>
      <c r="J62979" t="s">
        <v>17</v>
      </c>
      <c r="K62979" t="s">
        <v>104</v>
      </c>
      <c r="L62979" t="s">
        <v>53514</v>
      </c>
    </row>
    <row r="62980" spans="1:12" x14ac:dyDescent="0.45">
      <c r="A62980">
        <v>31346209</v>
      </c>
      <c r="B62980" t="s">
        <v>53512</v>
      </c>
      <c r="C62980">
        <v>9221673</v>
      </c>
      <c r="D62980" t="s">
        <v>744</v>
      </c>
      <c r="E62980" t="s">
        <v>6157</v>
      </c>
      <c r="F62980" t="s">
        <v>53513</v>
      </c>
      <c r="G62980">
        <v>6506811144</v>
      </c>
      <c r="H62980" t="s">
        <v>53517</v>
      </c>
      <c r="I62980" t="s">
        <v>53518</v>
      </c>
      <c r="J62980" t="s">
        <v>53519</v>
      </c>
      <c r="K62980" t="s">
        <v>3035</v>
      </c>
      <c r="L62980" t="s">
        <v>12449</v>
      </c>
    </row>
    <row r="62981" spans="1:12" x14ac:dyDescent="0.45">
      <c r="A62981">
        <v>31346209</v>
      </c>
      <c r="B62981" t="s">
        <v>53512</v>
      </c>
      <c r="C62981">
        <v>9221673</v>
      </c>
      <c r="D62981" t="s">
        <v>744</v>
      </c>
      <c r="E62981" t="s">
        <v>6157</v>
      </c>
      <c r="F62981" t="s">
        <v>53513</v>
      </c>
      <c r="G62981">
        <v>56810634900</v>
      </c>
      <c r="H62981" t="s">
        <v>53520</v>
      </c>
      <c r="I62981" t="s">
        <v>744</v>
      </c>
      <c r="J62981" t="s">
        <v>12478</v>
      </c>
      <c r="K62981" t="s">
        <v>1803</v>
      </c>
      <c r="L62981" t="s">
        <v>53514</v>
      </c>
    </row>
    <row r="62982" spans="1:12" x14ac:dyDescent="0.45">
      <c r="A62982">
        <v>31347501</v>
      </c>
      <c r="B62982" t="s">
        <v>41750</v>
      </c>
      <c r="C62982">
        <v>10946674</v>
      </c>
      <c r="D62982" t="s">
        <v>41751</v>
      </c>
      <c r="E62982" t="s">
        <v>29470</v>
      </c>
      <c r="F62982" t="s">
        <v>18606</v>
      </c>
      <c r="G62982">
        <v>25032192200</v>
      </c>
      <c r="H62982" t="s">
        <v>41757</v>
      </c>
      <c r="I62982" t="s">
        <v>41751</v>
      </c>
      <c r="J62982" t="s">
        <v>3742</v>
      </c>
      <c r="K62982" t="s">
        <v>115</v>
      </c>
      <c r="L62982" t="s">
        <v>18606</v>
      </c>
    </row>
    <row r="62983" spans="1:12" x14ac:dyDescent="0.45">
      <c r="A62983">
        <v>31347501</v>
      </c>
      <c r="B62983" t="s">
        <v>41750</v>
      </c>
      <c r="C62983">
        <v>10946674</v>
      </c>
      <c r="D62983" t="s">
        <v>41751</v>
      </c>
      <c r="E62983" t="s">
        <v>29470</v>
      </c>
      <c r="F62983" t="s">
        <v>18606</v>
      </c>
      <c r="G62983">
        <v>57210415268</v>
      </c>
      <c r="H62983" t="s">
        <v>53521</v>
      </c>
      <c r="I62983" t="s">
        <v>17684</v>
      </c>
      <c r="J62983" t="s">
        <v>53522</v>
      </c>
      <c r="K62983" t="s">
        <v>70</v>
      </c>
      <c r="L62983" t="s">
        <v>18606</v>
      </c>
    </row>
    <row r="62984" spans="1:12" x14ac:dyDescent="0.45">
      <c r="A62984">
        <v>31348003</v>
      </c>
      <c r="B62984" t="s">
        <v>26023</v>
      </c>
      <c r="C62984">
        <v>1895812</v>
      </c>
      <c r="D62984" t="s">
        <v>4679</v>
      </c>
      <c r="E62984" t="s">
        <v>26024</v>
      </c>
      <c r="F62984" t="s">
        <v>18606</v>
      </c>
      <c r="G62984">
        <v>7005645719</v>
      </c>
      <c r="H62984" t="s">
        <v>26027</v>
      </c>
      <c r="I62984" t="s">
        <v>16564</v>
      </c>
      <c r="J62984" t="s">
        <v>1892</v>
      </c>
      <c r="K62984" t="s">
        <v>245</v>
      </c>
      <c r="L62984" t="s">
        <v>18606</v>
      </c>
    </row>
    <row r="62985" spans="1:12" x14ac:dyDescent="0.45">
      <c r="A62985">
        <v>31348003</v>
      </c>
      <c r="B62985" t="s">
        <v>26023</v>
      </c>
      <c r="C62985">
        <v>1895812</v>
      </c>
      <c r="D62985" t="s">
        <v>4679</v>
      </c>
      <c r="E62985" t="s">
        <v>26024</v>
      </c>
      <c r="F62985" t="s">
        <v>18606</v>
      </c>
      <c r="G62985">
        <v>6701759489</v>
      </c>
      <c r="H62985" t="s">
        <v>26036</v>
      </c>
      <c r="I62985" t="s">
        <v>26037</v>
      </c>
      <c r="J62985" t="s">
        <v>2926</v>
      </c>
      <c r="K62985" t="s">
        <v>36</v>
      </c>
      <c r="L62985" t="s">
        <v>18606</v>
      </c>
    </row>
    <row r="62986" spans="1:12" x14ac:dyDescent="0.45">
      <c r="A62986">
        <v>31348003</v>
      </c>
      <c r="B62986" t="s">
        <v>26023</v>
      </c>
      <c r="C62986">
        <v>1895812</v>
      </c>
      <c r="D62986" t="s">
        <v>4679</v>
      </c>
      <c r="E62986" t="s">
        <v>26024</v>
      </c>
      <c r="F62986" t="s">
        <v>18606</v>
      </c>
      <c r="G62986">
        <v>57210930585</v>
      </c>
      <c r="H62986" t="s">
        <v>53523</v>
      </c>
      <c r="I62986" t="s">
        <v>41454</v>
      </c>
      <c r="J62986" t="s">
        <v>50481</v>
      </c>
      <c r="K62986" t="s">
        <v>213</v>
      </c>
      <c r="L62986" t="s">
        <v>11799</v>
      </c>
    </row>
    <row r="62987" spans="1:12" x14ac:dyDescent="0.45">
      <c r="A62987">
        <v>31348003</v>
      </c>
      <c r="B62987" t="s">
        <v>26023</v>
      </c>
      <c r="C62987">
        <v>1895812</v>
      </c>
      <c r="D62987" t="s">
        <v>4679</v>
      </c>
      <c r="E62987" t="s">
        <v>26024</v>
      </c>
      <c r="F62987" t="s">
        <v>18606</v>
      </c>
      <c r="G62987">
        <v>57210928109</v>
      </c>
      <c r="H62987" t="s">
        <v>53524</v>
      </c>
      <c r="I62987" t="s">
        <v>53525</v>
      </c>
      <c r="J62987" t="s">
        <v>7685</v>
      </c>
      <c r="K62987" t="s">
        <v>89</v>
      </c>
      <c r="L62987" t="s">
        <v>11799</v>
      </c>
    </row>
    <row r="62988" spans="1:12" x14ac:dyDescent="0.45">
      <c r="A62988">
        <v>31348003</v>
      </c>
      <c r="B62988" t="s">
        <v>26023</v>
      </c>
      <c r="C62988">
        <v>1895812</v>
      </c>
      <c r="D62988" t="s">
        <v>4679</v>
      </c>
      <c r="E62988" t="s">
        <v>26024</v>
      </c>
      <c r="F62988" t="s">
        <v>18606</v>
      </c>
      <c r="G62988">
        <v>56025719200</v>
      </c>
      <c r="H62988" t="s">
        <v>53526</v>
      </c>
      <c r="I62988" t="s">
        <v>2172</v>
      </c>
      <c r="J62988" t="s">
        <v>33110</v>
      </c>
      <c r="K62988" t="s">
        <v>1604</v>
      </c>
      <c r="L62988" t="s">
        <v>11799</v>
      </c>
    </row>
    <row r="62989" spans="1:12" x14ac:dyDescent="0.45">
      <c r="A62989">
        <v>31348003</v>
      </c>
      <c r="B62989" t="s">
        <v>26023</v>
      </c>
      <c r="C62989">
        <v>1895812</v>
      </c>
      <c r="D62989" t="s">
        <v>4679</v>
      </c>
      <c r="E62989" t="s">
        <v>26024</v>
      </c>
      <c r="F62989" t="s">
        <v>18606</v>
      </c>
      <c r="G62989">
        <v>57210935529</v>
      </c>
      <c r="H62989" t="s">
        <v>53527</v>
      </c>
      <c r="I62989" t="s">
        <v>961</v>
      </c>
      <c r="J62989" t="s">
        <v>53528</v>
      </c>
      <c r="K62989" t="s">
        <v>891</v>
      </c>
      <c r="L62989" t="s">
        <v>11799</v>
      </c>
    </row>
    <row r="62990" spans="1:12" x14ac:dyDescent="0.45">
      <c r="A62990">
        <v>31348003</v>
      </c>
      <c r="B62990" t="s">
        <v>26023</v>
      </c>
      <c r="C62990">
        <v>1895812</v>
      </c>
      <c r="D62990" t="s">
        <v>4679</v>
      </c>
      <c r="E62990" t="s">
        <v>26024</v>
      </c>
      <c r="F62990" t="s">
        <v>18606</v>
      </c>
      <c r="G62990">
        <v>16230582000</v>
      </c>
      <c r="H62990" t="s">
        <v>53529</v>
      </c>
      <c r="I62990" t="s">
        <v>53530</v>
      </c>
      <c r="J62990" t="s">
        <v>53531</v>
      </c>
      <c r="K62990" t="s">
        <v>108</v>
      </c>
      <c r="L62990" t="s">
        <v>18606</v>
      </c>
    </row>
    <row r="62991" spans="1:12" x14ac:dyDescent="0.45">
      <c r="A62991">
        <v>31348003</v>
      </c>
      <c r="B62991" t="s">
        <v>26023</v>
      </c>
      <c r="C62991">
        <v>1895812</v>
      </c>
      <c r="D62991" t="s">
        <v>4679</v>
      </c>
      <c r="E62991" t="s">
        <v>26024</v>
      </c>
      <c r="F62991" t="s">
        <v>18606</v>
      </c>
      <c r="G62991">
        <v>57210933712</v>
      </c>
      <c r="H62991" t="s">
        <v>53532</v>
      </c>
      <c r="I62991" t="s">
        <v>1650</v>
      </c>
      <c r="J62991" t="s">
        <v>53533</v>
      </c>
      <c r="K62991" t="s">
        <v>339</v>
      </c>
      <c r="L62991" t="s">
        <v>11799</v>
      </c>
    </row>
    <row r="62992" spans="1:12" x14ac:dyDescent="0.45">
      <c r="A62992">
        <v>31348003</v>
      </c>
      <c r="B62992" t="s">
        <v>26023</v>
      </c>
      <c r="C62992">
        <v>1895812</v>
      </c>
      <c r="D62992" t="s">
        <v>4679</v>
      </c>
      <c r="E62992" t="s">
        <v>26024</v>
      </c>
      <c r="F62992" t="s">
        <v>18606</v>
      </c>
      <c r="G62992">
        <v>57210936507</v>
      </c>
      <c r="H62992" t="s">
        <v>53534</v>
      </c>
      <c r="I62992" t="s">
        <v>53535</v>
      </c>
      <c r="J62992" t="s">
        <v>8920</v>
      </c>
      <c r="K62992" t="s">
        <v>224</v>
      </c>
      <c r="L62992" t="s">
        <v>11799</v>
      </c>
    </row>
    <row r="62993" spans="1:12" x14ac:dyDescent="0.45">
      <c r="A62993">
        <v>31348003</v>
      </c>
      <c r="B62993" t="s">
        <v>26023</v>
      </c>
      <c r="C62993">
        <v>1895812</v>
      </c>
      <c r="D62993" t="s">
        <v>4679</v>
      </c>
      <c r="E62993" t="s">
        <v>26024</v>
      </c>
      <c r="F62993" t="s">
        <v>18606</v>
      </c>
      <c r="G62993">
        <v>57210930257</v>
      </c>
      <c r="H62993" t="s">
        <v>53536</v>
      </c>
      <c r="I62993" t="s">
        <v>53537</v>
      </c>
      <c r="J62993" t="s">
        <v>32252</v>
      </c>
      <c r="K62993" t="s">
        <v>405</v>
      </c>
      <c r="L62993" t="s">
        <v>11799</v>
      </c>
    </row>
    <row r="62994" spans="1:12" x14ac:dyDescent="0.45">
      <c r="A62994">
        <v>31348003</v>
      </c>
      <c r="B62994" t="s">
        <v>26023</v>
      </c>
      <c r="C62994">
        <v>1895812</v>
      </c>
      <c r="D62994" t="s">
        <v>4679</v>
      </c>
      <c r="E62994" t="s">
        <v>26024</v>
      </c>
      <c r="F62994" t="s">
        <v>18606</v>
      </c>
      <c r="G62994">
        <v>57210933978</v>
      </c>
      <c r="H62994" t="s">
        <v>7724</v>
      </c>
      <c r="I62994" t="s">
        <v>961</v>
      </c>
      <c r="J62994" t="s">
        <v>53538</v>
      </c>
      <c r="K62994" t="s">
        <v>531</v>
      </c>
      <c r="L62994" t="s">
        <v>11799</v>
      </c>
    </row>
    <row r="62995" spans="1:12" x14ac:dyDescent="0.45">
      <c r="A62995">
        <v>31348003</v>
      </c>
      <c r="B62995" t="s">
        <v>26023</v>
      </c>
      <c r="C62995">
        <v>1895812</v>
      </c>
      <c r="D62995" t="s">
        <v>4679</v>
      </c>
      <c r="E62995" t="s">
        <v>26024</v>
      </c>
      <c r="F62995" t="s">
        <v>18606</v>
      </c>
      <c r="G62995">
        <v>57210926767</v>
      </c>
      <c r="H62995" t="s">
        <v>53539</v>
      </c>
      <c r="I62995" t="s">
        <v>53540</v>
      </c>
      <c r="J62995" t="s">
        <v>1284</v>
      </c>
      <c r="K62995" t="s">
        <v>387</v>
      </c>
      <c r="L62995" t="s">
        <v>11799</v>
      </c>
    </row>
    <row r="62996" spans="1:12" x14ac:dyDescent="0.45">
      <c r="A62996">
        <v>31348003</v>
      </c>
      <c r="B62996" t="s">
        <v>26023</v>
      </c>
      <c r="C62996">
        <v>1895812</v>
      </c>
      <c r="D62996" t="s">
        <v>4679</v>
      </c>
      <c r="E62996" t="s">
        <v>26024</v>
      </c>
      <c r="F62996" t="s">
        <v>18606</v>
      </c>
      <c r="G62996">
        <v>57210926378</v>
      </c>
      <c r="H62996" t="s">
        <v>53541</v>
      </c>
      <c r="I62996" t="s">
        <v>53542</v>
      </c>
      <c r="J62996" t="s">
        <v>53543</v>
      </c>
      <c r="K62996" t="s">
        <v>224</v>
      </c>
      <c r="L62996" t="s">
        <v>11799</v>
      </c>
    </row>
    <row r="62997" spans="1:12" x14ac:dyDescent="0.45">
      <c r="A62997">
        <v>31348003</v>
      </c>
      <c r="B62997" t="s">
        <v>26023</v>
      </c>
      <c r="C62997">
        <v>1895812</v>
      </c>
      <c r="D62997" t="s">
        <v>4679</v>
      </c>
      <c r="E62997" t="s">
        <v>26024</v>
      </c>
      <c r="F62997" t="s">
        <v>18606</v>
      </c>
      <c r="G62997">
        <v>57210926788</v>
      </c>
      <c r="H62997" t="s">
        <v>53544</v>
      </c>
      <c r="I62997" t="s">
        <v>4234</v>
      </c>
      <c r="J62997" t="s">
        <v>53545</v>
      </c>
      <c r="K62997" t="s">
        <v>18229</v>
      </c>
      <c r="L62997" t="s">
        <v>18606</v>
      </c>
    </row>
    <row r="62998" spans="1:12" x14ac:dyDescent="0.45">
      <c r="A62998">
        <v>31348003</v>
      </c>
      <c r="B62998" t="s">
        <v>26023</v>
      </c>
      <c r="C62998">
        <v>1895812</v>
      </c>
      <c r="D62998" t="s">
        <v>4679</v>
      </c>
      <c r="E62998" t="s">
        <v>26024</v>
      </c>
      <c r="F62998" t="s">
        <v>18606</v>
      </c>
      <c r="G62998">
        <v>57210926501</v>
      </c>
      <c r="H62998" t="s">
        <v>53546</v>
      </c>
      <c r="I62998" t="s">
        <v>53547</v>
      </c>
      <c r="J62998" t="s">
        <v>53548</v>
      </c>
      <c r="K62998" t="s">
        <v>750</v>
      </c>
      <c r="L62998" t="s">
        <v>11799</v>
      </c>
    </row>
    <row r="62999" spans="1:12" x14ac:dyDescent="0.45">
      <c r="A62999">
        <v>31348003</v>
      </c>
      <c r="B62999" t="s">
        <v>26023</v>
      </c>
      <c r="C62999">
        <v>1895812</v>
      </c>
      <c r="D62999" t="s">
        <v>4679</v>
      </c>
      <c r="E62999" t="s">
        <v>26024</v>
      </c>
      <c r="F62999" t="s">
        <v>18606</v>
      </c>
      <c r="G62999">
        <v>57210935959</v>
      </c>
      <c r="H62999" t="s">
        <v>53549</v>
      </c>
      <c r="I62999" t="s">
        <v>40696</v>
      </c>
      <c r="J62999" t="s">
        <v>4075</v>
      </c>
      <c r="K62999" t="s">
        <v>4076</v>
      </c>
      <c r="L62999" t="s">
        <v>11799</v>
      </c>
    </row>
    <row r="63000" spans="1:12" x14ac:dyDescent="0.45">
      <c r="A63000">
        <v>31348003</v>
      </c>
      <c r="B63000" t="s">
        <v>26023</v>
      </c>
      <c r="C63000">
        <v>1895812</v>
      </c>
      <c r="D63000" t="s">
        <v>4679</v>
      </c>
      <c r="E63000" t="s">
        <v>26024</v>
      </c>
      <c r="F63000" t="s">
        <v>18606</v>
      </c>
      <c r="G63000">
        <v>57210933682</v>
      </c>
      <c r="H63000" t="s">
        <v>14384</v>
      </c>
      <c r="I63000" t="s">
        <v>14385</v>
      </c>
      <c r="J63000" t="s">
        <v>11865</v>
      </c>
      <c r="K63000" t="s">
        <v>708</v>
      </c>
      <c r="L63000" t="s">
        <v>18606</v>
      </c>
    </row>
    <row r="63001" spans="1:12" x14ac:dyDescent="0.45">
      <c r="A63001">
        <v>31348887</v>
      </c>
      <c r="B63001" t="s">
        <v>16908</v>
      </c>
      <c r="C63001">
        <v>1876737</v>
      </c>
      <c r="D63001" t="s">
        <v>16909</v>
      </c>
      <c r="E63001" t="s">
        <v>16910</v>
      </c>
      <c r="F63001" t="s">
        <v>5499</v>
      </c>
      <c r="G63001">
        <v>7402328524</v>
      </c>
      <c r="H63001" t="s">
        <v>30442</v>
      </c>
      <c r="I63001" t="s">
        <v>30443</v>
      </c>
      <c r="J63001" t="s">
        <v>8302</v>
      </c>
      <c r="K63001" t="s">
        <v>2514</v>
      </c>
      <c r="L63001" t="s">
        <v>5499</v>
      </c>
    </row>
    <row r="63002" spans="1:12" x14ac:dyDescent="0.45">
      <c r="A63002">
        <v>31348887</v>
      </c>
      <c r="B63002" t="s">
        <v>11290</v>
      </c>
      <c r="C63002">
        <v>11562515</v>
      </c>
      <c r="D63002" t="s">
        <v>648</v>
      </c>
      <c r="E63002" t="s">
        <v>11291</v>
      </c>
      <c r="F63002" t="s">
        <v>5499</v>
      </c>
      <c r="G63002">
        <v>7402328524</v>
      </c>
      <c r="H63002" t="s">
        <v>30442</v>
      </c>
      <c r="I63002" t="s">
        <v>30443</v>
      </c>
      <c r="J63002" t="s">
        <v>8302</v>
      </c>
      <c r="K63002" t="s">
        <v>2514</v>
      </c>
      <c r="L63002" t="s">
        <v>5499</v>
      </c>
    </row>
    <row r="63003" spans="1:12" x14ac:dyDescent="0.45">
      <c r="A63003">
        <v>31348887</v>
      </c>
      <c r="B63003" t="s">
        <v>16908</v>
      </c>
      <c r="C63003">
        <v>1876737</v>
      </c>
      <c r="D63003" t="s">
        <v>16909</v>
      </c>
      <c r="E63003" t="s">
        <v>16910</v>
      </c>
      <c r="F63003" t="s">
        <v>5499</v>
      </c>
      <c r="G63003">
        <v>54391843700</v>
      </c>
      <c r="H63003" t="s">
        <v>53550</v>
      </c>
      <c r="I63003" t="s">
        <v>53551</v>
      </c>
      <c r="J63003" t="s">
        <v>53552</v>
      </c>
      <c r="K63003" t="s">
        <v>11060</v>
      </c>
      <c r="L63003" t="s">
        <v>5499</v>
      </c>
    </row>
    <row r="63004" spans="1:12" x14ac:dyDescent="0.45">
      <c r="A63004">
        <v>31348887</v>
      </c>
      <c r="B63004" t="s">
        <v>11290</v>
      </c>
      <c r="C63004">
        <v>11562515</v>
      </c>
      <c r="D63004" t="s">
        <v>648</v>
      </c>
      <c r="E63004" t="s">
        <v>11291</v>
      </c>
      <c r="F63004" t="s">
        <v>5499</v>
      </c>
      <c r="G63004">
        <v>54391843700</v>
      </c>
      <c r="H63004" t="s">
        <v>53550</v>
      </c>
      <c r="I63004" t="s">
        <v>53551</v>
      </c>
      <c r="J63004" t="s">
        <v>53552</v>
      </c>
      <c r="K63004" t="s">
        <v>11060</v>
      </c>
      <c r="L63004" t="s">
        <v>5499</v>
      </c>
    </row>
    <row r="63005" spans="1:12" x14ac:dyDescent="0.45">
      <c r="A63005">
        <v>31348887</v>
      </c>
      <c r="B63005" t="s">
        <v>16908</v>
      </c>
      <c r="C63005">
        <v>1876737</v>
      </c>
      <c r="D63005" t="s">
        <v>16909</v>
      </c>
      <c r="E63005" t="s">
        <v>16910</v>
      </c>
      <c r="F63005" t="s">
        <v>5499</v>
      </c>
      <c r="G63005">
        <v>55501713300</v>
      </c>
      <c r="H63005" t="s">
        <v>11288</v>
      </c>
      <c r="I63005" t="s">
        <v>648</v>
      </c>
      <c r="J63005" t="s">
        <v>11289</v>
      </c>
      <c r="K63005" t="s">
        <v>108</v>
      </c>
      <c r="L63005" t="s">
        <v>5499</v>
      </c>
    </row>
    <row r="63006" spans="1:12" x14ac:dyDescent="0.45">
      <c r="A63006">
        <v>31348887</v>
      </c>
      <c r="B63006" t="s">
        <v>11290</v>
      </c>
      <c r="C63006">
        <v>11562515</v>
      </c>
      <c r="D63006" t="s">
        <v>648</v>
      </c>
      <c r="E63006" t="s">
        <v>11291</v>
      </c>
      <c r="F63006" t="s">
        <v>5499</v>
      </c>
      <c r="G63006">
        <v>55501713300</v>
      </c>
      <c r="H63006" t="s">
        <v>11288</v>
      </c>
      <c r="I63006" t="s">
        <v>648</v>
      </c>
      <c r="J63006" t="s">
        <v>11289</v>
      </c>
      <c r="K63006" t="s">
        <v>108</v>
      </c>
      <c r="L63006" t="s">
        <v>5499</v>
      </c>
    </row>
    <row r="63007" spans="1:12" x14ac:dyDescent="0.45">
      <c r="A63007">
        <v>31348887</v>
      </c>
      <c r="B63007" t="s">
        <v>16908</v>
      </c>
      <c r="C63007">
        <v>1876737</v>
      </c>
      <c r="D63007" t="s">
        <v>16909</v>
      </c>
      <c r="E63007" t="s">
        <v>16910</v>
      </c>
      <c r="F63007" t="s">
        <v>5499</v>
      </c>
      <c r="G63007">
        <v>37032105500</v>
      </c>
      <c r="H63007" t="s">
        <v>11292</v>
      </c>
      <c r="I63007" t="s">
        <v>11293</v>
      </c>
      <c r="J63007" t="s">
        <v>6284</v>
      </c>
      <c r="K63007" t="s">
        <v>2752</v>
      </c>
      <c r="L63007" t="s">
        <v>5499</v>
      </c>
    </row>
    <row r="63008" spans="1:12" x14ac:dyDescent="0.45">
      <c r="A63008">
        <v>31348887</v>
      </c>
      <c r="B63008" t="s">
        <v>11290</v>
      </c>
      <c r="C63008">
        <v>11562515</v>
      </c>
      <c r="D63008" t="s">
        <v>648</v>
      </c>
      <c r="E63008" t="s">
        <v>11291</v>
      </c>
      <c r="F63008" t="s">
        <v>5499</v>
      </c>
      <c r="G63008">
        <v>37032105500</v>
      </c>
      <c r="H63008" t="s">
        <v>11292</v>
      </c>
      <c r="I63008" t="s">
        <v>11293</v>
      </c>
      <c r="J63008" t="s">
        <v>6284</v>
      </c>
      <c r="K63008" t="s">
        <v>2752</v>
      </c>
      <c r="L63008" t="s">
        <v>5499</v>
      </c>
    </row>
    <row r="63009" spans="1:12" x14ac:dyDescent="0.45">
      <c r="A63009">
        <v>31348887</v>
      </c>
      <c r="B63009" t="s">
        <v>16908</v>
      </c>
      <c r="C63009">
        <v>1876737</v>
      </c>
      <c r="D63009" t="s">
        <v>16909</v>
      </c>
      <c r="E63009" t="s">
        <v>16910</v>
      </c>
      <c r="F63009" t="s">
        <v>5499</v>
      </c>
      <c r="G63009">
        <v>37032105500</v>
      </c>
      <c r="H63009" t="s">
        <v>11292</v>
      </c>
      <c r="I63009" t="s">
        <v>11293</v>
      </c>
      <c r="J63009" t="s">
        <v>6284</v>
      </c>
      <c r="K63009" t="s">
        <v>2752</v>
      </c>
      <c r="L63009" t="s">
        <v>5499</v>
      </c>
    </row>
    <row r="63010" spans="1:12" x14ac:dyDescent="0.45">
      <c r="A63010">
        <v>31348887</v>
      </c>
      <c r="B63010" t="s">
        <v>11290</v>
      </c>
      <c r="C63010">
        <v>11562515</v>
      </c>
      <c r="D63010" t="s">
        <v>648</v>
      </c>
      <c r="E63010" t="s">
        <v>11291</v>
      </c>
      <c r="F63010" t="s">
        <v>5499</v>
      </c>
      <c r="G63010">
        <v>37032105500</v>
      </c>
      <c r="H63010" t="s">
        <v>11292</v>
      </c>
      <c r="I63010" t="s">
        <v>11293</v>
      </c>
      <c r="J63010" t="s">
        <v>6284</v>
      </c>
      <c r="K63010" t="s">
        <v>2752</v>
      </c>
      <c r="L63010" t="s">
        <v>5499</v>
      </c>
    </row>
    <row r="63011" spans="1:12" x14ac:dyDescent="0.45">
      <c r="A63011">
        <v>31348887</v>
      </c>
      <c r="B63011" t="s">
        <v>16908</v>
      </c>
      <c r="C63011">
        <v>1876737</v>
      </c>
      <c r="D63011" t="s">
        <v>16909</v>
      </c>
      <c r="E63011" t="s">
        <v>16910</v>
      </c>
      <c r="F63011" t="s">
        <v>5499</v>
      </c>
      <c r="G63011">
        <v>55501713300</v>
      </c>
      <c r="H63011" t="s">
        <v>11288</v>
      </c>
      <c r="I63011" t="s">
        <v>648</v>
      </c>
      <c r="J63011" t="s">
        <v>11289</v>
      </c>
      <c r="K63011" t="s">
        <v>108</v>
      </c>
      <c r="L63011" t="s">
        <v>5499</v>
      </c>
    </row>
    <row r="63012" spans="1:12" x14ac:dyDescent="0.45">
      <c r="A63012">
        <v>31348887</v>
      </c>
      <c r="B63012" t="s">
        <v>11290</v>
      </c>
      <c r="C63012">
        <v>11562515</v>
      </c>
      <c r="D63012" t="s">
        <v>648</v>
      </c>
      <c r="E63012" t="s">
        <v>11291</v>
      </c>
      <c r="F63012" t="s">
        <v>5499</v>
      </c>
      <c r="G63012">
        <v>55501713300</v>
      </c>
      <c r="H63012" t="s">
        <v>11288</v>
      </c>
      <c r="I63012" t="s">
        <v>648</v>
      </c>
      <c r="J63012" t="s">
        <v>11289</v>
      </c>
      <c r="K63012" t="s">
        <v>108</v>
      </c>
      <c r="L63012" t="s">
        <v>5499</v>
      </c>
    </row>
    <row r="63013" spans="1:12" x14ac:dyDescent="0.45">
      <c r="A63013">
        <v>31348887</v>
      </c>
      <c r="B63013" t="s">
        <v>16908</v>
      </c>
      <c r="C63013">
        <v>1876737</v>
      </c>
      <c r="D63013" t="s">
        <v>16909</v>
      </c>
      <c r="E63013" t="s">
        <v>16910</v>
      </c>
      <c r="F63013" t="s">
        <v>5499</v>
      </c>
      <c r="G63013">
        <v>7402328524</v>
      </c>
      <c r="H63013" t="s">
        <v>30442</v>
      </c>
      <c r="I63013" t="s">
        <v>30443</v>
      </c>
      <c r="J63013" t="s">
        <v>8302</v>
      </c>
      <c r="K63013" t="s">
        <v>2514</v>
      </c>
      <c r="L63013" t="s">
        <v>5499</v>
      </c>
    </row>
    <row r="63014" spans="1:12" x14ac:dyDescent="0.45">
      <c r="A63014">
        <v>31348887</v>
      </c>
      <c r="B63014" t="s">
        <v>11290</v>
      </c>
      <c r="C63014">
        <v>11562515</v>
      </c>
      <c r="D63014" t="s">
        <v>648</v>
      </c>
      <c r="E63014" t="s">
        <v>11291</v>
      </c>
      <c r="F63014" t="s">
        <v>5499</v>
      </c>
      <c r="G63014">
        <v>7402328524</v>
      </c>
      <c r="H63014" t="s">
        <v>30442</v>
      </c>
      <c r="I63014" t="s">
        <v>30443</v>
      </c>
      <c r="J63014" t="s">
        <v>8302</v>
      </c>
      <c r="K63014" t="s">
        <v>2514</v>
      </c>
      <c r="L63014" t="s">
        <v>5499</v>
      </c>
    </row>
    <row r="63015" spans="1:12" x14ac:dyDescent="0.45">
      <c r="A63015">
        <v>31348887</v>
      </c>
      <c r="B63015" t="s">
        <v>16908</v>
      </c>
      <c r="C63015">
        <v>1876737</v>
      </c>
      <c r="D63015" t="s">
        <v>16909</v>
      </c>
      <c r="E63015" t="s">
        <v>16910</v>
      </c>
      <c r="F63015" t="s">
        <v>5499</v>
      </c>
      <c r="G63015">
        <v>54391843700</v>
      </c>
      <c r="H63015" t="s">
        <v>53550</v>
      </c>
      <c r="I63015" t="s">
        <v>53551</v>
      </c>
      <c r="J63015" t="s">
        <v>53552</v>
      </c>
      <c r="K63015" t="s">
        <v>11060</v>
      </c>
      <c r="L63015" t="s">
        <v>5499</v>
      </c>
    </row>
    <row r="63016" spans="1:12" x14ac:dyDescent="0.45">
      <c r="A63016">
        <v>31348887</v>
      </c>
      <c r="B63016" t="s">
        <v>11290</v>
      </c>
      <c r="C63016">
        <v>11562515</v>
      </c>
      <c r="D63016" t="s">
        <v>648</v>
      </c>
      <c r="E63016" t="s">
        <v>11291</v>
      </c>
      <c r="F63016" t="s">
        <v>5499</v>
      </c>
      <c r="G63016">
        <v>54391843700</v>
      </c>
      <c r="H63016" t="s">
        <v>53550</v>
      </c>
      <c r="I63016" t="s">
        <v>53551</v>
      </c>
      <c r="J63016" t="s">
        <v>53552</v>
      </c>
      <c r="K63016" t="s">
        <v>11060</v>
      </c>
      <c r="L63016" t="s">
        <v>5499</v>
      </c>
    </row>
    <row r="63017" spans="1:12" x14ac:dyDescent="0.45">
      <c r="A63017">
        <v>31348888</v>
      </c>
      <c r="B63017" t="s">
        <v>7966</v>
      </c>
      <c r="C63017">
        <v>1863325</v>
      </c>
      <c r="D63017" t="s">
        <v>1905</v>
      </c>
      <c r="E63017" t="s">
        <v>7967</v>
      </c>
      <c r="F63017" t="s">
        <v>1808</v>
      </c>
      <c r="G63017">
        <v>57209909128</v>
      </c>
      <c r="H63017" t="s">
        <v>53553</v>
      </c>
      <c r="I63017" t="s">
        <v>53554</v>
      </c>
      <c r="J63017" t="s">
        <v>6545</v>
      </c>
      <c r="K63017" t="s">
        <v>949</v>
      </c>
      <c r="L63017" t="s">
        <v>1808</v>
      </c>
    </row>
    <row r="63018" spans="1:12" x14ac:dyDescent="0.45">
      <c r="A63018">
        <v>31348888</v>
      </c>
      <c r="B63018" t="s">
        <v>53555</v>
      </c>
      <c r="C63018">
        <v>10631372</v>
      </c>
      <c r="D63018" t="s">
        <v>53556</v>
      </c>
      <c r="E63018" t="s">
        <v>53557</v>
      </c>
      <c r="F63018" t="s">
        <v>1808</v>
      </c>
      <c r="G63018">
        <v>57209909128</v>
      </c>
      <c r="H63018" t="s">
        <v>53553</v>
      </c>
      <c r="I63018" t="s">
        <v>53554</v>
      </c>
      <c r="J63018" t="s">
        <v>6545</v>
      </c>
      <c r="K63018" t="s">
        <v>949</v>
      </c>
      <c r="L63018" t="s">
        <v>1808</v>
      </c>
    </row>
    <row r="63019" spans="1:12" x14ac:dyDescent="0.45">
      <c r="A63019">
        <v>31348888</v>
      </c>
      <c r="B63019" t="s">
        <v>7966</v>
      </c>
      <c r="C63019">
        <v>1863325</v>
      </c>
      <c r="D63019" t="s">
        <v>1905</v>
      </c>
      <c r="E63019" t="s">
        <v>7967</v>
      </c>
      <c r="F63019" t="s">
        <v>1808</v>
      </c>
      <c r="G63019">
        <v>23994680200</v>
      </c>
      <c r="H63019" t="s">
        <v>53558</v>
      </c>
      <c r="I63019" t="s">
        <v>53556</v>
      </c>
      <c r="J63019" t="s">
        <v>53559</v>
      </c>
      <c r="K63019" t="s">
        <v>195</v>
      </c>
      <c r="L63019" t="s">
        <v>1808</v>
      </c>
    </row>
    <row r="63020" spans="1:12" x14ac:dyDescent="0.45">
      <c r="A63020">
        <v>31348888</v>
      </c>
      <c r="B63020" t="s">
        <v>53555</v>
      </c>
      <c r="C63020">
        <v>10631372</v>
      </c>
      <c r="D63020" t="s">
        <v>53556</v>
      </c>
      <c r="E63020" t="s">
        <v>53557</v>
      </c>
      <c r="F63020" t="s">
        <v>1808</v>
      </c>
      <c r="G63020">
        <v>23994680200</v>
      </c>
      <c r="H63020" t="s">
        <v>53558</v>
      </c>
      <c r="I63020" t="s">
        <v>53556</v>
      </c>
      <c r="J63020" t="s">
        <v>53559</v>
      </c>
      <c r="K63020" t="s">
        <v>195</v>
      </c>
      <c r="L63020" t="s">
        <v>1808</v>
      </c>
    </row>
    <row r="63021" spans="1:12" x14ac:dyDescent="0.45">
      <c r="A63021">
        <v>31348888</v>
      </c>
      <c r="B63021" t="s">
        <v>7966</v>
      </c>
      <c r="C63021">
        <v>1863325</v>
      </c>
      <c r="D63021" t="s">
        <v>1905</v>
      </c>
      <c r="E63021" t="s">
        <v>7967</v>
      </c>
      <c r="F63021" t="s">
        <v>1808</v>
      </c>
      <c r="G63021">
        <v>57203869512</v>
      </c>
      <c r="H63021" t="s">
        <v>5615</v>
      </c>
      <c r="I63021" t="s">
        <v>447</v>
      </c>
      <c r="J63021" t="s">
        <v>1742</v>
      </c>
      <c r="K63021" t="s">
        <v>104</v>
      </c>
      <c r="L63021" t="s">
        <v>12449</v>
      </c>
    </row>
    <row r="63022" spans="1:12" x14ac:dyDescent="0.45">
      <c r="A63022">
        <v>31348888</v>
      </c>
      <c r="B63022" t="s">
        <v>53555</v>
      </c>
      <c r="C63022">
        <v>10631372</v>
      </c>
      <c r="D63022" t="s">
        <v>53556</v>
      </c>
      <c r="E63022" t="s">
        <v>53557</v>
      </c>
      <c r="F63022" t="s">
        <v>1808</v>
      </c>
      <c r="G63022">
        <v>57203869512</v>
      </c>
      <c r="H63022" t="s">
        <v>5615</v>
      </c>
      <c r="I63022" t="s">
        <v>447</v>
      </c>
      <c r="J63022" t="s">
        <v>1742</v>
      </c>
      <c r="K63022" t="s">
        <v>104</v>
      </c>
      <c r="L63022" t="s">
        <v>12449</v>
      </c>
    </row>
    <row r="63023" spans="1:12" x14ac:dyDescent="0.45">
      <c r="A63023">
        <v>31348888</v>
      </c>
      <c r="B63023" t="s">
        <v>7966</v>
      </c>
      <c r="C63023">
        <v>1863325</v>
      </c>
      <c r="D63023" t="s">
        <v>1905</v>
      </c>
      <c r="E63023" t="s">
        <v>7967</v>
      </c>
      <c r="F63023" t="s">
        <v>1808</v>
      </c>
      <c r="G63023">
        <v>23994680200</v>
      </c>
      <c r="H63023" t="s">
        <v>53558</v>
      </c>
      <c r="I63023" t="s">
        <v>53556</v>
      </c>
      <c r="J63023" t="s">
        <v>53559</v>
      </c>
      <c r="K63023" t="s">
        <v>195</v>
      </c>
      <c r="L63023" t="s">
        <v>1808</v>
      </c>
    </row>
    <row r="63024" spans="1:12" x14ac:dyDescent="0.45">
      <c r="A63024">
        <v>31348888</v>
      </c>
      <c r="B63024" t="s">
        <v>53555</v>
      </c>
      <c r="C63024">
        <v>10631372</v>
      </c>
      <c r="D63024" t="s">
        <v>53556</v>
      </c>
      <c r="E63024" t="s">
        <v>53557</v>
      </c>
      <c r="F63024" t="s">
        <v>1808</v>
      </c>
      <c r="G63024">
        <v>23994680200</v>
      </c>
      <c r="H63024" t="s">
        <v>53558</v>
      </c>
      <c r="I63024" t="s">
        <v>53556</v>
      </c>
      <c r="J63024" t="s">
        <v>53559</v>
      </c>
      <c r="K63024" t="s">
        <v>195</v>
      </c>
      <c r="L63024" t="s">
        <v>1808</v>
      </c>
    </row>
    <row r="63025" spans="1:12" x14ac:dyDescent="0.45">
      <c r="A63025">
        <v>31348888</v>
      </c>
      <c r="B63025" t="s">
        <v>7966</v>
      </c>
      <c r="C63025">
        <v>1863325</v>
      </c>
      <c r="D63025" t="s">
        <v>1905</v>
      </c>
      <c r="E63025" t="s">
        <v>7967</v>
      </c>
      <c r="F63025" t="s">
        <v>1808</v>
      </c>
      <c r="G63025">
        <v>7402604964</v>
      </c>
      <c r="H63025" t="s">
        <v>7981</v>
      </c>
      <c r="I63025" t="s">
        <v>1905</v>
      </c>
      <c r="J63025" t="s">
        <v>7982</v>
      </c>
      <c r="K63025" t="s">
        <v>869</v>
      </c>
      <c r="L63025" t="s">
        <v>1808</v>
      </c>
    </row>
    <row r="63026" spans="1:12" x14ac:dyDescent="0.45">
      <c r="A63026">
        <v>31348888</v>
      </c>
      <c r="B63026" t="s">
        <v>53555</v>
      </c>
      <c r="C63026">
        <v>10631372</v>
      </c>
      <c r="D63026" t="s">
        <v>53556</v>
      </c>
      <c r="E63026" t="s">
        <v>53557</v>
      </c>
      <c r="F63026" t="s">
        <v>1808</v>
      </c>
      <c r="G63026">
        <v>7402604964</v>
      </c>
      <c r="H63026" t="s">
        <v>7981</v>
      </c>
      <c r="I63026" t="s">
        <v>1905</v>
      </c>
      <c r="J63026" t="s">
        <v>7982</v>
      </c>
      <c r="K63026" t="s">
        <v>869</v>
      </c>
      <c r="L63026" t="s">
        <v>1808</v>
      </c>
    </row>
    <row r="63027" spans="1:12" x14ac:dyDescent="0.45">
      <c r="A63027">
        <v>31348888</v>
      </c>
      <c r="B63027" t="s">
        <v>7966</v>
      </c>
      <c r="C63027">
        <v>1863325</v>
      </c>
      <c r="D63027" t="s">
        <v>1905</v>
      </c>
      <c r="E63027" t="s">
        <v>7967</v>
      </c>
      <c r="F63027" t="s">
        <v>1808</v>
      </c>
      <c r="G63027">
        <v>26026114800</v>
      </c>
      <c r="H63027" t="s">
        <v>12452</v>
      </c>
      <c r="I63027" t="s">
        <v>12453</v>
      </c>
      <c r="J63027" t="s">
        <v>12454</v>
      </c>
      <c r="K63027" t="s">
        <v>387</v>
      </c>
      <c r="L63027" t="s">
        <v>12449</v>
      </c>
    </row>
    <row r="63028" spans="1:12" x14ac:dyDescent="0.45">
      <c r="A63028">
        <v>31348888</v>
      </c>
      <c r="B63028" t="s">
        <v>53555</v>
      </c>
      <c r="C63028">
        <v>10631372</v>
      </c>
      <c r="D63028" t="s">
        <v>53556</v>
      </c>
      <c r="E63028" t="s">
        <v>53557</v>
      </c>
      <c r="F63028" t="s">
        <v>1808</v>
      </c>
      <c r="G63028">
        <v>26026114800</v>
      </c>
      <c r="H63028" t="s">
        <v>12452</v>
      </c>
      <c r="I63028" t="s">
        <v>12453</v>
      </c>
      <c r="J63028" t="s">
        <v>12454</v>
      </c>
      <c r="K63028" t="s">
        <v>387</v>
      </c>
      <c r="L63028" t="s">
        <v>12449</v>
      </c>
    </row>
    <row r="63029" spans="1:12" x14ac:dyDescent="0.45">
      <c r="A63029">
        <v>31348888</v>
      </c>
      <c r="B63029" t="s">
        <v>7966</v>
      </c>
      <c r="C63029">
        <v>1863325</v>
      </c>
      <c r="D63029" t="s">
        <v>1905</v>
      </c>
      <c r="E63029" t="s">
        <v>7967</v>
      </c>
      <c r="F63029" t="s">
        <v>1808</v>
      </c>
      <c r="G63029">
        <v>57210139533</v>
      </c>
      <c r="H63029" t="s">
        <v>53560</v>
      </c>
      <c r="I63029" t="s">
        <v>53561</v>
      </c>
      <c r="J63029" t="s">
        <v>14730</v>
      </c>
      <c r="K63029" t="s">
        <v>205</v>
      </c>
      <c r="L63029" t="s">
        <v>1808</v>
      </c>
    </row>
    <row r="63030" spans="1:12" x14ac:dyDescent="0.45">
      <c r="A63030">
        <v>31348888</v>
      </c>
      <c r="B63030" t="s">
        <v>53555</v>
      </c>
      <c r="C63030">
        <v>10631372</v>
      </c>
      <c r="D63030" t="s">
        <v>53556</v>
      </c>
      <c r="E63030" t="s">
        <v>53557</v>
      </c>
      <c r="F63030" t="s">
        <v>1808</v>
      </c>
      <c r="G63030">
        <v>57210139533</v>
      </c>
      <c r="H63030" t="s">
        <v>53560</v>
      </c>
      <c r="I63030" t="s">
        <v>53561</v>
      </c>
      <c r="J63030" t="s">
        <v>14730</v>
      </c>
      <c r="K63030" t="s">
        <v>205</v>
      </c>
      <c r="L63030" t="s">
        <v>1808</v>
      </c>
    </row>
    <row r="63031" spans="1:12" x14ac:dyDescent="0.45">
      <c r="A63031">
        <v>31348888</v>
      </c>
      <c r="B63031" t="s">
        <v>7966</v>
      </c>
      <c r="C63031">
        <v>1863325</v>
      </c>
      <c r="D63031" t="s">
        <v>1905</v>
      </c>
      <c r="E63031" t="s">
        <v>7967</v>
      </c>
      <c r="F63031" t="s">
        <v>1808</v>
      </c>
      <c r="G63031">
        <v>57203869512</v>
      </c>
      <c r="H63031" t="s">
        <v>5615</v>
      </c>
      <c r="I63031" t="s">
        <v>447</v>
      </c>
      <c r="J63031" t="s">
        <v>1742</v>
      </c>
      <c r="K63031" t="s">
        <v>104</v>
      </c>
      <c r="L63031" t="s">
        <v>12449</v>
      </c>
    </row>
    <row r="63032" spans="1:12" x14ac:dyDescent="0.45">
      <c r="A63032">
        <v>31348888</v>
      </c>
      <c r="B63032" t="s">
        <v>53555</v>
      </c>
      <c r="C63032">
        <v>10631372</v>
      </c>
      <c r="D63032" t="s">
        <v>53556</v>
      </c>
      <c r="E63032" t="s">
        <v>53557</v>
      </c>
      <c r="F63032" t="s">
        <v>1808</v>
      </c>
      <c r="G63032">
        <v>57203869512</v>
      </c>
      <c r="H63032" t="s">
        <v>5615</v>
      </c>
      <c r="I63032" t="s">
        <v>447</v>
      </c>
      <c r="J63032" t="s">
        <v>1742</v>
      </c>
      <c r="K63032" t="s">
        <v>104</v>
      </c>
      <c r="L63032" t="s">
        <v>12449</v>
      </c>
    </row>
    <row r="63033" spans="1:12" x14ac:dyDescent="0.45">
      <c r="A63033">
        <v>31348888</v>
      </c>
      <c r="B63033" t="s">
        <v>7966</v>
      </c>
      <c r="C63033">
        <v>1863325</v>
      </c>
      <c r="D63033" t="s">
        <v>1905</v>
      </c>
      <c r="E63033" t="s">
        <v>7967</v>
      </c>
      <c r="F63033" t="s">
        <v>1808</v>
      </c>
      <c r="G63033">
        <v>55197467400</v>
      </c>
      <c r="H63033" t="s">
        <v>8000</v>
      </c>
      <c r="I63033" t="s">
        <v>209</v>
      </c>
      <c r="J63033" t="s">
        <v>4476</v>
      </c>
      <c r="K63033" t="s">
        <v>296</v>
      </c>
      <c r="L63033" t="s">
        <v>1808</v>
      </c>
    </row>
    <row r="63034" spans="1:12" x14ac:dyDescent="0.45">
      <c r="A63034">
        <v>31348888</v>
      </c>
      <c r="B63034" t="s">
        <v>53555</v>
      </c>
      <c r="C63034">
        <v>10631372</v>
      </c>
      <c r="D63034" t="s">
        <v>53556</v>
      </c>
      <c r="E63034" t="s">
        <v>53557</v>
      </c>
      <c r="F63034" t="s">
        <v>1808</v>
      </c>
      <c r="G63034">
        <v>55197467400</v>
      </c>
      <c r="H63034" t="s">
        <v>8000</v>
      </c>
      <c r="I63034" t="s">
        <v>209</v>
      </c>
      <c r="J63034" t="s">
        <v>4476</v>
      </c>
      <c r="K63034" t="s">
        <v>296</v>
      </c>
      <c r="L63034" t="s">
        <v>1808</v>
      </c>
    </row>
    <row r="63035" spans="1:12" x14ac:dyDescent="0.45">
      <c r="A63035">
        <v>31348888</v>
      </c>
      <c r="B63035" t="s">
        <v>7966</v>
      </c>
      <c r="C63035">
        <v>1863325</v>
      </c>
      <c r="D63035" t="s">
        <v>1905</v>
      </c>
      <c r="E63035" t="s">
        <v>7967</v>
      </c>
      <c r="F63035" t="s">
        <v>1808</v>
      </c>
      <c r="G63035">
        <v>57209909128</v>
      </c>
      <c r="H63035" t="s">
        <v>53553</v>
      </c>
      <c r="I63035" t="s">
        <v>53554</v>
      </c>
      <c r="J63035" t="s">
        <v>6545</v>
      </c>
      <c r="K63035" t="s">
        <v>949</v>
      </c>
      <c r="L63035" t="s">
        <v>1808</v>
      </c>
    </row>
    <row r="63036" spans="1:12" x14ac:dyDescent="0.45">
      <c r="A63036">
        <v>31348888</v>
      </c>
      <c r="B63036" t="s">
        <v>53555</v>
      </c>
      <c r="C63036">
        <v>10631372</v>
      </c>
      <c r="D63036" t="s">
        <v>53556</v>
      </c>
      <c r="E63036" t="s">
        <v>53557</v>
      </c>
      <c r="F63036" t="s">
        <v>1808</v>
      </c>
      <c r="G63036">
        <v>57209909128</v>
      </c>
      <c r="H63036" t="s">
        <v>53553</v>
      </c>
      <c r="I63036" t="s">
        <v>53554</v>
      </c>
      <c r="J63036" t="s">
        <v>6545</v>
      </c>
      <c r="K63036" t="s">
        <v>949</v>
      </c>
      <c r="L63036" t="s">
        <v>1808</v>
      </c>
    </row>
    <row r="63037" spans="1:12" x14ac:dyDescent="0.45">
      <c r="A63037">
        <v>31348888</v>
      </c>
      <c r="B63037" t="s">
        <v>7966</v>
      </c>
      <c r="C63037">
        <v>1863325</v>
      </c>
      <c r="D63037" t="s">
        <v>1905</v>
      </c>
      <c r="E63037" t="s">
        <v>7967</v>
      </c>
      <c r="F63037" t="s">
        <v>1808</v>
      </c>
      <c r="G63037">
        <v>7402604964</v>
      </c>
      <c r="H63037" t="s">
        <v>7981</v>
      </c>
      <c r="I63037" t="s">
        <v>1905</v>
      </c>
      <c r="J63037" t="s">
        <v>7982</v>
      </c>
      <c r="K63037" t="s">
        <v>869</v>
      </c>
      <c r="L63037" t="s">
        <v>1808</v>
      </c>
    </row>
    <row r="63038" spans="1:12" x14ac:dyDescent="0.45">
      <c r="A63038">
        <v>31348888</v>
      </c>
      <c r="B63038" t="s">
        <v>53555</v>
      </c>
      <c r="C63038">
        <v>10631372</v>
      </c>
      <c r="D63038" t="s">
        <v>53556</v>
      </c>
      <c r="E63038" t="s">
        <v>53557</v>
      </c>
      <c r="F63038" t="s">
        <v>1808</v>
      </c>
      <c r="G63038">
        <v>7402604964</v>
      </c>
      <c r="H63038" t="s">
        <v>7981</v>
      </c>
      <c r="I63038" t="s">
        <v>1905</v>
      </c>
      <c r="J63038" t="s">
        <v>7982</v>
      </c>
      <c r="K63038" t="s">
        <v>869</v>
      </c>
      <c r="L63038" t="s">
        <v>1808</v>
      </c>
    </row>
    <row r="63039" spans="1:12" x14ac:dyDescent="0.45">
      <c r="A63039">
        <v>31348888</v>
      </c>
      <c r="B63039" t="s">
        <v>7966</v>
      </c>
      <c r="C63039">
        <v>1863325</v>
      </c>
      <c r="D63039" t="s">
        <v>1905</v>
      </c>
      <c r="E63039" t="s">
        <v>7967</v>
      </c>
      <c r="F63039" t="s">
        <v>1808</v>
      </c>
      <c r="G63039">
        <v>55197467400</v>
      </c>
      <c r="H63039" t="s">
        <v>8000</v>
      </c>
      <c r="I63039" t="s">
        <v>209</v>
      </c>
      <c r="J63039" t="s">
        <v>4476</v>
      </c>
      <c r="K63039" t="s">
        <v>296</v>
      </c>
      <c r="L63039" t="s">
        <v>1808</v>
      </c>
    </row>
    <row r="63040" spans="1:12" x14ac:dyDescent="0.45">
      <c r="A63040">
        <v>31348888</v>
      </c>
      <c r="B63040" t="s">
        <v>53555</v>
      </c>
      <c r="C63040">
        <v>10631372</v>
      </c>
      <c r="D63040" t="s">
        <v>53556</v>
      </c>
      <c r="E63040" t="s">
        <v>53557</v>
      </c>
      <c r="F63040" t="s">
        <v>1808</v>
      </c>
      <c r="G63040">
        <v>55197467400</v>
      </c>
      <c r="H63040" t="s">
        <v>8000</v>
      </c>
      <c r="I63040" t="s">
        <v>209</v>
      </c>
      <c r="J63040" t="s">
        <v>4476</v>
      </c>
      <c r="K63040" t="s">
        <v>296</v>
      </c>
      <c r="L63040" t="s">
        <v>1808</v>
      </c>
    </row>
    <row r="63041" spans="1:12" x14ac:dyDescent="0.45">
      <c r="A63041">
        <v>31348888</v>
      </c>
      <c r="B63041" t="s">
        <v>7966</v>
      </c>
      <c r="C63041">
        <v>1863325</v>
      </c>
      <c r="D63041" t="s">
        <v>1905</v>
      </c>
      <c r="E63041" t="s">
        <v>7967</v>
      </c>
      <c r="F63041" t="s">
        <v>1808</v>
      </c>
      <c r="G63041">
        <v>57210139533</v>
      </c>
      <c r="H63041" t="s">
        <v>53560</v>
      </c>
      <c r="I63041" t="s">
        <v>53561</v>
      </c>
      <c r="J63041" t="s">
        <v>14730</v>
      </c>
      <c r="K63041" t="s">
        <v>205</v>
      </c>
      <c r="L63041" t="s">
        <v>1808</v>
      </c>
    </row>
    <row r="63042" spans="1:12" x14ac:dyDescent="0.45">
      <c r="A63042">
        <v>31348888</v>
      </c>
      <c r="B63042" t="s">
        <v>53555</v>
      </c>
      <c r="C63042">
        <v>10631372</v>
      </c>
      <c r="D63042" t="s">
        <v>53556</v>
      </c>
      <c r="E63042" t="s">
        <v>53557</v>
      </c>
      <c r="F63042" t="s">
        <v>1808</v>
      </c>
      <c r="G63042">
        <v>57210139533</v>
      </c>
      <c r="H63042" t="s">
        <v>53560</v>
      </c>
      <c r="I63042" t="s">
        <v>53561</v>
      </c>
      <c r="J63042" t="s">
        <v>14730</v>
      </c>
      <c r="K63042" t="s">
        <v>205</v>
      </c>
      <c r="L63042" t="s">
        <v>1808</v>
      </c>
    </row>
    <row r="63043" spans="1:12" x14ac:dyDescent="0.45">
      <c r="A63043">
        <v>31348888</v>
      </c>
      <c r="B63043" t="s">
        <v>7966</v>
      </c>
      <c r="C63043">
        <v>1863325</v>
      </c>
      <c r="D63043" t="s">
        <v>1905</v>
      </c>
      <c r="E63043" t="s">
        <v>7967</v>
      </c>
      <c r="F63043" t="s">
        <v>1808</v>
      </c>
      <c r="G63043">
        <v>26026114800</v>
      </c>
      <c r="H63043" t="s">
        <v>12452</v>
      </c>
      <c r="I63043" t="s">
        <v>12453</v>
      </c>
      <c r="J63043" t="s">
        <v>12454</v>
      </c>
      <c r="K63043" t="s">
        <v>387</v>
      </c>
      <c r="L63043" t="s">
        <v>12449</v>
      </c>
    </row>
    <row r="63044" spans="1:12" x14ac:dyDescent="0.45">
      <c r="A63044">
        <v>31348888</v>
      </c>
      <c r="B63044" t="s">
        <v>53555</v>
      </c>
      <c r="C63044">
        <v>10631372</v>
      </c>
      <c r="D63044" t="s">
        <v>53556</v>
      </c>
      <c r="E63044" t="s">
        <v>53557</v>
      </c>
      <c r="F63044" t="s">
        <v>1808</v>
      </c>
      <c r="G63044">
        <v>26026114800</v>
      </c>
      <c r="H63044" t="s">
        <v>12452</v>
      </c>
      <c r="I63044" t="s">
        <v>12453</v>
      </c>
      <c r="J63044" t="s">
        <v>12454</v>
      </c>
      <c r="K63044" t="s">
        <v>387</v>
      </c>
      <c r="L63044" t="s">
        <v>12449</v>
      </c>
    </row>
    <row r="63045" spans="1:12" x14ac:dyDescent="0.45">
      <c r="A63045">
        <v>31350387</v>
      </c>
      <c r="B63045" t="s">
        <v>53562</v>
      </c>
      <c r="C63045">
        <v>7354441</v>
      </c>
      <c r="D63045" t="s">
        <v>53563</v>
      </c>
      <c r="E63045" t="s">
        <v>685</v>
      </c>
      <c r="F63045" t="s">
        <v>6323</v>
      </c>
      <c r="G63045">
        <v>56828001800</v>
      </c>
      <c r="H63045" t="s">
        <v>53564</v>
      </c>
      <c r="I63045" t="s">
        <v>53563</v>
      </c>
      <c r="J63045" t="s">
        <v>693</v>
      </c>
      <c r="K63045" t="s">
        <v>387</v>
      </c>
      <c r="L63045" t="s">
        <v>6325</v>
      </c>
    </row>
    <row r="63046" spans="1:12" x14ac:dyDescent="0.45">
      <c r="A63046">
        <v>31350387</v>
      </c>
      <c r="B63046" t="s">
        <v>53565</v>
      </c>
      <c r="C63046">
        <v>7354441</v>
      </c>
      <c r="D63046" t="s">
        <v>53563</v>
      </c>
      <c r="E63046" t="s">
        <v>685</v>
      </c>
      <c r="F63046" t="s">
        <v>6323</v>
      </c>
      <c r="G63046">
        <v>56828001800</v>
      </c>
      <c r="H63046" t="s">
        <v>53564</v>
      </c>
      <c r="I63046" t="s">
        <v>53563</v>
      </c>
      <c r="J63046" t="s">
        <v>693</v>
      </c>
      <c r="K63046" t="s">
        <v>387</v>
      </c>
      <c r="L63046" t="s">
        <v>6325</v>
      </c>
    </row>
    <row r="63047" spans="1:12" x14ac:dyDescent="0.45">
      <c r="A63047">
        <v>31350387</v>
      </c>
      <c r="B63047" t="s">
        <v>7665</v>
      </c>
      <c r="C63047">
        <v>1963356</v>
      </c>
      <c r="D63047" t="s">
        <v>7666</v>
      </c>
      <c r="E63047" t="s">
        <v>7667</v>
      </c>
      <c r="F63047" t="s">
        <v>469</v>
      </c>
      <c r="G63047">
        <v>56828001800</v>
      </c>
      <c r="H63047" t="s">
        <v>53564</v>
      </c>
      <c r="I63047" t="s">
        <v>53563</v>
      </c>
      <c r="J63047" t="s">
        <v>693</v>
      </c>
      <c r="K63047" t="s">
        <v>387</v>
      </c>
      <c r="L63047" t="s">
        <v>6325</v>
      </c>
    </row>
    <row r="63048" spans="1:12" x14ac:dyDescent="0.45">
      <c r="A63048">
        <v>31350387</v>
      </c>
      <c r="B63048" t="s">
        <v>53562</v>
      </c>
      <c r="C63048">
        <v>7354441</v>
      </c>
      <c r="D63048" t="s">
        <v>53563</v>
      </c>
      <c r="E63048" t="s">
        <v>685</v>
      </c>
      <c r="F63048" t="s">
        <v>6323</v>
      </c>
      <c r="G63048">
        <v>46061283300</v>
      </c>
      <c r="H63048" t="s">
        <v>53566</v>
      </c>
      <c r="I63048" t="s">
        <v>53567</v>
      </c>
      <c r="J63048" t="s">
        <v>53568</v>
      </c>
      <c r="K63048" t="s">
        <v>1109</v>
      </c>
      <c r="L63048" t="s">
        <v>9161</v>
      </c>
    </row>
    <row r="63049" spans="1:12" x14ac:dyDescent="0.45">
      <c r="A63049">
        <v>31350387</v>
      </c>
      <c r="B63049" t="s">
        <v>53565</v>
      </c>
      <c r="C63049">
        <v>7354441</v>
      </c>
      <c r="D63049" t="s">
        <v>53563</v>
      </c>
      <c r="E63049" t="s">
        <v>685</v>
      </c>
      <c r="F63049" t="s">
        <v>6323</v>
      </c>
      <c r="G63049">
        <v>46061283300</v>
      </c>
      <c r="H63049" t="s">
        <v>53566</v>
      </c>
      <c r="I63049" t="s">
        <v>53567</v>
      </c>
      <c r="J63049" t="s">
        <v>53568</v>
      </c>
      <c r="K63049" t="s">
        <v>1109</v>
      </c>
      <c r="L63049" t="s">
        <v>9161</v>
      </c>
    </row>
    <row r="63050" spans="1:12" x14ac:dyDescent="0.45">
      <c r="A63050">
        <v>31350387</v>
      </c>
      <c r="B63050" t="s">
        <v>7665</v>
      </c>
      <c r="C63050">
        <v>1963356</v>
      </c>
      <c r="D63050" t="s">
        <v>7666</v>
      </c>
      <c r="E63050" t="s">
        <v>7667</v>
      </c>
      <c r="F63050" t="s">
        <v>469</v>
      </c>
      <c r="G63050">
        <v>46061283300</v>
      </c>
      <c r="H63050" t="s">
        <v>53566</v>
      </c>
      <c r="I63050" t="s">
        <v>53567</v>
      </c>
      <c r="J63050" t="s">
        <v>53568</v>
      </c>
      <c r="K63050" t="s">
        <v>1109</v>
      </c>
      <c r="L63050" t="s">
        <v>9161</v>
      </c>
    </row>
    <row r="63051" spans="1:12" x14ac:dyDescent="0.45">
      <c r="A63051">
        <v>31350387</v>
      </c>
      <c r="B63051" t="s">
        <v>53562</v>
      </c>
      <c r="C63051">
        <v>7354441</v>
      </c>
      <c r="D63051" t="s">
        <v>53563</v>
      </c>
      <c r="E63051" t="s">
        <v>685</v>
      </c>
      <c r="F63051" t="s">
        <v>6323</v>
      </c>
      <c r="G63051">
        <v>46061283300</v>
      </c>
      <c r="H63051" t="s">
        <v>53566</v>
      </c>
      <c r="I63051" t="s">
        <v>53567</v>
      </c>
      <c r="J63051" t="s">
        <v>53568</v>
      </c>
      <c r="K63051" t="s">
        <v>1109</v>
      </c>
      <c r="L63051" t="s">
        <v>9161</v>
      </c>
    </row>
    <row r="63052" spans="1:12" x14ac:dyDescent="0.45">
      <c r="A63052">
        <v>31350387</v>
      </c>
      <c r="B63052" t="s">
        <v>53565</v>
      </c>
      <c r="C63052">
        <v>7354441</v>
      </c>
      <c r="D63052" t="s">
        <v>53563</v>
      </c>
      <c r="E63052" t="s">
        <v>685</v>
      </c>
      <c r="F63052" t="s">
        <v>6323</v>
      </c>
      <c r="G63052">
        <v>46061283300</v>
      </c>
      <c r="H63052" t="s">
        <v>53566</v>
      </c>
      <c r="I63052" t="s">
        <v>53567</v>
      </c>
      <c r="J63052" t="s">
        <v>53568</v>
      </c>
      <c r="K63052" t="s">
        <v>1109</v>
      </c>
      <c r="L63052" t="s">
        <v>9161</v>
      </c>
    </row>
    <row r="63053" spans="1:12" x14ac:dyDescent="0.45">
      <c r="A63053">
        <v>31350387</v>
      </c>
      <c r="B63053" t="s">
        <v>7665</v>
      </c>
      <c r="C63053">
        <v>1963356</v>
      </c>
      <c r="D63053" t="s">
        <v>7666</v>
      </c>
      <c r="E63053" t="s">
        <v>7667</v>
      </c>
      <c r="F63053" t="s">
        <v>469</v>
      </c>
      <c r="G63053">
        <v>46061283300</v>
      </c>
      <c r="H63053" t="s">
        <v>53566</v>
      </c>
      <c r="I63053" t="s">
        <v>53567</v>
      </c>
      <c r="J63053" t="s">
        <v>53568</v>
      </c>
      <c r="K63053" t="s">
        <v>1109</v>
      </c>
      <c r="L63053" t="s">
        <v>9161</v>
      </c>
    </row>
    <row r="63054" spans="1:12" x14ac:dyDescent="0.45">
      <c r="A63054">
        <v>31350387</v>
      </c>
      <c r="B63054" t="s">
        <v>53562</v>
      </c>
      <c r="C63054">
        <v>7354441</v>
      </c>
      <c r="D63054" t="s">
        <v>53563</v>
      </c>
      <c r="E63054" t="s">
        <v>685</v>
      </c>
      <c r="F63054" t="s">
        <v>6323</v>
      </c>
      <c r="G63054">
        <v>57188991869</v>
      </c>
      <c r="H63054" t="s">
        <v>19093</v>
      </c>
      <c r="I63054" t="s">
        <v>17</v>
      </c>
      <c r="J63054" t="s">
        <v>53569</v>
      </c>
      <c r="K63054" t="s">
        <v>3882</v>
      </c>
      <c r="L63054" t="s">
        <v>6325</v>
      </c>
    </row>
    <row r="63055" spans="1:12" x14ac:dyDescent="0.45">
      <c r="A63055">
        <v>31350387</v>
      </c>
      <c r="B63055" t="s">
        <v>53565</v>
      </c>
      <c r="C63055">
        <v>7354441</v>
      </c>
      <c r="D63055" t="s">
        <v>53563</v>
      </c>
      <c r="E63055" t="s">
        <v>685</v>
      </c>
      <c r="F63055" t="s">
        <v>6323</v>
      </c>
      <c r="G63055">
        <v>57188991869</v>
      </c>
      <c r="H63055" t="s">
        <v>19093</v>
      </c>
      <c r="I63055" t="s">
        <v>17</v>
      </c>
      <c r="J63055" t="s">
        <v>53569</v>
      </c>
      <c r="K63055" t="s">
        <v>3882</v>
      </c>
      <c r="L63055" t="s">
        <v>6325</v>
      </c>
    </row>
    <row r="63056" spans="1:12" x14ac:dyDescent="0.45">
      <c r="A63056">
        <v>31350387</v>
      </c>
      <c r="B63056" t="s">
        <v>7665</v>
      </c>
      <c r="C63056">
        <v>1963356</v>
      </c>
      <c r="D63056" t="s">
        <v>7666</v>
      </c>
      <c r="E63056" t="s">
        <v>7667</v>
      </c>
      <c r="F63056" t="s">
        <v>469</v>
      </c>
      <c r="G63056">
        <v>57188991869</v>
      </c>
      <c r="H63056" t="s">
        <v>19093</v>
      </c>
      <c r="I63056" t="s">
        <v>17</v>
      </c>
      <c r="J63056" t="s">
        <v>53569</v>
      </c>
      <c r="K63056" t="s">
        <v>3882</v>
      </c>
      <c r="L63056" t="s">
        <v>6325</v>
      </c>
    </row>
    <row r="63057" spans="1:12" x14ac:dyDescent="0.45">
      <c r="A63057">
        <v>31350387</v>
      </c>
      <c r="B63057" t="s">
        <v>53562</v>
      </c>
      <c r="C63057">
        <v>7354441</v>
      </c>
      <c r="D63057" t="s">
        <v>53563</v>
      </c>
      <c r="E63057" t="s">
        <v>685</v>
      </c>
      <c r="F63057" t="s">
        <v>6323</v>
      </c>
      <c r="G63057">
        <v>56828001800</v>
      </c>
      <c r="H63057" t="s">
        <v>53564</v>
      </c>
      <c r="I63057" t="s">
        <v>53563</v>
      </c>
      <c r="J63057" t="s">
        <v>693</v>
      </c>
      <c r="K63057" t="s">
        <v>387</v>
      </c>
      <c r="L63057" t="s">
        <v>6325</v>
      </c>
    </row>
    <row r="63058" spans="1:12" x14ac:dyDescent="0.45">
      <c r="A63058">
        <v>31350387</v>
      </c>
      <c r="B63058" t="s">
        <v>53565</v>
      </c>
      <c r="C63058">
        <v>7354441</v>
      </c>
      <c r="D63058" t="s">
        <v>53563</v>
      </c>
      <c r="E63058" t="s">
        <v>685</v>
      </c>
      <c r="F63058" t="s">
        <v>6323</v>
      </c>
      <c r="G63058">
        <v>56828001800</v>
      </c>
      <c r="H63058" t="s">
        <v>53564</v>
      </c>
      <c r="I63058" t="s">
        <v>53563</v>
      </c>
      <c r="J63058" t="s">
        <v>693</v>
      </c>
      <c r="K63058" t="s">
        <v>387</v>
      </c>
      <c r="L63058" t="s">
        <v>6325</v>
      </c>
    </row>
    <row r="63059" spans="1:12" x14ac:dyDescent="0.45">
      <c r="A63059">
        <v>31350387</v>
      </c>
      <c r="B63059" t="s">
        <v>7665</v>
      </c>
      <c r="C63059">
        <v>1963356</v>
      </c>
      <c r="D63059" t="s">
        <v>7666</v>
      </c>
      <c r="E63059" t="s">
        <v>7667</v>
      </c>
      <c r="F63059" t="s">
        <v>469</v>
      </c>
      <c r="G63059">
        <v>56828001800</v>
      </c>
      <c r="H63059" t="s">
        <v>53564</v>
      </c>
      <c r="I63059" t="s">
        <v>53563</v>
      </c>
      <c r="J63059" t="s">
        <v>693</v>
      </c>
      <c r="K63059" t="s">
        <v>387</v>
      </c>
      <c r="L63059" t="s">
        <v>6325</v>
      </c>
    </row>
    <row r="63060" spans="1:12" x14ac:dyDescent="0.45">
      <c r="A63060">
        <v>31350387</v>
      </c>
      <c r="B63060" t="s">
        <v>53562</v>
      </c>
      <c r="C63060">
        <v>7354441</v>
      </c>
      <c r="D63060" t="s">
        <v>53563</v>
      </c>
      <c r="E63060" t="s">
        <v>685</v>
      </c>
      <c r="F63060" t="s">
        <v>6323</v>
      </c>
      <c r="G63060">
        <v>8338500700</v>
      </c>
      <c r="H63060" t="s">
        <v>53570</v>
      </c>
      <c r="I63060" t="s">
        <v>53571</v>
      </c>
      <c r="J63060" t="s">
        <v>4238</v>
      </c>
      <c r="K63060" t="s">
        <v>205</v>
      </c>
      <c r="L63060" t="s">
        <v>6325</v>
      </c>
    </row>
    <row r="63061" spans="1:12" x14ac:dyDescent="0.45">
      <c r="A63061">
        <v>31350387</v>
      </c>
      <c r="B63061" t="s">
        <v>53565</v>
      </c>
      <c r="C63061">
        <v>7354441</v>
      </c>
      <c r="D63061" t="s">
        <v>53563</v>
      </c>
      <c r="E63061" t="s">
        <v>685</v>
      </c>
      <c r="F63061" t="s">
        <v>6323</v>
      </c>
      <c r="G63061">
        <v>8338500700</v>
      </c>
      <c r="H63061" t="s">
        <v>53570</v>
      </c>
      <c r="I63061" t="s">
        <v>53571</v>
      </c>
      <c r="J63061" t="s">
        <v>4238</v>
      </c>
      <c r="K63061" t="s">
        <v>205</v>
      </c>
      <c r="L63061" t="s">
        <v>6325</v>
      </c>
    </row>
    <row r="63062" spans="1:12" x14ac:dyDescent="0.45">
      <c r="A63062">
        <v>31350387</v>
      </c>
      <c r="B63062" t="s">
        <v>7665</v>
      </c>
      <c r="C63062">
        <v>1963356</v>
      </c>
      <c r="D63062" t="s">
        <v>7666</v>
      </c>
      <c r="E63062" t="s">
        <v>7667</v>
      </c>
      <c r="F63062" t="s">
        <v>469</v>
      </c>
      <c r="G63062">
        <v>8338500700</v>
      </c>
      <c r="H63062" t="s">
        <v>53570</v>
      </c>
      <c r="I63062" t="s">
        <v>53571</v>
      </c>
      <c r="J63062" t="s">
        <v>4238</v>
      </c>
      <c r="K63062" t="s">
        <v>205</v>
      </c>
      <c r="L63062" t="s">
        <v>6325</v>
      </c>
    </row>
    <row r="63063" spans="1:12" x14ac:dyDescent="0.45">
      <c r="A63063">
        <v>31350387</v>
      </c>
      <c r="B63063" t="s">
        <v>53562</v>
      </c>
      <c r="C63063">
        <v>7354441</v>
      </c>
      <c r="D63063" t="s">
        <v>53563</v>
      </c>
      <c r="E63063" t="s">
        <v>685</v>
      </c>
      <c r="F63063" t="s">
        <v>6323</v>
      </c>
      <c r="G63063">
        <v>57188991869</v>
      </c>
      <c r="H63063" t="s">
        <v>19093</v>
      </c>
      <c r="I63063" t="s">
        <v>17</v>
      </c>
      <c r="J63063" t="s">
        <v>53569</v>
      </c>
      <c r="K63063" t="s">
        <v>3882</v>
      </c>
      <c r="L63063" t="s">
        <v>6325</v>
      </c>
    </row>
    <row r="63064" spans="1:12" x14ac:dyDescent="0.45">
      <c r="A63064">
        <v>31350387</v>
      </c>
      <c r="B63064" t="s">
        <v>53565</v>
      </c>
      <c r="C63064">
        <v>7354441</v>
      </c>
      <c r="D63064" t="s">
        <v>53563</v>
      </c>
      <c r="E63064" t="s">
        <v>685</v>
      </c>
      <c r="F63064" t="s">
        <v>6323</v>
      </c>
      <c r="G63064">
        <v>57188991869</v>
      </c>
      <c r="H63064" t="s">
        <v>19093</v>
      </c>
      <c r="I63064" t="s">
        <v>17</v>
      </c>
      <c r="J63064" t="s">
        <v>53569</v>
      </c>
      <c r="K63064" t="s">
        <v>3882</v>
      </c>
      <c r="L63064" t="s">
        <v>6325</v>
      </c>
    </row>
    <row r="63065" spans="1:12" x14ac:dyDescent="0.45">
      <c r="A63065">
        <v>31350387</v>
      </c>
      <c r="B63065" t="s">
        <v>7665</v>
      </c>
      <c r="C63065">
        <v>1963356</v>
      </c>
      <c r="D63065" t="s">
        <v>7666</v>
      </c>
      <c r="E63065" t="s">
        <v>7667</v>
      </c>
      <c r="F63065" t="s">
        <v>469</v>
      </c>
      <c r="G63065">
        <v>57188991869</v>
      </c>
      <c r="H63065" t="s">
        <v>19093</v>
      </c>
      <c r="I63065" t="s">
        <v>17</v>
      </c>
      <c r="J63065" t="s">
        <v>53569</v>
      </c>
      <c r="K63065" t="s">
        <v>3882</v>
      </c>
      <c r="L63065" t="s">
        <v>6325</v>
      </c>
    </row>
    <row r="63066" spans="1:12" x14ac:dyDescent="0.45">
      <c r="A63066">
        <v>31350387</v>
      </c>
      <c r="B63066" t="s">
        <v>53562</v>
      </c>
      <c r="C63066">
        <v>7354441</v>
      </c>
      <c r="D63066" t="s">
        <v>53563</v>
      </c>
      <c r="E63066" t="s">
        <v>685</v>
      </c>
      <c r="F63066" t="s">
        <v>6323</v>
      </c>
      <c r="G63066">
        <v>8338500700</v>
      </c>
      <c r="H63066" t="s">
        <v>53570</v>
      </c>
      <c r="I63066" t="s">
        <v>53571</v>
      </c>
      <c r="J63066" t="s">
        <v>4238</v>
      </c>
      <c r="K63066" t="s">
        <v>205</v>
      </c>
      <c r="L63066" t="s">
        <v>6325</v>
      </c>
    </row>
    <row r="63067" spans="1:12" x14ac:dyDescent="0.45">
      <c r="A63067">
        <v>31350387</v>
      </c>
      <c r="B63067" t="s">
        <v>53565</v>
      </c>
      <c r="C63067">
        <v>7354441</v>
      </c>
      <c r="D63067" t="s">
        <v>53563</v>
      </c>
      <c r="E63067" t="s">
        <v>685</v>
      </c>
      <c r="F63067" t="s">
        <v>6323</v>
      </c>
      <c r="G63067">
        <v>8338500700</v>
      </c>
      <c r="H63067" t="s">
        <v>53570</v>
      </c>
      <c r="I63067" t="s">
        <v>53571</v>
      </c>
      <c r="J63067" t="s">
        <v>4238</v>
      </c>
      <c r="K63067" t="s">
        <v>205</v>
      </c>
      <c r="L63067" t="s">
        <v>6325</v>
      </c>
    </row>
    <row r="63068" spans="1:12" x14ac:dyDescent="0.45">
      <c r="A63068">
        <v>31350387</v>
      </c>
      <c r="B63068" t="s">
        <v>7665</v>
      </c>
      <c r="C63068">
        <v>1963356</v>
      </c>
      <c r="D63068" t="s">
        <v>7666</v>
      </c>
      <c r="E63068" t="s">
        <v>7667</v>
      </c>
      <c r="F63068" t="s">
        <v>469</v>
      </c>
      <c r="G63068">
        <v>8338500700</v>
      </c>
      <c r="H63068" t="s">
        <v>53570</v>
      </c>
      <c r="I63068" t="s">
        <v>53571</v>
      </c>
      <c r="J63068" t="s">
        <v>4238</v>
      </c>
      <c r="K63068" t="s">
        <v>205</v>
      </c>
      <c r="L63068" t="s">
        <v>6325</v>
      </c>
    </row>
    <row r="63069" spans="1:12" x14ac:dyDescent="0.45">
      <c r="A63069">
        <v>31351878</v>
      </c>
      <c r="B63069" t="s">
        <v>39055</v>
      </c>
      <c r="C63069">
        <v>1923502</v>
      </c>
      <c r="D63069" t="s">
        <v>39056</v>
      </c>
      <c r="E63069" t="s">
        <v>39057</v>
      </c>
      <c r="F63069" t="s">
        <v>132</v>
      </c>
      <c r="G63069">
        <v>57202116150</v>
      </c>
      <c r="H63069" t="s">
        <v>53572</v>
      </c>
      <c r="I63069" t="s">
        <v>53573</v>
      </c>
      <c r="J63069" t="s">
        <v>53574</v>
      </c>
      <c r="K63069" t="s">
        <v>213</v>
      </c>
      <c r="L63069" t="s">
        <v>4660</v>
      </c>
    </row>
    <row r="63070" spans="1:12" x14ac:dyDescent="0.45">
      <c r="A63070">
        <v>31351878</v>
      </c>
      <c r="B63070" t="s">
        <v>39055</v>
      </c>
      <c r="C63070">
        <v>1923502</v>
      </c>
      <c r="D63070" t="s">
        <v>39056</v>
      </c>
      <c r="E63070" t="s">
        <v>39057</v>
      </c>
      <c r="F63070" t="s">
        <v>132</v>
      </c>
      <c r="G63070">
        <v>57210558865</v>
      </c>
      <c r="H63070" t="s">
        <v>53575</v>
      </c>
      <c r="I63070" t="s">
        <v>2948</v>
      </c>
      <c r="J63070" t="s">
        <v>53576</v>
      </c>
      <c r="K63070" t="s">
        <v>70</v>
      </c>
      <c r="L63070" t="s">
        <v>12498</v>
      </c>
    </row>
    <row r="63071" spans="1:12" x14ac:dyDescent="0.45">
      <c r="A63071">
        <v>31351878</v>
      </c>
      <c r="B63071" t="s">
        <v>39055</v>
      </c>
      <c r="C63071">
        <v>1923502</v>
      </c>
      <c r="D63071" t="s">
        <v>39056</v>
      </c>
      <c r="E63071" t="s">
        <v>39057</v>
      </c>
      <c r="F63071" t="s">
        <v>132</v>
      </c>
      <c r="G63071">
        <v>57210558897</v>
      </c>
      <c r="H63071" t="s">
        <v>29787</v>
      </c>
      <c r="I63071" t="s">
        <v>5537</v>
      </c>
      <c r="J63071" t="s">
        <v>53577</v>
      </c>
      <c r="K63071" t="s">
        <v>4227</v>
      </c>
      <c r="L63071" t="s">
        <v>4660</v>
      </c>
    </row>
    <row r="63072" spans="1:12" x14ac:dyDescent="0.45">
      <c r="A63072">
        <v>31351878</v>
      </c>
      <c r="B63072" t="s">
        <v>39055</v>
      </c>
      <c r="C63072">
        <v>1923502</v>
      </c>
      <c r="D63072" t="s">
        <v>39056</v>
      </c>
      <c r="E63072" t="s">
        <v>39057</v>
      </c>
      <c r="F63072" t="s">
        <v>132</v>
      </c>
      <c r="G63072">
        <v>57202698716</v>
      </c>
      <c r="H63072" t="s">
        <v>53578</v>
      </c>
      <c r="I63072" t="s">
        <v>53579</v>
      </c>
      <c r="J63072" t="s">
        <v>19854</v>
      </c>
      <c r="K63072" t="s">
        <v>89</v>
      </c>
      <c r="L63072" t="s">
        <v>4660</v>
      </c>
    </row>
    <row r="63073" spans="1:12" x14ac:dyDescent="0.45">
      <c r="A63073">
        <v>31351878</v>
      </c>
      <c r="B63073" t="s">
        <v>39055</v>
      </c>
      <c r="C63073">
        <v>1923502</v>
      </c>
      <c r="D63073" t="s">
        <v>39056</v>
      </c>
      <c r="E63073" t="s">
        <v>39057</v>
      </c>
      <c r="F63073" t="s">
        <v>132</v>
      </c>
      <c r="G63073">
        <v>57194780092</v>
      </c>
      <c r="H63073" t="s">
        <v>53580</v>
      </c>
      <c r="I63073" t="s">
        <v>53581</v>
      </c>
      <c r="J63073" t="s">
        <v>31858</v>
      </c>
      <c r="K63073" t="s">
        <v>420</v>
      </c>
      <c r="L63073" t="s">
        <v>132</v>
      </c>
    </row>
    <row r="63074" spans="1:12" x14ac:dyDescent="0.45">
      <c r="A63074">
        <v>31351878</v>
      </c>
      <c r="B63074" t="s">
        <v>39055</v>
      </c>
      <c r="C63074">
        <v>1923502</v>
      </c>
      <c r="D63074" t="s">
        <v>39056</v>
      </c>
      <c r="E63074" t="s">
        <v>39057</v>
      </c>
      <c r="F63074" t="s">
        <v>132</v>
      </c>
      <c r="G63074">
        <v>57196457334</v>
      </c>
      <c r="H63074" t="s">
        <v>53582</v>
      </c>
      <c r="I63074" t="s">
        <v>53583</v>
      </c>
      <c r="J63074" t="s">
        <v>4716</v>
      </c>
      <c r="K63074" t="s">
        <v>104</v>
      </c>
      <c r="L63074" t="s">
        <v>4660</v>
      </c>
    </row>
    <row r="63075" spans="1:12" x14ac:dyDescent="0.45">
      <c r="A63075">
        <v>31351878</v>
      </c>
      <c r="B63075" t="s">
        <v>39055</v>
      </c>
      <c r="C63075">
        <v>1923502</v>
      </c>
      <c r="D63075" t="s">
        <v>39056</v>
      </c>
      <c r="E63075" t="s">
        <v>39057</v>
      </c>
      <c r="F63075" t="s">
        <v>132</v>
      </c>
      <c r="G63075">
        <v>57210563868</v>
      </c>
      <c r="H63075" t="s">
        <v>53584</v>
      </c>
      <c r="I63075" t="s">
        <v>53585</v>
      </c>
      <c r="J63075" t="s">
        <v>2037</v>
      </c>
      <c r="K63075" t="s">
        <v>2038</v>
      </c>
      <c r="L63075" t="s">
        <v>4660</v>
      </c>
    </row>
    <row r="63076" spans="1:12" x14ac:dyDescent="0.45">
      <c r="A63076">
        <v>31351878</v>
      </c>
      <c r="B63076" t="s">
        <v>39055</v>
      </c>
      <c r="C63076">
        <v>1923502</v>
      </c>
      <c r="D63076" t="s">
        <v>39056</v>
      </c>
      <c r="E63076" t="s">
        <v>39057</v>
      </c>
      <c r="F63076" t="s">
        <v>132</v>
      </c>
      <c r="G63076">
        <v>55756238000</v>
      </c>
      <c r="H63076" t="s">
        <v>53586</v>
      </c>
      <c r="I63076" t="s">
        <v>11081</v>
      </c>
      <c r="J63076" t="s">
        <v>21378</v>
      </c>
      <c r="K63076" t="s">
        <v>1416</v>
      </c>
      <c r="L63076" t="s">
        <v>4660</v>
      </c>
    </row>
    <row r="63077" spans="1:12" x14ac:dyDescent="0.45">
      <c r="A63077">
        <v>31351878</v>
      </c>
      <c r="B63077" t="s">
        <v>39055</v>
      </c>
      <c r="C63077">
        <v>1923502</v>
      </c>
      <c r="D63077" t="s">
        <v>39056</v>
      </c>
      <c r="E63077" t="s">
        <v>39057</v>
      </c>
      <c r="F63077" t="s">
        <v>132</v>
      </c>
      <c r="G63077">
        <v>57190228756</v>
      </c>
      <c r="H63077" t="s">
        <v>53587</v>
      </c>
      <c r="I63077" t="s">
        <v>32848</v>
      </c>
      <c r="J63077" t="s">
        <v>53588</v>
      </c>
      <c r="K63077" t="s">
        <v>70</v>
      </c>
      <c r="L63077" t="s">
        <v>4660</v>
      </c>
    </row>
    <row r="63078" spans="1:12" x14ac:dyDescent="0.45">
      <c r="A63078">
        <v>31351878</v>
      </c>
      <c r="B63078" t="s">
        <v>39055</v>
      </c>
      <c r="C63078">
        <v>1923502</v>
      </c>
      <c r="D63078" t="s">
        <v>39056</v>
      </c>
      <c r="E63078" t="s">
        <v>39057</v>
      </c>
      <c r="F63078" t="s">
        <v>132</v>
      </c>
      <c r="G63078">
        <v>23767337000</v>
      </c>
      <c r="H63078" t="s">
        <v>53589</v>
      </c>
      <c r="I63078" t="s">
        <v>53590</v>
      </c>
      <c r="J63078" t="s">
        <v>8568</v>
      </c>
      <c r="K63078" t="s">
        <v>89</v>
      </c>
      <c r="L63078" t="s">
        <v>4660</v>
      </c>
    </row>
    <row r="63079" spans="1:12" x14ac:dyDescent="0.45">
      <c r="A63079">
        <v>31351878</v>
      </c>
      <c r="B63079" t="s">
        <v>39055</v>
      </c>
      <c r="C63079">
        <v>1923502</v>
      </c>
      <c r="D63079" t="s">
        <v>39056</v>
      </c>
      <c r="E63079" t="s">
        <v>39057</v>
      </c>
      <c r="F63079" t="s">
        <v>132</v>
      </c>
      <c r="G63079">
        <v>7203073385</v>
      </c>
      <c r="H63079" t="s">
        <v>39058</v>
      </c>
      <c r="I63079" t="s">
        <v>39056</v>
      </c>
      <c r="J63079" t="s">
        <v>17191</v>
      </c>
      <c r="K63079" t="s">
        <v>2700</v>
      </c>
      <c r="L63079" t="s">
        <v>132</v>
      </c>
    </row>
    <row r="63080" spans="1:12" x14ac:dyDescent="0.45">
      <c r="A63080">
        <v>31351878</v>
      </c>
      <c r="B63080" t="s">
        <v>39055</v>
      </c>
      <c r="C63080">
        <v>1923502</v>
      </c>
      <c r="D63080" t="s">
        <v>39056</v>
      </c>
      <c r="E63080" t="s">
        <v>39057</v>
      </c>
      <c r="F63080" t="s">
        <v>132</v>
      </c>
      <c r="G63080">
        <v>36454979400</v>
      </c>
      <c r="H63080" t="s">
        <v>53591</v>
      </c>
      <c r="I63080" t="s">
        <v>53592</v>
      </c>
      <c r="J63080" t="s">
        <v>53593</v>
      </c>
      <c r="K63080" t="s">
        <v>213</v>
      </c>
      <c r="L63080" t="s">
        <v>132</v>
      </c>
    </row>
    <row r="63081" spans="1:12" x14ac:dyDescent="0.45">
      <c r="A63081">
        <v>31351878</v>
      </c>
      <c r="B63081" t="s">
        <v>39055</v>
      </c>
      <c r="C63081">
        <v>1923502</v>
      </c>
      <c r="D63081" t="s">
        <v>39056</v>
      </c>
      <c r="E63081" t="s">
        <v>39057</v>
      </c>
      <c r="F63081" t="s">
        <v>132</v>
      </c>
      <c r="G63081">
        <v>23496434600</v>
      </c>
      <c r="H63081" t="s">
        <v>21820</v>
      </c>
      <c r="I63081" t="s">
        <v>12873</v>
      </c>
      <c r="J63081" t="s">
        <v>2878</v>
      </c>
      <c r="K63081" t="s">
        <v>1532</v>
      </c>
      <c r="L63081" t="s">
        <v>12498</v>
      </c>
    </row>
    <row r="63082" spans="1:12" x14ac:dyDescent="0.45">
      <c r="A63082">
        <v>31351878</v>
      </c>
      <c r="B63082" t="s">
        <v>39055</v>
      </c>
      <c r="C63082">
        <v>1923502</v>
      </c>
      <c r="D63082" t="s">
        <v>39056</v>
      </c>
      <c r="E63082" t="s">
        <v>39057</v>
      </c>
      <c r="F63082" t="s">
        <v>132</v>
      </c>
      <c r="G63082">
        <v>8417869400</v>
      </c>
      <c r="H63082" t="s">
        <v>53594</v>
      </c>
      <c r="I63082" t="s">
        <v>24289</v>
      </c>
      <c r="J63082" t="s">
        <v>53595</v>
      </c>
      <c r="K63082" t="s">
        <v>205</v>
      </c>
      <c r="L63082" t="s">
        <v>4660</v>
      </c>
    </row>
    <row r="63083" spans="1:12" x14ac:dyDescent="0.45">
      <c r="A63083">
        <v>31351878</v>
      </c>
      <c r="B63083" t="s">
        <v>39055</v>
      </c>
      <c r="C63083">
        <v>1923502</v>
      </c>
      <c r="D63083" t="s">
        <v>39056</v>
      </c>
      <c r="E63083" t="s">
        <v>39057</v>
      </c>
      <c r="F63083" t="s">
        <v>132</v>
      </c>
      <c r="G63083">
        <v>57210558132</v>
      </c>
      <c r="H63083" t="s">
        <v>53596</v>
      </c>
      <c r="I63083" t="s">
        <v>53597</v>
      </c>
      <c r="J63083" t="s">
        <v>39434</v>
      </c>
      <c r="K63083" t="s">
        <v>392</v>
      </c>
      <c r="L63083" t="s">
        <v>4660</v>
      </c>
    </row>
    <row r="63084" spans="1:12" x14ac:dyDescent="0.45">
      <c r="A63084">
        <v>31352007</v>
      </c>
      <c r="B63084" t="s">
        <v>15814</v>
      </c>
      <c r="C63084">
        <v>1899876</v>
      </c>
      <c r="D63084" t="s">
        <v>15815</v>
      </c>
      <c r="E63084" t="s">
        <v>15816</v>
      </c>
      <c r="F63084" t="s">
        <v>383</v>
      </c>
      <c r="G63084">
        <v>57210236031</v>
      </c>
      <c r="H63084" t="s">
        <v>640</v>
      </c>
      <c r="I63084" t="s">
        <v>17</v>
      </c>
      <c r="J63084" t="s">
        <v>12678</v>
      </c>
      <c r="K63084" t="s">
        <v>865</v>
      </c>
      <c r="L63084" t="s">
        <v>2282</v>
      </c>
    </row>
    <row r="63085" spans="1:12" x14ac:dyDescent="0.45">
      <c r="A63085">
        <v>31352007</v>
      </c>
      <c r="B63085" t="s">
        <v>12581</v>
      </c>
      <c r="C63085">
        <v>1868696</v>
      </c>
      <c r="D63085" t="s">
        <v>12582</v>
      </c>
      <c r="E63085" t="s">
        <v>12583</v>
      </c>
      <c r="F63085" t="s">
        <v>383</v>
      </c>
      <c r="G63085">
        <v>57210236031</v>
      </c>
      <c r="H63085" t="s">
        <v>640</v>
      </c>
      <c r="I63085" t="s">
        <v>17</v>
      </c>
      <c r="J63085" t="s">
        <v>12678</v>
      </c>
      <c r="K63085" t="s">
        <v>865</v>
      </c>
      <c r="L63085" t="s">
        <v>2282</v>
      </c>
    </row>
    <row r="63086" spans="1:12" x14ac:dyDescent="0.45">
      <c r="A63086">
        <v>31352007</v>
      </c>
      <c r="B63086" t="s">
        <v>7629</v>
      </c>
      <c r="C63086">
        <v>3132014</v>
      </c>
      <c r="D63086" t="s">
        <v>7630</v>
      </c>
      <c r="E63086" t="s">
        <v>7631</v>
      </c>
      <c r="F63086" t="s">
        <v>2279</v>
      </c>
      <c r="G63086">
        <v>57210236031</v>
      </c>
      <c r="H63086" t="s">
        <v>640</v>
      </c>
      <c r="I63086" t="s">
        <v>17</v>
      </c>
      <c r="J63086" t="s">
        <v>12678</v>
      </c>
      <c r="K63086" t="s">
        <v>865</v>
      </c>
      <c r="L63086" t="s">
        <v>2282</v>
      </c>
    </row>
    <row r="63087" spans="1:12" x14ac:dyDescent="0.45">
      <c r="A63087">
        <v>31352007</v>
      </c>
      <c r="B63087" t="s">
        <v>15814</v>
      </c>
      <c r="C63087">
        <v>1899876</v>
      </c>
      <c r="D63087" t="s">
        <v>15815</v>
      </c>
      <c r="E63087" t="s">
        <v>15816</v>
      </c>
      <c r="F63087" t="s">
        <v>383</v>
      </c>
      <c r="G63087">
        <v>57210236031</v>
      </c>
      <c r="H63087" t="s">
        <v>640</v>
      </c>
      <c r="I63087" t="s">
        <v>17</v>
      </c>
      <c r="J63087" t="s">
        <v>12678</v>
      </c>
      <c r="K63087" t="s">
        <v>865</v>
      </c>
      <c r="L63087" t="s">
        <v>2282</v>
      </c>
    </row>
    <row r="63088" spans="1:12" x14ac:dyDescent="0.45">
      <c r="A63088">
        <v>31352007</v>
      </c>
      <c r="B63088" t="s">
        <v>12581</v>
      </c>
      <c r="C63088">
        <v>1868696</v>
      </c>
      <c r="D63088" t="s">
        <v>12582</v>
      </c>
      <c r="E63088" t="s">
        <v>12583</v>
      </c>
      <c r="F63088" t="s">
        <v>383</v>
      </c>
      <c r="G63088">
        <v>57210236031</v>
      </c>
      <c r="H63088" t="s">
        <v>640</v>
      </c>
      <c r="I63088" t="s">
        <v>17</v>
      </c>
      <c r="J63088" t="s">
        <v>12678</v>
      </c>
      <c r="K63088" t="s">
        <v>865</v>
      </c>
      <c r="L63088" t="s">
        <v>2282</v>
      </c>
    </row>
    <row r="63089" spans="1:12" x14ac:dyDescent="0.45">
      <c r="A63089">
        <v>31352007</v>
      </c>
      <c r="B63089" t="s">
        <v>7629</v>
      </c>
      <c r="C63089">
        <v>3132014</v>
      </c>
      <c r="D63089" t="s">
        <v>7630</v>
      </c>
      <c r="E63089" t="s">
        <v>7631</v>
      </c>
      <c r="F63089" t="s">
        <v>2279</v>
      </c>
      <c r="G63089">
        <v>57210236031</v>
      </c>
      <c r="H63089" t="s">
        <v>640</v>
      </c>
      <c r="I63089" t="s">
        <v>17</v>
      </c>
      <c r="J63089" t="s">
        <v>12678</v>
      </c>
      <c r="K63089" t="s">
        <v>865</v>
      </c>
      <c r="L63089" t="s">
        <v>2282</v>
      </c>
    </row>
    <row r="63090" spans="1:12" x14ac:dyDescent="0.45">
      <c r="A63090">
        <v>31352007</v>
      </c>
      <c r="B63090" t="s">
        <v>15814</v>
      </c>
      <c r="C63090">
        <v>1899876</v>
      </c>
      <c r="D63090" t="s">
        <v>15815</v>
      </c>
      <c r="E63090" t="s">
        <v>15816</v>
      </c>
      <c r="F63090" t="s">
        <v>383</v>
      </c>
      <c r="G63090">
        <v>35484639100</v>
      </c>
      <c r="H63090" t="s">
        <v>7658</v>
      </c>
      <c r="I63090" t="s">
        <v>7659</v>
      </c>
      <c r="J63090" t="s">
        <v>7660</v>
      </c>
      <c r="K63090" t="s">
        <v>869</v>
      </c>
      <c r="L63090" t="s">
        <v>2282</v>
      </c>
    </row>
    <row r="63091" spans="1:12" x14ac:dyDescent="0.45">
      <c r="A63091">
        <v>31352007</v>
      </c>
      <c r="B63091" t="s">
        <v>12581</v>
      </c>
      <c r="C63091">
        <v>1868696</v>
      </c>
      <c r="D63091" t="s">
        <v>12582</v>
      </c>
      <c r="E63091" t="s">
        <v>12583</v>
      </c>
      <c r="F63091" t="s">
        <v>383</v>
      </c>
      <c r="G63091">
        <v>35484639100</v>
      </c>
      <c r="H63091" t="s">
        <v>7658</v>
      </c>
      <c r="I63091" t="s">
        <v>7659</v>
      </c>
      <c r="J63091" t="s">
        <v>7660</v>
      </c>
      <c r="K63091" t="s">
        <v>869</v>
      </c>
      <c r="L63091" t="s">
        <v>2282</v>
      </c>
    </row>
    <row r="63092" spans="1:12" x14ac:dyDescent="0.45">
      <c r="A63092">
        <v>31352007</v>
      </c>
      <c r="B63092" t="s">
        <v>7629</v>
      </c>
      <c r="C63092">
        <v>3132014</v>
      </c>
      <c r="D63092" t="s">
        <v>7630</v>
      </c>
      <c r="E63092" t="s">
        <v>7631</v>
      </c>
      <c r="F63092" t="s">
        <v>2279</v>
      </c>
      <c r="G63092">
        <v>35484639100</v>
      </c>
      <c r="H63092" t="s">
        <v>7658</v>
      </c>
      <c r="I63092" t="s">
        <v>7659</v>
      </c>
      <c r="J63092" t="s">
        <v>7660</v>
      </c>
      <c r="K63092" t="s">
        <v>869</v>
      </c>
      <c r="L63092" t="s">
        <v>2282</v>
      </c>
    </row>
    <row r="63093" spans="1:12" x14ac:dyDescent="0.45">
      <c r="A63093">
        <v>31352007</v>
      </c>
      <c r="B63093" t="s">
        <v>15814</v>
      </c>
      <c r="C63093">
        <v>1899876</v>
      </c>
      <c r="D63093" t="s">
        <v>15815</v>
      </c>
      <c r="E63093" t="s">
        <v>15816</v>
      </c>
      <c r="F63093" t="s">
        <v>383</v>
      </c>
      <c r="G63093">
        <v>24294144900</v>
      </c>
      <c r="H63093" t="s">
        <v>12593</v>
      </c>
      <c r="I63093" t="s">
        <v>12582</v>
      </c>
      <c r="J63093" t="s">
        <v>12594</v>
      </c>
      <c r="K63093" t="s">
        <v>261</v>
      </c>
      <c r="L63093" t="s">
        <v>383</v>
      </c>
    </row>
    <row r="63094" spans="1:12" x14ac:dyDescent="0.45">
      <c r="A63094">
        <v>31352007</v>
      </c>
      <c r="B63094" t="s">
        <v>12581</v>
      </c>
      <c r="C63094">
        <v>1868696</v>
      </c>
      <c r="D63094" t="s">
        <v>12582</v>
      </c>
      <c r="E63094" t="s">
        <v>12583</v>
      </c>
      <c r="F63094" t="s">
        <v>383</v>
      </c>
      <c r="G63094">
        <v>24294144900</v>
      </c>
      <c r="H63094" t="s">
        <v>12593</v>
      </c>
      <c r="I63094" t="s">
        <v>12582</v>
      </c>
      <c r="J63094" t="s">
        <v>12594</v>
      </c>
      <c r="K63094" t="s">
        <v>261</v>
      </c>
      <c r="L63094" t="s">
        <v>383</v>
      </c>
    </row>
    <row r="63095" spans="1:12" x14ac:dyDescent="0.45">
      <c r="A63095">
        <v>31352007</v>
      </c>
      <c r="B63095" t="s">
        <v>7629</v>
      </c>
      <c r="C63095">
        <v>3132014</v>
      </c>
      <c r="D63095" t="s">
        <v>7630</v>
      </c>
      <c r="E63095" t="s">
        <v>7631</v>
      </c>
      <c r="F63095" t="s">
        <v>2279</v>
      </c>
      <c r="G63095">
        <v>24294144900</v>
      </c>
      <c r="H63095" t="s">
        <v>12593</v>
      </c>
      <c r="I63095" t="s">
        <v>12582</v>
      </c>
      <c r="J63095" t="s">
        <v>12594</v>
      </c>
      <c r="K63095" t="s">
        <v>261</v>
      </c>
      <c r="L63095" t="s">
        <v>383</v>
      </c>
    </row>
    <row r="63096" spans="1:12" x14ac:dyDescent="0.45">
      <c r="A63096">
        <v>31352007</v>
      </c>
      <c r="B63096" t="s">
        <v>15814</v>
      </c>
      <c r="C63096">
        <v>1899876</v>
      </c>
      <c r="D63096" t="s">
        <v>15815</v>
      </c>
      <c r="E63096" t="s">
        <v>15816</v>
      </c>
      <c r="F63096" t="s">
        <v>383</v>
      </c>
      <c r="G63096">
        <v>57117366200</v>
      </c>
      <c r="H63096" t="s">
        <v>15836</v>
      </c>
      <c r="I63096" t="s">
        <v>963</v>
      </c>
      <c r="J63096" t="s">
        <v>168</v>
      </c>
      <c r="K63096" t="s">
        <v>128</v>
      </c>
      <c r="L63096" t="s">
        <v>383</v>
      </c>
    </row>
    <row r="63097" spans="1:12" x14ac:dyDescent="0.45">
      <c r="A63097">
        <v>31352007</v>
      </c>
      <c r="B63097" t="s">
        <v>12581</v>
      </c>
      <c r="C63097">
        <v>1868696</v>
      </c>
      <c r="D63097" t="s">
        <v>12582</v>
      </c>
      <c r="E63097" t="s">
        <v>12583</v>
      </c>
      <c r="F63097" t="s">
        <v>383</v>
      </c>
      <c r="G63097">
        <v>57117366200</v>
      </c>
      <c r="H63097" t="s">
        <v>15836</v>
      </c>
      <c r="I63097" t="s">
        <v>963</v>
      </c>
      <c r="J63097" t="s">
        <v>168</v>
      </c>
      <c r="K63097" t="s">
        <v>128</v>
      </c>
      <c r="L63097" t="s">
        <v>383</v>
      </c>
    </row>
    <row r="63098" spans="1:12" x14ac:dyDescent="0.45">
      <c r="A63098">
        <v>31352007</v>
      </c>
      <c r="B63098" t="s">
        <v>7629</v>
      </c>
      <c r="C63098">
        <v>3132014</v>
      </c>
      <c r="D63098" t="s">
        <v>7630</v>
      </c>
      <c r="E63098" t="s">
        <v>7631</v>
      </c>
      <c r="F63098" t="s">
        <v>2279</v>
      </c>
      <c r="G63098">
        <v>57117366200</v>
      </c>
      <c r="H63098" t="s">
        <v>15836</v>
      </c>
      <c r="I63098" t="s">
        <v>963</v>
      </c>
      <c r="J63098" t="s">
        <v>168</v>
      </c>
      <c r="K63098" t="s">
        <v>128</v>
      </c>
      <c r="L63098" t="s">
        <v>383</v>
      </c>
    </row>
    <row r="63099" spans="1:12" x14ac:dyDescent="0.45">
      <c r="A63099">
        <v>31352007</v>
      </c>
      <c r="B63099" t="s">
        <v>15814</v>
      </c>
      <c r="C63099">
        <v>1899876</v>
      </c>
      <c r="D63099" t="s">
        <v>15815</v>
      </c>
      <c r="E63099" t="s">
        <v>15816</v>
      </c>
      <c r="F63099" t="s">
        <v>383</v>
      </c>
      <c r="G63099">
        <v>7004244443</v>
      </c>
      <c r="H63099" t="s">
        <v>7638</v>
      </c>
      <c r="I63099" t="s">
        <v>7630</v>
      </c>
      <c r="J63099" t="s">
        <v>7639</v>
      </c>
      <c r="K63099" t="s">
        <v>335</v>
      </c>
      <c r="L63099" t="s">
        <v>2282</v>
      </c>
    </row>
    <row r="63100" spans="1:12" x14ac:dyDescent="0.45">
      <c r="A63100">
        <v>31352007</v>
      </c>
      <c r="B63100" t="s">
        <v>12581</v>
      </c>
      <c r="C63100">
        <v>1868696</v>
      </c>
      <c r="D63100" t="s">
        <v>12582</v>
      </c>
      <c r="E63100" t="s">
        <v>12583</v>
      </c>
      <c r="F63100" t="s">
        <v>383</v>
      </c>
      <c r="G63100">
        <v>7004244443</v>
      </c>
      <c r="H63100" t="s">
        <v>7638</v>
      </c>
      <c r="I63100" t="s">
        <v>7630</v>
      </c>
      <c r="J63100" t="s">
        <v>7639</v>
      </c>
      <c r="K63100" t="s">
        <v>335</v>
      </c>
      <c r="L63100" t="s">
        <v>2282</v>
      </c>
    </row>
    <row r="63101" spans="1:12" x14ac:dyDescent="0.45">
      <c r="A63101">
        <v>31352007</v>
      </c>
      <c r="B63101" t="s">
        <v>7629</v>
      </c>
      <c r="C63101">
        <v>3132014</v>
      </c>
      <c r="D63101" t="s">
        <v>7630</v>
      </c>
      <c r="E63101" t="s">
        <v>7631</v>
      </c>
      <c r="F63101" t="s">
        <v>2279</v>
      </c>
      <c r="G63101">
        <v>7004244443</v>
      </c>
      <c r="H63101" t="s">
        <v>7638</v>
      </c>
      <c r="I63101" t="s">
        <v>7630</v>
      </c>
      <c r="J63101" t="s">
        <v>7639</v>
      </c>
      <c r="K63101" t="s">
        <v>335</v>
      </c>
      <c r="L63101" t="s">
        <v>2282</v>
      </c>
    </row>
    <row r="63102" spans="1:12" x14ac:dyDescent="0.45">
      <c r="A63102">
        <v>31352007</v>
      </c>
      <c r="B63102" t="s">
        <v>15814</v>
      </c>
      <c r="C63102">
        <v>1899876</v>
      </c>
      <c r="D63102" t="s">
        <v>15815</v>
      </c>
      <c r="E63102" t="s">
        <v>15816</v>
      </c>
      <c r="F63102" t="s">
        <v>383</v>
      </c>
      <c r="G63102">
        <v>56744703500</v>
      </c>
      <c r="H63102" t="s">
        <v>53598</v>
      </c>
      <c r="I63102" t="s">
        <v>53599</v>
      </c>
      <c r="J63102" t="s">
        <v>53600</v>
      </c>
      <c r="K63102" t="s">
        <v>74</v>
      </c>
      <c r="L63102" t="s">
        <v>2282</v>
      </c>
    </row>
    <row r="63103" spans="1:12" x14ac:dyDescent="0.45">
      <c r="A63103">
        <v>31352007</v>
      </c>
      <c r="B63103" t="s">
        <v>12581</v>
      </c>
      <c r="C63103">
        <v>1868696</v>
      </c>
      <c r="D63103" t="s">
        <v>12582</v>
      </c>
      <c r="E63103" t="s">
        <v>12583</v>
      </c>
      <c r="F63103" t="s">
        <v>383</v>
      </c>
      <c r="G63103">
        <v>56744703500</v>
      </c>
      <c r="H63103" t="s">
        <v>53598</v>
      </c>
      <c r="I63103" t="s">
        <v>53599</v>
      </c>
      <c r="J63103" t="s">
        <v>53600</v>
      </c>
      <c r="K63103" t="s">
        <v>74</v>
      </c>
      <c r="L63103" t="s">
        <v>2282</v>
      </c>
    </row>
    <row r="63104" spans="1:12" x14ac:dyDescent="0.45">
      <c r="A63104">
        <v>31352007</v>
      </c>
      <c r="B63104" t="s">
        <v>7629</v>
      </c>
      <c r="C63104">
        <v>3132014</v>
      </c>
      <c r="D63104" t="s">
        <v>7630</v>
      </c>
      <c r="E63104" t="s">
        <v>7631</v>
      </c>
      <c r="F63104" t="s">
        <v>2279</v>
      </c>
      <c r="G63104">
        <v>56744703500</v>
      </c>
      <c r="H63104" t="s">
        <v>53598</v>
      </c>
      <c r="I63104" t="s">
        <v>53599</v>
      </c>
      <c r="J63104" t="s">
        <v>53600</v>
      </c>
      <c r="K63104" t="s">
        <v>74</v>
      </c>
      <c r="L63104" t="s">
        <v>2282</v>
      </c>
    </row>
    <row r="63105" spans="1:12" x14ac:dyDescent="0.45">
      <c r="A63105">
        <v>31352007</v>
      </c>
      <c r="B63105" t="s">
        <v>15814</v>
      </c>
      <c r="C63105">
        <v>1899876</v>
      </c>
      <c r="D63105" t="s">
        <v>15815</v>
      </c>
      <c r="E63105" t="s">
        <v>15816</v>
      </c>
      <c r="F63105" t="s">
        <v>383</v>
      </c>
      <c r="G63105">
        <v>6602720182</v>
      </c>
      <c r="H63105" t="s">
        <v>15825</v>
      </c>
      <c r="I63105" t="s">
        <v>15815</v>
      </c>
      <c r="J63105" t="s">
        <v>15826</v>
      </c>
      <c r="K63105" t="s">
        <v>891</v>
      </c>
      <c r="L63105" t="s">
        <v>383</v>
      </c>
    </row>
    <row r="63106" spans="1:12" x14ac:dyDescent="0.45">
      <c r="A63106">
        <v>31352007</v>
      </c>
      <c r="B63106" t="s">
        <v>12581</v>
      </c>
      <c r="C63106">
        <v>1868696</v>
      </c>
      <c r="D63106" t="s">
        <v>12582</v>
      </c>
      <c r="E63106" t="s">
        <v>12583</v>
      </c>
      <c r="F63106" t="s">
        <v>383</v>
      </c>
      <c r="G63106">
        <v>6602720182</v>
      </c>
      <c r="H63106" t="s">
        <v>15825</v>
      </c>
      <c r="I63106" t="s">
        <v>15815</v>
      </c>
      <c r="J63106" t="s">
        <v>15826</v>
      </c>
      <c r="K63106" t="s">
        <v>891</v>
      </c>
      <c r="L63106" t="s">
        <v>383</v>
      </c>
    </row>
    <row r="63107" spans="1:12" x14ac:dyDescent="0.45">
      <c r="A63107">
        <v>31352007</v>
      </c>
      <c r="B63107" t="s">
        <v>7629</v>
      </c>
      <c r="C63107">
        <v>3132014</v>
      </c>
      <c r="D63107" t="s">
        <v>7630</v>
      </c>
      <c r="E63107" t="s">
        <v>7631</v>
      </c>
      <c r="F63107" t="s">
        <v>2279</v>
      </c>
      <c r="G63107">
        <v>6602720182</v>
      </c>
      <c r="H63107" t="s">
        <v>15825</v>
      </c>
      <c r="I63107" t="s">
        <v>15815</v>
      </c>
      <c r="J63107" t="s">
        <v>15826</v>
      </c>
      <c r="K63107" t="s">
        <v>891</v>
      </c>
      <c r="L63107" t="s">
        <v>383</v>
      </c>
    </row>
    <row r="63108" spans="1:12" x14ac:dyDescent="0.45">
      <c r="A63108">
        <v>31352007</v>
      </c>
      <c r="B63108" t="s">
        <v>15814</v>
      </c>
      <c r="C63108">
        <v>1899876</v>
      </c>
      <c r="D63108" t="s">
        <v>15815</v>
      </c>
      <c r="E63108" t="s">
        <v>15816</v>
      </c>
      <c r="F63108" t="s">
        <v>383</v>
      </c>
      <c r="G63108">
        <v>26429629200</v>
      </c>
      <c r="H63108" t="s">
        <v>15817</v>
      </c>
      <c r="I63108" t="s">
        <v>15818</v>
      </c>
      <c r="J63108" t="s">
        <v>15819</v>
      </c>
      <c r="K63108" t="s">
        <v>9023</v>
      </c>
      <c r="L63108" t="s">
        <v>383</v>
      </c>
    </row>
    <row r="63109" spans="1:12" x14ac:dyDescent="0.45">
      <c r="A63109">
        <v>31352007</v>
      </c>
      <c r="B63109" t="s">
        <v>12581</v>
      </c>
      <c r="C63109">
        <v>1868696</v>
      </c>
      <c r="D63109" t="s">
        <v>12582</v>
      </c>
      <c r="E63109" t="s">
        <v>12583</v>
      </c>
      <c r="F63109" t="s">
        <v>383</v>
      </c>
      <c r="G63109">
        <v>26429629200</v>
      </c>
      <c r="H63109" t="s">
        <v>15817</v>
      </c>
      <c r="I63109" t="s">
        <v>15818</v>
      </c>
      <c r="J63109" t="s">
        <v>15819</v>
      </c>
      <c r="K63109" t="s">
        <v>9023</v>
      </c>
      <c r="L63109" t="s">
        <v>383</v>
      </c>
    </row>
    <row r="63110" spans="1:12" x14ac:dyDescent="0.45">
      <c r="A63110">
        <v>31352007</v>
      </c>
      <c r="B63110" t="s">
        <v>7629</v>
      </c>
      <c r="C63110">
        <v>3132014</v>
      </c>
      <c r="D63110" t="s">
        <v>7630</v>
      </c>
      <c r="E63110" t="s">
        <v>7631</v>
      </c>
      <c r="F63110" t="s">
        <v>2279</v>
      </c>
      <c r="G63110">
        <v>26429629200</v>
      </c>
      <c r="H63110" t="s">
        <v>15817</v>
      </c>
      <c r="I63110" t="s">
        <v>15818</v>
      </c>
      <c r="J63110" t="s">
        <v>15819</v>
      </c>
      <c r="K63110" t="s">
        <v>9023</v>
      </c>
      <c r="L63110" t="s">
        <v>383</v>
      </c>
    </row>
    <row r="63111" spans="1:12" x14ac:dyDescent="0.45">
      <c r="A63111">
        <v>31352007</v>
      </c>
      <c r="B63111" t="s">
        <v>15814</v>
      </c>
      <c r="C63111">
        <v>1899876</v>
      </c>
      <c r="D63111" t="s">
        <v>15815</v>
      </c>
      <c r="E63111" t="s">
        <v>15816</v>
      </c>
      <c r="F63111" t="s">
        <v>383</v>
      </c>
      <c r="G63111">
        <v>57117366200</v>
      </c>
      <c r="H63111" t="s">
        <v>15836</v>
      </c>
      <c r="I63111" t="s">
        <v>963</v>
      </c>
      <c r="J63111" t="s">
        <v>168</v>
      </c>
      <c r="K63111" t="s">
        <v>128</v>
      </c>
      <c r="L63111" t="s">
        <v>383</v>
      </c>
    </row>
    <row r="63112" spans="1:12" x14ac:dyDescent="0.45">
      <c r="A63112">
        <v>31352007</v>
      </c>
      <c r="B63112" t="s">
        <v>12581</v>
      </c>
      <c r="C63112">
        <v>1868696</v>
      </c>
      <c r="D63112" t="s">
        <v>12582</v>
      </c>
      <c r="E63112" t="s">
        <v>12583</v>
      </c>
      <c r="F63112" t="s">
        <v>383</v>
      </c>
      <c r="G63112">
        <v>57117366200</v>
      </c>
      <c r="H63112" t="s">
        <v>15836</v>
      </c>
      <c r="I63112" t="s">
        <v>963</v>
      </c>
      <c r="J63112" t="s">
        <v>168</v>
      </c>
      <c r="K63112" t="s">
        <v>128</v>
      </c>
      <c r="L63112" t="s">
        <v>383</v>
      </c>
    </row>
    <row r="63113" spans="1:12" x14ac:dyDescent="0.45">
      <c r="A63113">
        <v>31352007</v>
      </c>
      <c r="B63113" t="s">
        <v>7629</v>
      </c>
      <c r="C63113">
        <v>3132014</v>
      </c>
      <c r="D63113" t="s">
        <v>7630</v>
      </c>
      <c r="E63113" t="s">
        <v>7631</v>
      </c>
      <c r="F63113" t="s">
        <v>2279</v>
      </c>
      <c r="G63113">
        <v>57117366200</v>
      </c>
      <c r="H63113" t="s">
        <v>15836</v>
      </c>
      <c r="I63113" t="s">
        <v>963</v>
      </c>
      <c r="J63113" t="s">
        <v>168</v>
      </c>
      <c r="K63113" t="s">
        <v>128</v>
      </c>
      <c r="L63113" t="s">
        <v>383</v>
      </c>
    </row>
    <row r="63114" spans="1:12" x14ac:dyDescent="0.45">
      <c r="A63114">
        <v>31352007</v>
      </c>
      <c r="B63114" t="s">
        <v>15814</v>
      </c>
      <c r="C63114">
        <v>1899876</v>
      </c>
      <c r="D63114" t="s">
        <v>15815</v>
      </c>
      <c r="E63114" t="s">
        <v>15816</v>
      </c>
      <c r="F63114" t="s">
        <v>383</v>
      </c>
      <c r="G63114">
        <v>57210234157</v>
      </c>
      <c r="H63114" t="s">
        <v>53601</v>
      </c>
      <c r="I63114" t="s">
        <v>51974</v>
      </c>
      <c r="J63114" t="s">
        <v>2761</v>
      </c>
      <c r="K63114" t="s">
        <v>2762</v>
      </c>
      <c r="L63114" t="s">
        <v>383</v>
      </c>
    </row>
    <row r="63115" spans="1:12" x14ac:dyDescent="0.45">
      <c r="A63115">
        <v>31352007</v>
      </c>
      <c r="B63115" t="s">
        <v>12581</v>
      </c>
      <c r="C63115">
        <v>1868696</v>
      </c>
      <c r="D63115" t="s">
        <v>12582</v>
      </c>
      <c r="E63115" t="s">
        <v>12583</v>
      </c>
      <c r="F63115" t="s">
        <v>383</v>
      </c>
      <c r="G63115">
        <v>57210234157</v>
      </c>
      <c r="H63115" t="s">
        <v>53601</v>
      </c>
      <c r="I63115" t="s">
        <v>51974</v>
      </c>
      <c r="J63115" t="s">
        <v>2761</v>
      </c>
      <c r="K63115" t="s">
        <v>2762</v>
      </c>
      <c r="L63115" t="s">
        <v>383</v>
      </c>
    </row>
    <row r="63116" spans="1:12" x14ac:dyDescent="0.45">
      <c r="A63116">
        <v>31352007</v>
      </c>
      <c r="B63116" t="s">
        <v>7629</v>
      </c>
      <c r="C63116">
        <v>3132014</v>
      </c>
      <c r="D63116" t="s">
        <v>7630</v>
      </c>
      <c r="E63116" t="s">
        <v>7631</v>
      </c>
      <c r="F63116" t="s">
        <v>2279</v>
      </c>
      <c r="G63116">
        <v>57210234157</v>
      </c>
      <c r="H63116" t="s">
        <v>53601</v>
      </c>
      <c r="I63116" t="s">
        <v>51974</v>
      </c>
      <c r="J63116" t="s">
        <v>2761</v>
      </c>
      <c r="K63116" t="s">
        <v>2762</v>
      </c>
      <c r="L63116" t="s">
        <v>383</v>
      </c>
    </row>
    <row r="63117" spans="1:12" x14ac:dyDescent="0.45">
      <c r="A63117">
        <v>31352007</v>
      </c>
      <c r="B63117" t="s">
        <v>15814</v>
      </c>
      <c r="C63117">
        <v>1899876</v>
      </c>
      <c r="D63117" t="s">
        <v>15815</v>
      </c>
      <c r="E63117" t="s">
        <v>15816</v>
      </c>
      <c r="F63117" t="s">
        <v>383</v>
      </c>
      <c r="G63117">
        <v>7004244443</v>
      </c>
      <c r="H63117" t="s">
        <v>7638</v>
      </c>
      <c r="I63117" t="s">
        <v>7630</v>
      </c>
      <c r="J63117" t="s">
        <v>7639</v>
      </c>
      <c r="K63117" t="s">
        <v>335</v>
      </c>
      <c r="L63117" t="s">
        <v>2282</v>
      </c>
    </row>
    <row r="63118" spans="1:12" x14ac:dyDescent="0.45">
      <c r="A63118">
        <v>31352007</v>
      </c>
      <c r="B63118" t="s">
        <v>12581</v>
      </c>
      <c r="C63118">
        <v>1868696</v>
      </c>
      <c r="D63118" t="s">
        <v>12582</v>
      </c>
      <c r="E63118" t="s">
        <v>12583</v>
      </c>
      <c r="F63118" t="s">
        <v>383</v>
      </c>
      <c r="G63118">
        <v>7004244443</v>
      </c>
      <c r="H63118" t="s">
        <v>7638</v>
      </c>
      <c r="I63118" t="s">
        <v>7630</v>
      </c>
      <c r="J63118" t="s">
        <v>7639</v>
      </c>
      <c r="K63118" t="s">
        <v>335</v>
      </c>
      <c r="L63118" t="s">
        <v>2282</v>
      </c>
    </row>
    <row r="63119" spans="1:12" x14ac:dyDescent="0.45">
      <c r="A63119">
        <v>31352007</v>
      </c>
      <c r="B63119" t="s">
        <v>7629</v>
      </c>
      <c r="C63119">
        <v>3132014</v>
      </c>
      <c r="D63119" t="s">
        <v>7630</v>
      </c>
      <c r="E63119" t="s">
        <v>7631</v>
      </c>
      <c r="F63119" t="s">
        <v>2279</v>
      </c>
      <c r="G63119">
        <v>7004244443</v>
      </c>
      <c r="H63119" t="s">
        <v>7638</v>
      </c>
      <c r="I63119" t="s">
        <v>7630</v>
      </c>
      <c r="J63119" t="s">
        <v>7639</v>
      </c>
      <c r="K63119" t="s">
        <v>335</v>
      </c>
      <c r="L63119" t="s">
        <v>2282</v>
      </c>
    </row>
    <row r="63120" spans="1:12" x14ac:dyDescent="0.45">
      <c r="A63120">
        <v>31352007</v>
      </c>
      <c r="B63120" t="s">
        <v>15814</v>
      </c>
      <c r="C63120">
        <v>1899876</v>
      </c>
      <c r="D63120" t="s">
        <v>15815</v>
      </c>
      <c r="E63120" t="s">
        <v>15816</v>
      </c>
      <c r="F63120" t="s">
        <v>383</v>
      </c>
      <c r="G63120">
        <v>6602720182</v>
      </c>
      <c r="H63120" t="s">
        <v>15825</v>
      </c>
      <c r="I63120" t="s">
        <v>15815</v>
      </c>
      <c r="J63120" t="s">
        <v>15826</v>
      </c>
      <c r="K63120" t="s">
        <v>891</v>
      </c>
      <c r="L63120" t="s">
        <v>383</v>
      </c>
    </row>
    <row r="63121" spans="1:12" x14ac:dyDescent="0.45">
      <c r="A63121">
        <v>31352007</v>
      </c>
      <c r="B63121" t="s">
        <v>12581</v>
      </c>
      <c r="C63121">
        <v>1868696</v>
      </c>
      <c r="D63121" t="s">
        <v>12582</v>
      </c>
      <c r="E63121" t="s">
        <v>12583</v>
      </c>
      <c r="F63121" t="s">
        <v>383</v>
      </c>
      <c r="G63121">
        <v>6602720182</v>
      </c>
      <c r="H63121" t="s">
        <v>15825</v>
      </c>
      <c r="I63121" t="s">
        <v>15815</v>
      </c>
      <c r="J63121" t="s">
        <v>15826</v>
      </c>
      <c r="K63121" t="s">
        <v>891</v>
      </c>
      <c r="L63121" t="s">
        <v>383</v>
      </c>
    </row>
    <row r="63122" spans="1:12" x14ac:dyDescent="0.45">
      <c r="A63122">
        <v>31352007</v>
      </c>
      <c r="B63122" t="s">
        <v>7629</v>
      </c>
      <c r="C63122">
        <v>3132014</v>
      </c>
      <c r="D63122" t="s">
        <v>7630</v>
      </c>
      <c r="E63122" t="s">
        <v>7631</v>
      </c>
      <c r="F63122" t="s">
        <v>2279</v>
      </c>
      <c r="G63122">
        <v>6602720182</v>
      </c>
      <c r="H63122" t="s">
        <v>15825</v>
      </c>
      <c r="I63122" t="s">
        <v>15815</v>
      </c>
      <c r="J63122" t="s">
        <v>15826</v>
      </c>
      <c r="K63122" t="s">
        <v>891</v>
      </c>
      <c r="L63122" t="s">
        <v>383</v>
      </c>
    </row>
    <row r="63123" spans="1:12" x14ac:dyDescent="0.45">
      <c r="A63123">
        <v>31352007</v>
      </c>
      <c r="B63123" t="s">
        <v>15814</v>
      </c>
      <c r="C63123">
        <v>1899876</v>
      </c>
      <c r="D63123" t="s">
        <v>15815</v>
      </c>
      <c r="E63123" t="s">
        <v>15816</v>
      </c>
      <c r="F63123" t="s">
        <v>383</v>
      </c>
      <c r="G63123">
        <v>7004244443</v>
      </c>
      <c r="H63123" t="s">
        <v>7638</v>
      </c>
      <c r="I63123" t="s">
        <v>7630</v>
      </c>
      <c r="J63123" t="s">
        <v>7639</v>
      </c>
      <c r="K63123" t="s">
        <v>335</v>
      </c>
      <c r="L63123" t="s">
        <v>2282</v>
      </c>
    </row>
    <row r="63124" spans="1:12" x14ac:dyDescent="0.45">
      <c r="A63124">
        <v>31352007</v>
      </c>
      <c r="B63124" t="s">
        <v>12581</v>
      </c>
      <c r="C63124">
        <v>1868696</v>
      </c>
      <c r="D63124" t="s">
        <v>12582</v>
      </c>
      <c r="E63124" t="s">
        <v>12583</v>
      </c>
      <c r="F63124" t="s">
        <v>383</v>
      </c>
      <c r="G63124">
        <v>7004244443</v>
      </c>
      <c r="H63124" t="s">
        <v>7638</v>
      </c>
      <c r="I63124" t="s">
        <v>7630</v>
      </c>
      <c r="J63124" t="s">
        <v>7639</v>
      </c>
      <c r="K63124" t="s">
        <v>335</v>
      </c>
      <c r="L63124" t="s">
        <v>2282</v>
      </c>
    </row>
    <row r="63125" spans="1:12" x14ac:dyDescent="0.45">
      <c r="A63125">
        <v>31352007</v>
      </c>
      <c r="B63125" t="s">
        <v>7629</v>
      </c>
      <c r="C63125">
        <v>3132014</v>
      </c>
      <c r="D63125" t="s">
        <v>7630</v>
      </c>
      <c r="E63125" t="s">
        <v>7631</v>
      </c>
      <c r="F63125" t="s">
        <v>2279</v>
      </c>
      <c r="G63125">
        <v>7004244443</v>
      </c>
      <c r="H63125" t="s">
        <v>7638</v>
      </c>
      <c r="I63125" t="s">
        <v>7630</v>
      </c>
      <c r="J63125" t="s">
        <v>7639</v>
      </c>
      <c r="K63125" t="s">
        <v>335</v>
      </c>
      <c r="L63125" t="s">
        <v>2282</v>
      </c>
    </row>
    <row r="63126" spans="1:12" x14ac:dyDescent="0.45">
      <c r="A63126">
        <v>31352007</v>
      </c>
      <c r="B63126" t="s">
        <v>15814</v>
      </c>
      <c r="C63126">
        <v>1899876</v>
      </c>
      <c r="D63126" t="s">
        <v>15815</v>
      </c>
      <c r="E63126" t="s">
        <v>15816</v>
      </c>
      <c r="F63126" t="s">
        <v>383</v>
      </c>
      <c r="G63126">
        <v>6602720182</v>
      </c>
      <c r="H63126" t="s">
        <v>15825</v>
      </c>
      <c r="I63126" t="s">
        <v>15815</v>
      </c>
      <c r="J63126" t="s">
        <v>15826</v>
      </c>
      <c r="K63126" t="s">
        <v>891</v>
      </c>
      <c r="L63126" t="s">
        <v>383</v>
      </c>
    </row>
    <row r="63127" spans="1:12" x14ac:dyDescent="0.45">
      <c r="A63127">
        <v>31352007</v>
      </c>
      <c r="B63127" t="s">
        <v>12581</v>
      </c>
      <c r="C63127">
        <v>1868696</v>
      </c>
      <c r="D63127" t="s">
        <v>12582</v>
      </c>
      <c r="E63127" t="s">
        <v>12583</v>
      </c>
      <c r="F63127" t="s">
        <v>383</v>
      </c>
      <c r="G63127">
        <v>6602720182</v>
      </c>
      <c r="H63127" t="s">
        <v>15825</v>
      </c>
      <c r="I63127" t="s">
        <v>15815</v>
      </c>
      <c r="J63127" t="s">
        <v>15826</v>
      </c>
      <c r="K63127" t="s">
        <v>891</v>
      </c>
      <c r="L63127" t="s">
        <v>383</v>
      </c>
    </row>
    <row r="63128" spans="1:12" x14ac:dyDescent="0.45">
      <c r="A63128">
        <v>31352007</v>
      </c>
      <c r="B63128" t="s">
        <v>7629</v>
      </c>
      <c r="C63128">
        <v>3132014</v>
      </c>
      <c r="D63128" t="s">
        <v>7630</v>
      </c>
      <c r="E63128" t="s">
        <v>7631</v>
      </c>
      <c r="F63128" t="s">
        <v>2279</v>
      </c>
      <c r="G63128">
        <v>6602720182</v>
      </c>
      <c r="H63128" t="s">
        <v>15825</v>
      </c>
      <c r="I63128" t="s">
        <v>15815</v>
      </c>
      <c r="J63128" t="s">
        <v>15826</v>
      </c>
      <c r="K63128" t="s">
        <v>891</v>
      </c>
      <c r="L63128" t="s">
        <v>383</v>
      </c>
    </row>
    <row r="63129" spans="1:12" x14ac:dyDescent="0.45">
      <c r="A63129">
        <v>31352007</v>
      </c>
      <c r="B63129" t="s">
        <v>15814</v>
      </c>
      <c r="C63129">
        <v>1899876</v>
      </c>
      <c r="D63129" t="s">
        <v>15815</v>
      </c>
      <c r="E63129" t="s">
        <v>15816</v>
      </c>
      <c r="F63129" t="s">
        <v>383</v>
      </c>
      <c r="G63129">
        <v>35484639100</v>
      </c>
      <c r="H63129" t="s">
        <v>7658</v>
      </c>
      <c r="I63129" t="s">
        <v>7659</v>
      </c>
      <c r="J63129" t="s">
        <v>7660</v>
      </c>
      <c r="K63129" t="s">
        <v>869</v>
      </c>
      <c r="L63129" t="s">
        <v>2282</v>
      </c>
    </row>
    <row r="63130" spans="1:12" x14ac:dyDescent="0.45">
      <c r="A63130">
        <v>31352007</v>
      </c>
      <c r="B63130" t="s">
        <v>12581</v>
      </c>
      <c r="C63130">
        <v>1868696</v>
      </c>
      <c r="D63130" t="s">
        <v>12582</v>
      </c>
      <c r="E63130" t="s">
        <v>12583</v>
      </c>
      <c r="F63130" t="s">
        <v>383</v>
      </c>
      <c r="G63130">
        <v>35484639100</v>
      </c>
      <c r="H63130" t="s">
        <v>7658</v>
      </c>
      <c r="I63130" t="s">
        <v>7659</v>
      </c>
      <c r="J63130" t="s">
        <v>7660</v>
      </c>
      <c r="K63130" t="s">
        <v>869</v>
      </c>
      <c r="L63130" t="s">
        <v>2282</v>
      </c>
    </row>
    <row r="63131" spans="1:12" x14ac:dyDescent="0.45">
      <c r="A63131">
        <v>31352007</v>
      </c>
      <c r="B63131" t="s">
        <v>7629</v>
      </c>
      <c r="C63131">
        <v>3132014</v>
      </c>
      <c r="D63131" t="s">
        <v>7630</v>
      </c>
      <c r="E63131" t="s">
        <v>7631</v>
      </c>
      <c r="F63131" t="s">
        <v>2279</v>
      </c>
      <c r="G63131">
        <v>35484639100</v>
      </c>
      <c r="H63131" t="s">
        <v>7658</v>
      </c>
      <c r="I63131" t="s">
        <v>7659</v>
      </c>
      <c r="J63131" t="s">
        <v>7660</v>
      </c>
      <c r="K63131" t="s">
        <v>869</v>
      </c>
      <c r="L63131" t="s">
        <v>2282</v>
      </c>
    </row>
    <row r="63132" spans="1:12" x14ac:dyDescent="0.45">
      <c r="A63132">
        <v>31352007</v>
      </c>
      <c r="B63132" t="s">
        <v>15814</v>
      </c>
      <c r="C63132">
        <v>1899876</v>
      </c>
      <c r="D63132" t="s">
        <v>15815</v>
      </c>
      <c r="E63132" t="s">
        <v>15816</v>
      </c>
      <c r="F63132" t="s">
        <v>383</v>
      </c>
      <c r="G63132">
        <v>35484639100</v>
      </c>
      <c r="H63132" t="s">
        <v>7658</v>
      </c>
      <c r="I63132" t="s">
        <v>7659</v>
      </c>
      <c r="J63132" t="s">
        <v>7660</v>
      </c>
      <c r="K63132" t="s">
        <v>869</v>
      </c>
      <c r="L63132" t="s">
        <v>2282</v>
      </c>
    </row>
    <row r="63133" spans="1:12" x14ac:dyDescent="0.45">
      <c r="A63133">
        <v>31352007</v>
      </c>
      <c r="B63133" t="s">
        <v>12581</v>
      </c>
      <c r="C63133">
        <v>1868696</v>
      </c>
      <c r="D63133" t="s">
        <v>12582</v>
      </c>
      <c r="E63133" t="s">
        <v>12583</v>
      </c>
      <c r="F63133" t="s">
        <v>383</v>
      </c>
      <c r="G63133">
        <v>35484639100</v>
      </c>
      <c r="H63133" t="s">
        <v>7658</v>
      </c>
      <c r="I63133" t="s">
        <v>7659</v>
      </c>
      <c r="J63133" t="s">
        <v>7660</v>
      </c>
      <c r="K63133" t="s">
        <v>869</v>
      </c>
      <c r="L63133" t="s">
        <v>2282</v>
      </c>
    </row>
    <row r="63134" spans="1:12" x14ac:dyDescent="0.45">
      <c r="A63134">
        <v>31352007</v>
      </c>
      <c r="B63134" t="s">
        <v>7629</v>
      </c>
      <c r="C63134">
        <v>3132014</v>
      </c>
      <c r="D63134" t="s">
        <v>7630</v>
      </c>
      <c r="E63134" t="s">
        <v>7631</v>
      </c>
      <c r="F63134" t="s">
        <v>2279</v>
      </c>
      <c r="G63134">
        <v>35484639100</v>
      </c>
      <c r="H63134" t="s">
        <v>7658</v>
      </c>
      <c r="I63134" t="s">
        <v>7659</v>
      </c>
      <c r="J63134" t="s">
        <v>7660</v>
      </c>
      <c r="K63134" t="s">
        <v>869</v>
      </c>
      <c r="L63134" t="s">
        <v>2282</v>
      </c>
    </row>
    <row r="63135" spans="1:12" x14ac:dyDescent="0.45">
      <c r="A63135">
        <v>31352007</v>
      </c>
      <c r="B63135" t="s">
        <v>15814</v>
      </c>
      <c r="C63135">
        <v>1899876</v>
      </c>
      <c r="D63135" t="s">
        <v>15815</v>
      </c>
      <c r="E63135" t="s">
        <v>15816</v>
      </c>
      <c r="F63135" t="s">
        <v>383</v>
      </c>
      <c r="G63135">
        <v>56744703500</v>
      </c>
      <c r="H63135" t="s">
        <v>53598</v>
      </c>
      <c r="I63135" t="s">
        <v>53599</v>
      </c>
      <c r="J63135" t="s">
        <v>53600</v>
      </c>
      <c r="K63135" t="s">
        <v>74</v>
      </c>
      <c r="L63135" t="s">
        <v>2282</v>
      </c>
    </row>
    <row r="63136" spans="1:12" x14ac:dyDescent="0.45">
      <c r="A63136">
        <v>31352007</v>
      </c>
      <c r="B63136" t="s">
        <v>12581</v>
      </c>
      <c r="C63136">
        <v>1868696</v>
      </c>
      <c r="D63136" t="s">
        <v>12582</v>
      </c>
      <c r="E63136" t="s">
        <v>12583</v>
      </c>
      <c r="F63136" t="s">
        <v>383</v>
      </c>
      <c r="G63136">
        <v>56744703500</v>
      </c>
      <c r="H63136" t="s">
        <v>53598</v>
      </c>
      <c r="I63136" t="s">
        <v>53599</v>
      </c>
      <c r="J63136" t="s">
        <v>53600</v>
      </c>
      <c r="K63136" t="s">
        <v>74</v>
      </c>
      <c r="L63136" t="s">
        <v>2282</v>
      </c>
    </row>
    <row r="63137" spans="1:12" x14ac:dyDescent="0.45">
      <c r="A63137">
        <v>31352007</v>
      </c>
      <c r="B63137" t="s">
        <v>7629</v>
      </c>
      <c r="C63137">
        <v>3132014</v>
      </c>
      <c r="D63137" t="s">
        <v>7630</v>
      </c>
      <c r="E63137" t="s">
        <v>7631</v>
      </c>
      <c r="F63137" t="s">
        <v>2279</v>
      </c>
      <c r="G63137">
        <v>56744703500</v>
      </c>
      <c r="H63137" t="s">
        <v>53598</v>
      </c>
      <c r="I63137" t="s">
        <v>53599</v>
      </c>
      <c r="J63137" t="s">
        <v>53600</v>
      </c>
      <c r="K63137" t="s">
        <v>74</v>
      </c>
      <c r="L63137" t="s">
        <v>2282</v>
      </c>
    </row>
    <row r="63138" spans="1:12" x14ac:dyDescent="0.45">
      <c r="A63138">
        <v>31352007</v>
      </c>
      <c r="B63138" t="s">
        <v>15814</v>
      </c>
      <c r="C63138">
        <v>1899876</v>
      </c>
      <c r="D63138" t="s">
        <v>15815</v>
      </c>
      <c r="E63138" t="s">
        <v>15816</v>
      </c>
      <c r="F63138" t="s">
        <v>383</v>
      </c>
      <c r="G63138">
        <v>57210234157</v>
      </c>
      <c r="H63138" t="s">
        <v>53601</v>
      </c>
      <c r="I63138" t="s">
        <v>51974</v>
      </c>
      <c r="J63138" t="s">
        <v>2761</v>
      </c>
      <c r="K63138" t="s">
        <v>2762</v>
      </c>
      <c r="L63138" t="s">
        <v>383</v>
      </c>
    </row>
    <row r="63139" spans="1:12" x14ac:dyDescent="0.45">
      <c r="A63139">
        <v>31352007</v>
      </c>
      <c r="B63139" t="s">
        <v>12581</v>
      </c>
      <c r="C63139">
        <v>1868696</v>
      </c>
      <c r="D63139" t="s">
        <v>12582</v>
      </c>
      <c r="E63139" t="s">
        <v>12583</v>
      </c>
      <c r="F63139" t="s">
        <v>383</v>
      </c>
      <c r="G63139">
        <v>57210234157</v>
      </c>
      <c r="H63139" t="s">
        <v>53601</v>
      </c>
      <c r="I63139" t="s">
        <v>51974</v>
      </c>
      <c r="J63139" t="s">
        <v>2761</v>
      </c>
      <c r="K63139" t="s">
        <v>2762</v>
      </c>
      <c r="L63139" t="s">
        <v>383</v>
      </c>
    </row>
    <row r="63140" spans="1:12" x14ac:dyDescent="0.45">
      <c r="A63140">
        <v>31352007</v>
      </c>
      <c r="B63140" t="s">
        <v>7629</v>
      </c>
      <c r="C63140">
        <v>3132014</v>
      </c>
      <c r="D63140" t="s">
        <v>7630</v>
      </c>
      <c r="E63140" t="s">
        <v>7631</v>
      </c>
      <c r="F63140" t="s">
        <v>2279</v>
      </c>
      <c r="G63140">
        <v>57210234157</v>
      </c>
      <c r="H63140" t="s">
        <v>53601</v>
      </c>
      <c r="I63140" t="s">
        <v>51974</v>
      </c>
      <c r="J63140" t="s">
        <v>2761</v>
      </c>
      <c r="K63140" t="s">
        <v>2762</v>
      </c>
      <c r="L63140" t="s">
        <v>383</v>
      </c>
    </row>
    <row r="63141" spans="1:12" x14ac:dyDescent="0.45">
      <c r="A63141">
        <v>31352007</v>
      </c>
      <c r="B63141" t="s">
        <v>15814</v>
      </c>
      <c r="C63141">
        <v>1899876</v>
      </c>
      <c r="D63141" t="s">
        <v>15815</v>
      </c>
      <c r="E63141" t="s">
        <v>15816</v>
      </c>
      <c r="F63141" t="s">
        <v>383</v>
      </c>
      <c r="G63141">
        <v>26429629200</v>
      </c>
      <c r="H63141" t="s">
        <v>15817</v>
      </c>
      <c r="I63141" t="s">
        <v>15818</v>
      </c>
      <c r="J63141" t="s">
        <v>15819</v>
      </c>
      <c r="K63141" t="s">
        <v>9023</v>
      </c>
      <c r="L63141" t="s">
        <v>383</v>
      </c>
    </row>
    <row r="63142" spans="1:12" x14ac:dyDescent="0.45">
      <c r="A63142">
        <v>31352007</v>
      </c>
      <c r="B63142" t="s">
        <v>12581</v>
      </c>
      <c r="C63142">
        <v>1868696</v>
      </c>
      <c r="D63142" t="s">
        <v>12582</v>
      </c>
      <c r="E63142" t="s">
        <v>12583</v>
      </c>
      <c r="F63142" t="s">
        <v>383</v>
      </c>
      <c r="G63142">
        <v>26429629200</v>
      </c>
      <c r="H63142" t="s">
        <v>15817</v>
      </c>
      <c r="I63142" t="s">
        <v>15818</v>
      </c>
      <c r="J63142" t="s">
        <v>15819</v>
      </c>
      <c r="K63142" t="s">
        <v>9023</v>
      </c>
      <c r="L63142" t="s">
        <v>383</v>
      </c>
    </row>
    <row r="63143" spans="1:12" x14ac:dyDescent="0.45">
      <c r="A63143">
        <v>31352007</v>
      </c>
      <c r="B63143" t="s">
        <v>7629</v>
      </c>
      <c r="C63143">
        <v>3132014</v>
      </c>
      <c r="D63143" t="s">
        <v>7630</v>
      </c>
      <c r="E63143" t="s">
        <v>7631</v>
      </c>
      <c r="F63143" t="s">
        <v>2279</v>
      </c>
      <c r="G63143">
        <v>26429629200</v>
      </c>
      <c r="H63143" t="s">
        <v>15817</v>
      </c>
      <c r="I63143" t="s">
        <v>15818</v>
      </c>
      <c r="J63143" t="s">
        <v>15819</v>
      </c>
      <c r="K63143" t="s">
        <v>9023</v>
      </c>
      <c r="L63143" t="s">
        <v>383</v>
      </c>
    </row>
    <row r="63144" spans="1:12" x14ac:dyDescent="0.45">
      <c r="A63144">
        <v>31352007</v>
      </c>
      <c r="B63144" t="s">
        <v>15814</v>
      </c>
      <c r="C63144">
        <v>1899876</v>
      </c>
      <c r="D63144" t="s">
        <v>15815</v>
      </c>
      <c r="E63144" t="s">
        <v>15816</v>
      </c>
      <c r="F63144" t="s">
        <v>383</v>
      </c>
      <c r="G63144">
        <v>57117366200</v>
      </c>
      <c r="H63144" t="s">
        <v>15836</v>
      </c>
      <c r="I63144" t="s">
        <v>963</v>
      </c>
      <c r="J63144" t="s">
        <v>168</v>
      </c>
      <c r="K63144" t="s">
        <v>128</v>
      </c>
      <c r="L63144" t="s">
        <v>383</v>
      </c>
    </row>
    <row r="63145" spans="1:12" x14ac:dyDescent="0.45">
      <c r="A63145">
        <v>31352007</v>
      </c>
      <c r="B63145" t="s">
        <v>12581</v>
      </c>
      <c r="C63145">
        <v>1868696</v>
      </c>
      <c r="D63145" t="s">
        <v>12582</v>
      </c>
      <c r="E63145" t="s">
        <v>12583</v>
      </c>
      <c r="F63145" t="s">
        <v>383</v>
      </c>
      <c r="G63145">
        <v>57117366200</v>
      </c>
      <c r="H63145" t="s">
        <v>15836</v>
      </c>
      <c r="I63145" t="s">
        <v>963</v>
      </c>
      <c r="J63145" t="s">
        <v>168</v>
      </c>
      <c r="K63145" t="s">
        <v>128</v>
      </c>
      <c r="L63145" t="s">
        <v>383</v>
      </c>
    </row>
    <row r="63146" spans="1:12" x14ac:dyDescent="0.45">
      <c r="A63146">
        <v>31352007</v>
      </c>
      <c r="B63146" t="s">
        <v>7629</v>
      </c>
      <c r="C63146">
        <v>3132014</v>
      </c>
      <c r="D63146" t="s">
        <v>7630</v>
      </c>
      <c r="E63146" t="s">
        <v>7631</v>
      </c>
      <c r="F63146" t="s">
        <v>2279</v>
      </c>
      <c r="G63146">
        <v>57117366200</v>
      </c>
      <c r="H63146" t="s">
        <v>15836</v>
      </c>
      <c r="I63146" t="s">
        <v>963</v>
      </c>
      <c r="J63146" t="s">
        <v>168</v>
      </c>
      <c r="K63146" t="s">
        <v>128</v>
      </c>
      <c r="L63146" t="s">
        <v>383</v>
      </c>
    </row>
    <row r="63147" spans="1:12" x14ac:dyDescent="0.45">
      <c r="A63147">
        <v>31352007</v>
      </c>
      <c r="B63147" t="s">
        <v>15814</v>
      </c>
      <c r="C63147">
        <v>1899876</v>
      </c>
      <c r="D63147" t="s">
        <v>15815</v>
      </c>
      <c r="E63147" t="s">
        <v>15816</v>
      </c>
      <c r="F63147" t="s">
        <v>383</v>
      </c>
      <c r="G63147">
        <v>24294144900</v>
      </c>
      <c r="H63147" t="s">
        <v>12593</v>
      </c>
      <c r="I63147" t="s">
        <v>12582</v>
      </c>
      <c r="J63147" t="s">
        <v>12594</v>
      </c>
      <c r="K63147" t="s">
        <v>261</v>
      </c>
      <c r="L63147" t="s">
        <v>383</v>
      </c>
    </row>
    <row r="63148" spans="1:12" x14ac:dyDescent="0.45">
      <c r="A63148">
        <v>31352007</v>
      </c>
      <c r="B63148" t="s">
        <v>12581</v>
      </c>
      <c r="C63148">
        <v>1868696</v>
      </c>
      <c r="D63148" t="s">
        <v>12582</v>
      </c>
      <c r="E63148" t="s">
        <v>12583</v>
      </c>
      <c r="F63148" t="s">
        <v>383</v>
      </c>
      <c r="G63148">
        <v>24294144900</v>
      </c>
      <c r="H63148" t="s">
        <v>12593</v>
      </c>
      <c r="I63148" t="s">
        <v>12582</v>
      </c>
      <c r="J63148" t="s">
        <v>12594</v>
      </c>
      <c r="K63148" t="s">
        <v>261</v>
      </c>
      <c r="L63148" t="s">
        <v>383</v>
      </c>
    </row>
    <row r="63149" spans="1:12" x14ac:dyDescent="0.45">
      <c r="A63149">
        <v>31352007</v>
      </c>
      <c r="B63149" t="s">
        <v>7629</v>
      </c>
      <c r="C63149">
        <v>3132014</v>
      </c>
      <c r="D63149" t="s">
        <v>7630</v>
      </c>
      <c r="E63149" t="s">
        <v>7631</v>
      </c>
      <c r="F63149" t="s">
        <v>2279</v>
      </c>
      <c r="G63149">
        <v>24294144900</v>
      </c>
      <c r="H63149" t="s">
        <v>12593</v>
      </c>
      <c r="I63149" t="s">
        <v>12582</v>
      </c>
      <c r="J63149" t="s">
        <v>12594</v>
      </c>
      <c r="K63149" t="s">
        <v>261</v>
      </c>
      <c r="L63149" t="s">
        <v>383</v>
      </c>
    </row>
    <row r="63150" spans="1:12" x14ac:dyDescent="0.45">
      <c r="A63150">
        <v>31352007</v>
      </c>
      <c r="B63150" t="s">
        <v>15814</v>
      </c>
      <c r="C63150">
        <v>1899876</v>
      </c>
      <c r="D63150" t="s">
        <v>15815</v>
      </c>
      <c r="E63150" t="s">
        <v>15816</v>
      </c>
      <c r="F63150" t="s">
        <v>383</v>
      </c>
      <c r="G63150">
        <v>56744703500</v>
      </c>
      <c r="H63150" t="s">
        <v>53598</v>
      </c>
      <c r="I63150" t="s">
        <v>53599</v>
      </c>
      <c r="J63150" t="s">
        <v>53600</v>
      </c>
      <c r="K63150" t="s">
        <v>74</v>
      </c>
      <c r="L63150" t="s">
        <v>2282</v>
      </c>
    </row>
    <row r="63151" spans="1:12" x14ac:dyDescent="0.45">
      <c r="A63151">
        <v>31352007</v>
      </c>
      <c r="B63151" t="s">
        <v>12581</v>
      </c>
      <c r="C63151">
        <v>1868696</v>
      </c>
      <c r="D63151" t="s">
        <v>12582</v>
      </c>
      <c r="E63151" t="s">
        <v>12583</v>
      </c>
      <c r="F63151" t="s">
        <v>383</v>
      </c>
      <c r="G63151">
        <v>56744703500</v>
      </c>
      <c r="H63151" t="s">
        <v>53598</v>
      </c>
      <c r="I63151" t="s">
        <v>53599</v>
      </c>
      <c r="J63151" t="s">
        <v>53600</v>
      </c>
      <c r="K63151" t="s">
        <v>74</v>
      </c>
      <c r="L63151" t="s">
        <v>2282</v>
      </c>
    </row>
    <row r="63152" spans="1:12" x14ac:dyDescent="0.45">
      <c r="A63152">
        <v>31352007</v>
      </c>
      <c r="B63152" t="s">
        <v>7629</v>
      </c>
      <c r="C63152">
        <v>3132014</v>
      </c>
      <c r="D63152" t="s">
        <v>7630</v>
      </c>
      <c r="E63152" t="s">
        <v>7631</v>
      </c>
      <c r="F63152" t="s">
        <v>2279</v>
      </c>
      <c r="G63152">
        <v>56744703500</v>
      </c>
      <c r="H63152" t="s">
        <v>53598</v>
      </c>
      <c r="I63152" t="s">
        <v>53599</v>
      </c>
      <c r="J63152" t="s">
        <v>53600</v>
      </c>
      <c r="K63152" t="s">
        <v>74</v>
      </c>
      <c r="L63152" t="s">
        <v>2282</v>
      </c>
    </row>
    <row r="63153" spans="1:12" x14ac:dyDescent="0.45">
      <c r="A63153">
        <v>31352007</v>
      </c>
      <c r="B63153" t="s">
        <v>15814</v>
      </c>
      <c r="C63153">
        <v>1899876</v>
      </c>
      <c r="D63153" t="s">
        <v>15815</v>
      </c>
      <c r="E63153" t="s">
        <v>15816</v>
      </c>
      <c r="F63153" t="s">
        <v>383</v>
      </c>
      <c r="G63153">
        <v>57210236031</v>
      </c>
      <c r="H63153" t="s">
        <v>640</v>
      </c>
      <c r="I63153" t="s">
        <v>17</v>
      </c>
      <c r="J63153" t="s">
        <v>12678</v>
      </c>
      <c r="K63153" t="s">
        <v>865</v>
      </c>
      <c r="L63153" t="s">
        <v>2282</v>
      </c>
    </row>
    <row r="63154" spans="1:12" x14ac:dyDescent="0.45">
      <c r="A63154">
        <v>31352007</v>
      </c>
      <c r="B63154" t="s">
        <v>12581</v>
      </c>
      <c r="C63154">
        <v>1868696</v>
      </c>
      <c r="D63154" t="s">
        <v>12582</v>
      </c>
      <c r="E63154" t="s">
        <v>12583</v>
      </c>
      <c r="F63154" t="s">
        <v>383</v>
      </c>
      <c r="G63154">
        <v>57210236031</v>
      </c>
      <c r="H63154" t="s">
        <v>640</v>
      </c>
      <c r="I63154" t="s">
        <v>17</v>
      </c>
      <c r="J63154" t="s">
        <v>12678</v>
      </c>
      <c r="K63154" t="s">
        <v>865</v>
      </c>
      <c r="L63154" t="s">
        <v>2282</v>
      </c>
    </row>
    <row r="63155" spans="1:12" x14ac:dyDescent="0.45">
      <c r="A63155">
        <v>31352007</v>
      </c>
      <c r="B63155" t="s">
        <v>7629</v>
      </c>
      <c r="C63155">
        <v>3132014</v>
      </c>
      <c r="D63155" t="s">
        <v>7630</v>
      </c>
      <c r="E63155" t="s">
        <v>7631</v>
      </c>
      <c r="F63155" t="s">
        <v>2279</v>
      </c>
      <c r="G63155">
        <v>57210236031</v>
      </c>
      <c r="H63155" t="s">
        <v>640</v>
      </c>
      <c r="I63155" t="s">
        <v>17</v>
      </c>
      <c r="J63155" t="s">
        <v>12678</v>
      </c>
      <c r="K63155" t="s">
        <v>865</v>
      </c>
      <c r="L63155" t="s">
        <v>2282</v>
      </c>
    </row>
    <row r="63156" spans="1:12" x14ac:dyDescent="0.45">
      <c r="A63156">
        <v>31352007</v>
      </c>
      <c r="B63156" t="s">
        <v>15814</v>
      </c>
      <c r="C63156">
        <v>1899876</v>
      </c>
      <c r="D63156" t="s">
        <v>15815</v>
      </c>
      <c r="E63156" t="s">
        <v>15816</v>
      </c>
      <c r="F63156" t="s">
        <v>383</v>
      </c>
      <c r="G63156">
        <v>57210234157</v>
      </c>
      <c r="H63156" t="s">
        <v>53601</v>
      </c>
      <c r="I63156" t="s">
        <v>51974</v>
      </c>
      <c r="J63156" t="s">
        <v>2761</v>
      </c>
      <c r="K63156" t="s">
        <v>2762</v>
      </c>
      <c r="L63156" t="s">
        <v>383</v>
      </c>
    </row>
    <row r="63157" spans="1:12" x14ac:dyDescent="0.45">
      <c r="A63157">
        <v>31352007</v>
      </c>
      <c r="B63157" t="s">
        <v>12581</v>
      </c>
      <c r="C63157">
        <v>1868696</v>
      </c>
      <c r="D63157" t="s">
        <v>12582</v>
      </c>
      <c r="E63157" t="s">
        <v>12583</v>
      </c>
      <c r="F63157" t="s">
        <v>383</v>
      </c>
      <c r="G63157">
        <v>57210234157</v>
      </c>
      <c r="H63157" t="s">
        <v>53601</v>
      </c>
      <c r="I63157" t="s">
        <v>51974</v>
      </c>
      <c r="J63157" t="s">
        <v>2761</v>
      </c>
      <c r="K63157" t="s">
        <v>2762</v>
      </c>
      <c r="L63157" t="s">
        <v>383</v>
      </c>
    </row>
    <row r="63158" spans="1:12" x14ac:dyDescent="0.45">
      <c r="A63158">
        <v>31352007</v>
      </c>
      <c r="B63158" t="s">
        <v>7629</v>
      </c>
      <c r="C63158">
        <v>3132014</v>
      </c>
      <c r="D63158" t="s">
        <v>7630</v>
      </c>
      <c r="E63158" t="s">
        <v>7631</v>
      </c>
      <c r="F63158" t="s">
        <v>2279</v>
      </c>
      <c r="G63158">
        <v>57210234157</v>
      </c>
      <c r="H63158" t="s">
        <v>53601</v>
      </c>
      <c r="I63158" t="s">
        <v>51974</v>
      </c>
      <c r="J63158" t="s">
        <v>2761</v>
      </c>
      <c r="K63158" t="s">
        <v>2762</v>
      </c>
      <c r="L63158" t="s">
        <v>383</v>
      </c>
    </row>
    <row r="63159" spans="1:12" x14ac:dyDescent="0.45">
      <c r="A63159">
        <v>31352007</v>
      </c>
      <c r="B63159" t="s">
        <v>15814</v>
      </c>
      <c r="C63159">
        <v>1899876</v>
      </c>
      <c r="D63159" t="s">
        <v>15815</v>
      </c>
      <c r="E63159" t="s">
        <v>15816</v>
      </c>
      <c r="F63159" t="s">
        <v>383</v>
      </c>
      <c r="G63159">
        <v>24294144900</v>
      </c>
      <c r="H63159" t="s">
        <v>12593</v>
      </c>
      <c r="I63159" t="s">
        <v>12582</v>
      </c>
      <c r="J63159" t="s">
        <v>12594</v>
      </c>
      <c r="K63159" t="s">
        <v>261</v>
      </c>
      <c r="L63159" t="s">
        <v>383</v>
      </c>
    </row>
    <row r="63160" spans="1:12" x14ac:dyDescent="0.45">
      <c r="A63160">
        <v>31352007</v>
      </c>
      <c r="B63160" t="s">
        <v>12581</v>
      </c>
      <c r="C63160">
        <v>1868696</v>
      </c>
      <c r="D63160" t="s">
        <v>12582</v>
      </c>
      <c r="E63160" t="s">
        <v>12583</v>
      </c>
      <c r="F63160" t="s">
        <v>383</v>
      </c>
      <c r="G63160">
        <v>24294144900</v>
      </c>
      <c r="H63160" t="s">
        <v>12593</v>
      </c>
      <c r="I63160" t="s">
        <v>12582</v>
      </c>
      <c r="J63160" t="s">
        <v>12594</v>
      </c>
      <c r="K63160" t="s">
        <v>261</v>
      </c>
      <c r="L63160" t="s">
        <v>383</v>
      </c>
    </row>
    <row r="63161" spans="1:12" x14ac:dyDescent="0.45">
      <c r="A63161">
        <v>31352007</v>
      </c>
      <c r="B63161" t="s">
        <v>7629</v>
      </c>
      <c r="C63161">
        <v>3132014</v>
      </c>
      <c r="D63161" t="s">
        <v>7630</v>
      </c>
      <c r="E63161" t="s">
        <v>7631</v>
      </c>
      <c r="F63161" t="s">
        <v>2279</v>
      </c>
      <c r="G63161">
        <v>24294144900</v>
      </c>
      <c r="H63161" t="s">
        <v>12593</v>
      </c>
      <c r="I63161" t="s">
        <v>12582</v>
      </c>
      <c r="J63161" t="s">
        <v>12594</v>
      </c>
      <c r="K63161" t="s">
        <v>261</v>
      </c>
      <c r="L63161" t="s">
        <v>383</v>
      </c>
    </row>
    <row r="63162" spans="1:12" x14ac:dyDescent="0.45">
      <c r="A63162">
        <v>31352007</v>
      </c>
      <c r="B63162" t="s">
        <v>15814</v>
      </c>
      <c r="C63162">
        <v>1899876</v>
      </c>
      <c r="D63162" t="s">
        <v>15815</v>
      </c>
      <c r="E63162" t="s">
        <v>15816</v>
      </c>
      <c r="F63162" t="s">
        <v>383</v>
      </c>
      <c r="G63162">
        <v>26429629200</v>
      </c>
      <c r="H63162" t="s">
        <v>15817</v>
      </c>
      <c r="I63162" t="s">
        <v>15818</v>
      </c>
      <c r="J63162" t="s">
        <v>15819</v>
      </c>
      <c r="K63162" t="s">
        <v>9023</v>
      </c>
      <c r="L63162" t="s">
        <v>383</v>
      </c>
    </row>
    <row r="63163" spans="1:12" x14ac:dyDescent="0.45">
      <c r="A63163">
        <v>31352007</v>
      </c>
      <c r="B63163" t="s">
        <v>12581</v>
      </c>
      <c r="C63163">
        <v>1868696</v>
      </c>
      <c r="D63163" t="s">
        <v>12582</v>
      </c>
      <c r="E63163" t="s">
        <v>12583</v>
      </c>
      <c r="F63163" t="s">
        <v>383</v>
      </c>
      <c r="G63163">
        <v>26429629200</v>
      </c>
      <c r="H63163" t="s">
        <v>15817</v>
      </c>
      <c r="I63163" t="s">
        <v>15818</v>
      </c>
      <c r="J63163" t="s">
        <v>15819</v>
      </c>
      <c r="K63163" t="s">
        <v>9023</v>
      </c>
      <c r="L63163" t="s">
        <v>383</v>
      </c>
    </row>
    <row r="63164" spans="1:12" x14ac:dyDescent="0.45">
      <c r="A63164">
        <v>31352007</v>
      </c>
      <c r="B63164" t="s">
        <v>7629</v>
      </c>
      <c r="C63164">
        <v>3132014</v>
      </c>
      <c r="D63164" t="s">
        <v>7630</v>
      </c>
      <c r="E63164" t="s">
        <v>7631</v>
      </c>
      <c r="F63164" t="s">
        <v>2279</v>
      </c>
      <c r="G63164">
        <v>26429629200</v>
      </c>
      <c r="H63164" t="s">
        <v>15817</v>
      </c>
      <c r="I63164" t="s">
        <v>15818</v>
      </c>
      <c r="J63164" t="s">
        <v>15819</v>
      </c>
      <c r="K63164" t="s">
        <v>9023</v>
      </c>
      <c r="L63164" t="s">
        <v>383</v>
      </c>
    </row>
    <row r="63165" spans="1:12" x14ac:dyDescent="0.45">
      <c r="A63165">
        <v>31352858</v>
      </c>
      <c r="B63165" t="s">
        <v>11599</v>
      </c>
      <c r="C63165">
        <v>1880879</v>
      </c>
      <c r="D63165" t="s">
        <v>11600</v>
      </c>
      <c r="E63165" t="s">
        <v>11601</v>
      </c>
      <c r="F63165" t="s">
        <v>956</v>
      </c>
      <c r="G63165">
        <v>57193821434</v>
      </c>
      <c r="H63165" t="s">
        <v>53602</v>
      </c>
      <c r="I63165" t="s">
        <v>53603</v>
      </c>
      <c r="J63165" t="s">
        <v>19190</v>
      </c>
      <c r="K63165" t="s">
        <v>392</v>
      </c>
      <c r="L63165" t="s">
        <v>956</v>
      </c>
    </row>
    <row r="63166" spans="1:12" x14ac:dyDescent="0.45">
      <c r="A63166">
        <v>31352858</v>
      </c>
      <c r="B63166" t="s">
        <v>11599</v>
      </c>
      <c r="C63166">
        <v>1880879</v>
      </c>
      <c r="D63166" t="s">
        <v>11600</v>
      </c>
      <c r="E63166" t="s">
        <v>11601</v>
      </c>
      <c r="F63166" t="s">
        <v>956</v>
      </c>
      <c r="G63166">
        <v>57210645654</v>
      </c>
      <c r="H63166" t="s">
        <v>53604</v>
      </c>
      <c r="I63166" t="s">
        <v>53605</v>
      </c>
      <c r="J63166" t="s">
        <v>53606</v>
      </c>
      <c r="K63166" t="s">
        <v>405</v>
      </c>
      <c r="L63166" t="s">
        <v>956</v>
      </c>
    </row>
    <row r="63167" spans="1:12" x14ac:dyDescent="0.45">
      <c r="A63167">
        <v>31352858</v>
      </c>
      <c r="B63167" t="s">
        <v>11599</v>
      </c>
      <c r="C63167">
        <v>1880879</v>
      </c>
      <c r="D63167" t="s">
        <v>11600</v>
      </c>
      <c r="E63167" t="s">
        <v>11601</v>
      </c>
      <c r="F63167" t="s">
        <v>956</v>
      </c>
      <c r="G63167">
        <v>57210638558</v>
      </c>
      <c r="H63167" t="s">
        <v>40060</v>
      </c>
      <c r="I63167" t="s">
        <v>2816</v>
      </c>
      <c r="J63167" t="s">
        <v>23783</v>
      </c>
      <c r="K63167" t="s">
        <v>465</v>
      </c>
      <c r="L63167" t="s">
        <v>956</v>
      </c>
    </row>
    <row r="63168" spans="1:12" x14ac:dyDescent="0.45">
      <c r="A63168">
        <v>31352858</v>
      </c>
      <c r="B63168" t="s">
        <v>11599</v>
      </c>
      <c r="C63168">
        <v>1880879</v>
      </c>
      <c r="D63168" t="s">
        <v>11600</v>
      </c>
      <c r="E63168" t="s">
        <v>11601</v>
      </c>
      <c r="F63168" t="s">
        <v>956</v>
      </c>
      <c r="G63168">
        <v>57210768826</v>
      </c>
      <c r="H63168" t="s">
        <v>53607</v>
      </c>
      <c r="I63168" t="s">
        <v>53608</v>
      </c>
      <c r="J63168" t="s">
        <v>3211</v>
      </c>
      <c r="K63168" t="s">
        <v>36</v>
      </c>
      <c r="L63168" t="s">
        <v>956</v>
      </c>
    </row>
    <row r="63169" spans="1:12" x14ac:dyDescent="0.45">
      <c r="A63169">
        <v>31352858</v>
      </c>
      <c r="B63169" t="s">
        <v>11599</v>
      </c>
      <c r="C63169">
        <v>1880879</v>
      </c>
      <c r="D63169" t="s">
        <v>11600</v>
      </c>
      <c r="E63169" t="s">
        <v>11601</v>
      </c>
      <c r="F63169" t="s">
        <v>956</v>
      </c>
      <c r="G63169">
        <v>6602505048</v>
      </c>
      <c r="H63169" t="s">
        <v>53609</v>
      </c>
      <c r="I63169" t="s">
        <v>53610</v>
      </c>
      <c r="J63169" t="s">
        <v>13554</v>
      </c>
      <c r="K63169" t="s">
        <v>104</v>
      </c>
      <c r="L63169" t="s">
        <v>956</v>
      </c>
    </row>
    <row r="63170" spans="1:12" x14ac:dyDescent="0.45">
      <c r="A63170">
        <v>31352858</v>
      </c>
      <c r="B63170" t="s">
        <v>11599</v>
      </c>
      <c r="C63170">
        <v>1880879</v>
      </c>
      <c r="D63170" t="s">
        <v>11600</v>
      </c>
      <c r="E63170" t="s">
        <v>11601</v>
      </c>
      <c r="F63170" t="s">
        <v>956</v>
      </c>
      <c r="G63170">
        <v>6602358145</v>
      </c>
      <c r="H63170" t="s">
        <v>11602</v>
      </c>
      <c r="I63170" t="s">
        <v>11600</v>
      </c>
      <c r="J63170" t="s">
        <v>11603</v>
      </c>
      <c r="K63170" t="s">
        <v>361</v>
      </c>
      <c r="L63170" t="s">
        <v>47265</v>
      </c>
    </row>
    <row r="63171" spans="1:12" x14ac:dyDescent="0.45">
      <c r="A63171">
        <v>31353180</v>
      </c>
      <c r="B63171" t="s">
        <v>37092</v>
      </c>
      <c r="C63171">
        <v>11175318</v>
      </c>
      <c r="D63171" t="s">
        <v>37093</v>
      </c>
      <c r="E63171" t="s">
        <v>37094</v>
      </c>
      <c r="F63171" t="s">
        <v>45</v>
      </c>
      <c r="G63171">
        <v>57209403548</v>
      </c>
      <c r="H63171" t="s">
        <v>53611</v>
      </c>
      <c r="I63171" t="s">
        <v>53612</v>
      </c>
      <c r="J63171" t="s">
        <v>53613</v>
      </c>
      <c r="K63171" t="s">
        <v>74</v>
      </c>
      <c r="L63171" t="s">
        <v>45</v>
      </c>
    </row>
    <row r="63172" spans="1:12" x14ac:dyDescent="0.45">
      <c r="A63172">
        <v>31353180</v>
      </c>
      <c r="B63172" t="s">
        <v>37092</v>
      </c>
      <c r="C63172">
        <v>11175318</v>
      </c>
      <c r="D63172" t="s">
        <v>37093</v>
      </c>
      <c r="E63172" t="s">
        <v>37094</v>
      </c>
      <c r="F63172" t="s">
        <v>45</v>
      </c>
      <c r="G63172">
        <v>57209455031</v>
      </c>
      <c r="H63172" t="s">
        <v>53614</v>
      </c>
      <c r="I63172" t="s">
        <v>53615</v>
      </c>
      <c r="J63172" t="s">
        <v>53616</v>
      </c>
      <c r="K63172" t="s">
        <v>70</v>
      </c>
      <c r="L63172" t="s">
        <v>712</v>
      </c>
    </row>
    <row r="63173" spans="1:12" x14ac:dyDescent="0.45">
      <c r="A63173">
        <v>31353180</v>
      </c>
      <c r="B63173" t="s">
        <v>37092</v>
      </c>
      <c r="C63173">
        <v>11175318</v>
      </c>
      <c r="D63173" t="s">
        <v>37093</v>
      </c>
      <c r="E63173" t="s">
        <v>37094</v>
      </c>
      <c r="F63173" t="s">
        <v>45</v>
      </c>
      <c r="G63173">
        <v>57201441058</v>
      </c>
      <c r="H63173" t="s">
        <v>53617</v>
      </c>
      <c r="I63173" t="s">
        <v>53618</v>
      </c>
      <c r="J63173" t="s">
        <v>53619</v>
      </c>
      <c r="K63173" t="s">
        <v>70</v>
      </c>
      <c r="L63173" t="s">
        <v>712</v>
      </c>
    </row>
    <row r="63174" spans="1:12" x14ac:dyDescent="0.45">
      <c r="A63174">
        <v>31353180</v>
      </c>
      <c r="B63174" t="s">
        <v>37092</v>
      </c>
      <c r="C63174">
        <v>11175318</v>
      </c>
      <c r="D63174" t="s">
        <v>37093</v>
      </c>
      <c r="E63174" t="s">
        <v>37094</v>
      </c>
      <c r="F63174" t="s">
        <v>45</v>
      </c>
      <c r="G63174">
        <v>24344207000</v>
      </c>
      <c r="H63174" t="s">
        <v>53620</v>
      </c>
      <c r="I63174" t="s">
        <v>53621</v>
      </c>
      <c r="J63174" t="s">
        <v>45567</v>
      </c>
      <c r="K63174" t="s">
        <v>195</v>
      </c>
      <c r="L63174" t="s">
        <v>712</v>
      </c>
    </row>
    <row r="63175" spans="1:12" x14ac:dyDescent="0.45">
      <c r="A63175">
        <v>31353180</v>
      </c>
      <c r="B63175" t="s">
        <v>37092</v>
      </c>
      <c r="C63175">
        <v>11175318</v>
      </c>
      <c r="D63175" t="s">
        <v>37093</v>
      </c>
      <c r="E63175" t="s">
        <v>37094</v>
      </c>
      <c r="F63175" t="s">
        <v>45</v>
      </c>
      <c r="G63175">
        <v>36464066800</v>
      </c>
      <c r="H63175" t="s">
        <v>37096</v>
      </c>
      <c r="I63175" t="s">
        <v>37093</v>
      </c>
      <c r="J63175" t="s">
        <v>37097</v>
      </c>
      <c r="K63175" t="s">
        <v>392</v>
      </c>
      <c r="L63175" t="s">
        <v>45</v>
      </c>
    </row>
    <row r="63176" spans="1:12" x14ac:dyDescent="0.45">
      <c r="A63176">
        <v>31353180</v>
      </c>
      <c r="B63176" t="s">
        <v>37092</v>
      </c>
      <c r="C63176">
        <v>11175318</v>
      </c>
      <c r="D63176" t="s">
        <v>37093</v>
      </c>
      <c r="E63176" t="s">
        <v>37094</v>
      </c>
      <c r="F63176" t="s">
        <v>45</v>
      </c>
      <c r="G63176">
        <v>55851635000</v>
      </c>
      <c r="H63176" t="s">
        <v>20200</v>
      </c>
      <c r="I63176" t="s">
        <v>13136</v>
      </c>
      <c r="J63176" t="s">
        <v>17387</v>
      </c>
      <c r="K63176" t="s">
        <v>1767</v>
      </c>
      <c r="L63176" t="s">
        <v>45</v>
      </c>
    </row>
    <row r="63177" spans="1:12" x14ac:dyDescent="0.45">
      <c r="A63177">
        <v>31353180</v>
      </c>
      <c r="B63177" t="s">
        <v>37092</v>
      </c>
      <c r="C63177">
        <v>11175318</v>
      </c>
      <c r="D63177" t="s">
        <v>37093</v>
      </c>
      <c r="E63177" t="s">
        <v>37094</v>
      </c>
      <c r="F63177" t="s">
        <v>45</v>
      </c>
      <c r="G63177">
        <v>55626293200</v>
      </c>
      <c r="H63177" t="s">
        <v>53622</v>
      </c>
      <c r="I63177" t="s">
        <v>53623</v>
      </c>
      <c r="J63177" t="s">
        <v>44453</v>
      </c>
      <c r="K63177" t="s">
        <v>2017</v>
      </c>
      <c r="L63177" t="s">
        <v>45</v>
      </c>
    </row>
    <row r="63178" spans="1:12" x14ac:dyDescent="0.45">
      <c r="A63178">
        <v>31353180</v>
      </c>
      <c r="B63178" t="s">
        <v>37092</v>
      </c>
      <c r="C63178">
        <v>11175318</v>
      </c>
      <c r="D63178" t="s">
        <v>37093</v>
      </c>
      <c r="E63178" t="s">
        <v>37094</v>
      </c>
      <c r="F63178" t="s">
        <v>45</v>
      </c>
      <c r="G63178">
        <v>57205475015</v>
      </c>
      <c r="H63178" t="s">
        <v>13175</v>
      </c>
      <c r="I63178" t="s">
        <v>2529</v>
      </c>
      <c r="J63178" t="s">
        <v>17</v>
      </c>
      <c r="K63178" t="s">
        <v>104</v>
      </c>
      <c r="L63178" t="s">
        <v>3871</v>
      </c>
    </row>
    <row r="63179" spans="1:12" x14ac:dyDescent="0.45">
      <c r="A63179">
        <v>31353180</v>
      </c>
      <c r="B63179" t="s">
        <v>37092</v>
      </c>
      <c r="C63179">
        <v>11175318</v>
      </c>
      <c r="D63179" t="s">
        <v>37093</v>
      </c>
      <c r="E63179" t="s">
        <v>37094</v>
      </c>
      <c r="F63179" t="s">
        <v>45</v>
      </c>
      <c r="G63179">
        <v>57199994828</v>
      </c>
      <c r="H63179" t="s">
        <v>53624</v>
      </c>
      <c r="I63179" t="s">
        <v>53625</v>
      </c>
      <c r="J63179" t="s">
        <v>9731</v>
      </c>
      <c r="K63179" t="s">
        <v>420</v>
      </c>
      <c r="L63179" t="s">
        <v>45</v>
      </c>
    </row>
    <row r="63180" spans="1:12" x14ac:dyDescent="0.45">
      <c r="A63180">
        <v>31353371</v>
      </c>
      <c r="B63180" t="s">
        <v>36315</v>
      </c>
      <c r="C63180">
        <v>12390365</v>
      </c>
      <c r="D63180" t="s">
        <v>36316</v>
      </c>
      <c r="E63180" t="s">
        <v>36317</v>
      </c>
      <c r="F63180" t="s">
        <v>614</v>
      </c>
      <c r="G63180">
        <v>57210363549</v>
      </c>
      <c r="H63180" t="s">
        <v>3865</v>
      </c>
      <c r="I63180" t="s">
        <v>274</v>
      </c>
      <c r="J63180" t="s">
        <v>3421</v>
      </c>
      <c r="K63180" t="s">
        <v>296</v>
      </c>
      <c r="L63180" t="s">
        <v>26504</v>
      </c>
    </row>
    <row r="63181" spans="1:12" x14ac:dyDescent="0.45">
      <c r="A63181">
        <v>31353371</v>
      </c>
      <c r="B63181" t="s">
        <v>611</v>
      </c>
      <c r="C63181">
        <v>10903422</v>
      </c>
      <c r="D63181" t="s">
        <v>612</v>
      </c>
      <c r="E63181" t="s">
        <v>613</v>
      </c>
      <c r="F63181" t="s">
        <v>614</v>
      </c>
      <c r="G63181">
        <v>57210363549</v>
      </c>
      <c r="H63181" t="s">
        <v>3865</v>
      </c>
      <c r="I63181" t="s">
        <v>274</v>
      </c>
      <c r="J63181" t="s">
        <v>3421</v>
      </c>
      <c r="K63181" t="s">
        <v>296</v>
      </c>
      <c r="L63181" t="s">
        <v>26504</v>
      </c>
    </row>
    <row r="63182" spans="1:12" x14ac:dyDescent="0.45">
      <c r="A63182">
        <v>31353371</v>
      </c>
      <c r="B63182" t="s">
        <v>36315</v>
      </c>
      <c r="C63182">
        <v>12390365</v>
      </c>
      <c r="D63182" t="s">
        <v>36316</v>
      </c>
      <c r="E63182" t="s">
        <v>36317</v>
      </c>
      <c r="F63182" t="s">
        <v>614</v>
      </c>
      <c r="G63182">
        <v>57210363148</v>
      </c>
      <c r="H63182" t="s">
        <v>35824</v>
      </c>
      <c r="I63182" t="s">
        <v>775</v>
      </c>
      <c r="J63182" t="s">
        <v>53626</v>
      </c>
      <c r="K63182" t="s">
        <v>7012</v>
      </c>
      <c r="L63182" t="s">
        <v>618</v>
      </c>
    </row>
    <row r="63183" spans="1:12" x14ac:dyDescent="0.45">
      <c r="A63183">
        <v>31353371</v>
      </c>
      <c r="B63183" t="s">
        <v>611</v>
      </c>
      <c r="C63183">
        <v>10903422</v>
      </c>
      <c r="D63183" t="s">
        <v>612</v>
      </c>
      <c r="E63183" t="s">
        <v>613</v>
      </c>
      <c r="F63183" t="s">
        <v>614</v>
      </c>
      <c r="G63183">
        <v>57210363148</v>
      </c>
      <c r="H63183" t="s">
        <v>35824</v>
      </c>
      <c r="I63183" t="s">
        <v>775</v>
      </c>
      <c r="J63183" t="s">
        <v>53626</v>
      </c>
      <c r="K63183" t="s">
        <v>7012</v>
      </c>
      <c r="L63183" t="s">
        <v>618</v>
      </c>
    </row>
    <row r="63184" spans="1:12" x14ac:dyDescent="0.45">
      <c r="A63184">
        <v>31353371</v>
      </c>
      <c r="B63184" t="s">
        <v>36315</v>
      </c>
      <c r="C63184">
        <v>12390365</v>
      </c>
      <c r="D63184" t="s">
        <v>36316</v>
      </c>
      <c r="E63184" t="s">
        <v>36317</v>
      </c>
      <c r="F63184" t="s">
        <v>614</v>
      </c>
      <c r="G63184">
        <v>57200797995</v>
      </c>
      <c r="H63184" t="s">
        <v>642</v>
      </c>
      <c r="I63184" t="s">
        <v>643</v>
      </c>
      <c r="J63184" t="s">
        <v>644</v>
      </c>
      <c r="K63184" t="s">
        <v>108</v>
      </c>
      <c r="L63184" t="s">
        <v>618</v>
      </c>
    </row>
    <row r="63185" spans="1:12" x14ac:dyDescent="0.45">
      <c r="A63185">
        <v>31353371</v>
      </c>
      <c r="B63185" t="s">
        <v>611</v>
      </c>
      <c r="C63185">
        <v>10903422</v>
      </c>
      <c r="D63185" t="s">
        <v>612</v>
      </c>
      <c r="E63185" t="s">
        <v>613</v>
      </c>
      <c r="F63185" t="s">
        <v>614</v>
      </c>
      <c r="G63185">
        <v>57200797995</v>
      </c>
      <c r="H63185" t="s">
        <v>642</v>
      </c>
      <c r="I63185" t="s">
        <v>643</v>
      </c>
      <c r="J63185" t="s">
        <v>644</v>
      </c>
      <c r="K63185" t="s">
        <v>108</v>
      </c>
      <c r="L63185" t="s">
        <v>618</v>
      </c>
    </row>
    <row r="63186" spans="1:12" x14ac:dyDescent="0.45">
      <c r="A63186">
        <v>31353371</v>
      </c>
      <c r="B63186" t="s">
        <v>36315</v>
      </c>
      <c r="C63186">
        <v>12390365</v>
      </c>
      <c r="D63186" t="s">
        <v>36316</v>
      </c>
      <c r="E63186" t="s">
        <v>36317</v>
      </c>
      <c r="F63186" t="s">
        <v>614</v>
      </c>
      <c r="G63186">
        <v>56364513500</v>
      </c>
      <c r="H63186" t="s">
        <v>36322</v>
      </c>
      <c r="I63186" t="s">
        <v>36316</v>
      </c>
      <c r="J63186" t="s">
        <v>2240</v>
      </c>
      <c r="K63186" t="s">
        <v>392</v>
      </c>
      <c r="L63186" t="s">
        <v>618</v>
      </c>
    </row>
    <row r="63187" spans="1:12" x14ac:dyDescent="0.45">
      <c r="A63187">
        <v>31353371</v>
      </c>
      <c r="B63187" t="s">
        <v>611</v>
      </c>
      <c r="C63187">
        <v>10903422</v>
      </c>
      <c r="D63187" t="s">
        <v>612</v>
      </c>
      <c r="E63187" t="s">
        <v>613</v>
      </c>
      <c r="F63187" t="s">
        <v>614</v>
      </c>
      <c r="G63187">
        <v>56364513500</v>
      </c>
      <c r="H63187" t="s">
        <v>36322</v>
      </c>
      <c r="I63187" t="s">
        <v>36316</v>
      </c>
      <c r="J63187" t="s">
        <v>2240</v>
      </c>
      <c r="K63187" t="s">
        <v>392</v>
      </c>
      <c r="L63187" t="s">
        <v>618</v>
      </c>
    </row>
    <row r="63188" spans="1:12" x14ac:dyDescent="0.45">
      <c r="A63188">
        <v>31353371</v>
      </c>
      <c r="B63188" t="s">
        <v>36315</v>
      </c>
      <c r="C63188">
        <v>12390365</v>
      </c>
      <c r="D63188" t="s">
        <v>36316</v>
      </c>
      <c r="E63188" t="s">
        <v>36317</v>
      </c>
      <c r="F63188" t="s">
        <v>614</v>
      </c>
      <c r="G63188">
        <v>36720031000</v>
      </c>
      <c r="H63188" t="s">
        <v>36323</v>
      </c>
      <c r="I63188" t="s">
        <v>36324</v>
      </c>
      <c r="J63188" t="s">
        <v>36325</v>
      </c>
      <c r="K63188" t="s">
        <v>1942</v>
      </c>
      <c r="L63188" t="s">
        <v>618</v>
      </c>
    </row>
    <row r="63189" spans="1:12" x14ac:dyDescent="0.45">
      <c r="A63189">
        <v>31353371</v>
      </c>
      <c r="B63189" t="s">
        <v>611</v>
      </c>
      <c r="C63189">
        <v>10903422</v>
      </c>
      <c r="D63189" t="s">
        <v>612</v>
      </c>
      <c r="E63189" t="s">
        <v>613</v>
      </c>
      <c r="F63189" t="s">
        <v>614</v>
      </c>
      <c r="G63189">
        <v>36720031000</v>
      </c>
      <c r="H63189" t="s">
        <v>36323</v>
      </c>
      <c r="I63189" t="s">
        <v>36324</v>
      </c>
      <c r="J63189" t="s">
        <v>36325</v>
      </c>
      <c r="K63189" t="s">
        <v>1942</v>
      </c>
      <c r="L63189" t="s">
        <v>618</v>
      </c>
    </row>
    <row r="63190" spans="1:12" x14ac:dyDescent="0.45">
      <c r="A63190">
        <v>31353371</v>
      </c>
      <c r="B63190" t="s">
        <v>36315</v>
      </c>
      <c r="C63190">
        <v>12390365</v>
      </c>
      <c r="D63190" t="s">
        <v>36316</v>
      </c>
      <c r="E63190" t="s">
        <v>36317</v>
      </c>
      <c r="F63190" t="s">
        <v>614</v>
      </c>
      <c r="G63190">
        <v>57210363148</v>
      </c>
      <c r="H63190" t="s">
        <v>35824</v>
      </c>
      <c r="I63190" t="s">
        <v>775</v>
      </c>
      <c r="J63190" t="s">
        <v>53626</v>
      </c>
      <c r="K63190" t="s">
        <v>7012</v>
      </c>
      <c r="L63190" t="s">
        <v>618</v>
      </c>
    </row>
    <row r="63191" spans="1:12" x14ac:dyDescent="0.45">
      <c r="A63191">
        <v>31353371</v>
      </c>
      <c r="B63191" t="s">
        <v>611</v>
      </c>
      <c r="C63191">
        <v>10903422</v>
      </c>
      <c r="D63191" t="s">
        <v>612</v>
      </c>
      <c r="E63191" t="s">
        <v>613</v>
      </c>
      <c r="F63191" t="s">
        <v>614</v>
      </c>
      <c r="G63191">
        <v>57210363148</v>
      </c>
      <c r="H63191" t="s">
        <v>35824</v>
      </c>
      <c r="I63191" t="s">
        <v>775</v>
      </c>
      <c r="J63191" t="s">
        <v>53626</v>
      </c>
      <c r="K63191" t="s">
        <v>7012</v>
      </c>
      <c r="L63191" t="s">
        <v>618</v>
      </c>
    </row>
    <row r="63192" spans="1:12" x14ac:dyDescent="0.45">
      <c r="A63192">
        <v>31353371</v>
      </c>
      <c r="B63192" t="s">
        <v>36315</v>
      </c>
      <c r="C63192">
        <v>12390365</v>
      </c>
      <c r="D63192" t="s">
        <v>36316</v>
      </c>
      <c r="E63192" t="s">
        <v>36317</v>
      </c>
      <c r="F63192" t="s">
        <v>614</v>
      </c>
      <c r="G63192">
        <v>56364513500</v>
      </c>
      <c r="H63192" t="s">
        <v>36322</v>
      </c>
      <c r="I63192" t="s">
        <v>36316</v>
      </c>
      <c r="J63192" t="s">
        <v>2240</v>
      </c>
      <c r="K63192" t="s">
        <v>392</v>
      </c>
      <c r="L63192" t="s">
        <v>618</v>
      </c>
    </row>
    <row r="63193" spans="1:12" x14ac:dyDescent="0.45">
      <c r="A63193">
        <v>31353371</v>
      </c>
      <c r="B63193" t="s">
        <v>611</v>
      </c>
      <c r="C63193">
        <v>10903422</v>
      </c>
      <c r="D63193" t="s">
        <v>612</v>
      </c>
      <c r="E63193" t="s">
        <v>613</v>
      </c>
      <c r="F63193" t="s">
        <v>614</v>
      </c>
      <c r="G63193">
        <v>56364513500</v>
      </c>
      <c r="H63193" t="s">
        <v>36322</v>
      </c>
      <c r="I63193" t="s">
        <v>36316</v>
      </c>
      <c r="J63193" t="s">
        <v>2240</v>
      </c>
      <c r="K63193" t="s">
        <v>392</v>
      </c>
      <c r="L63193" t="s">
        <v>618</v>
      </c>
    </row>
    <row r="63194" spans="1:12" x14ac:dyDescent="0.45">
      <c r="A63194">
        <v>31353371</v>
      </c>
      <c r="B63194" t="s">
        <v>36315</v>
      </c>
      <c r="C63194">
        <v>12390365</v>
      </c>
      <c r="D63194" t="s">
        <v>36316</v>
      </c>
      <c r="E63194" t="s">
        <v>36317</v>
      </c>
      <c r="F63194" t="s">
        <v>614</v>
      </c>
      <c r="G63194">
        <v>56844532700</v>
      </c>
      <c r="H63194" t="s">
        <v>645</v>
      </c>
      <c r="I63194" t="s">
        <v>612</v>
      </c>
      <c r="J63194" t="s">
        <v>646</v>
      </c>
      <c r="K63194" t="s">
        <v>205</v>
      </c>
      <c r="L63194" t="s">
        <v>618</v>
      </c>
    </row>
    <row r="63195" spans="1:12" x14ac:dyDescent="0.45">
      <c r="A63195">
        <v>31353371</v>
      </c>
      <c r="B63195" t="s">
        <v>611</v>
      </c>
      <c r="C63195">
        <v>10903422</v>
      </c>
      <c r="D63195" t="s">
        <v>612</v>
      </c>
      <c r="E63195" t="s">
        <v>613</v>
      </c>
      <c r="F63195" t="s">
        <v>614</v>
      </c>
      <c r="G63195">
        <v>56844532700</v>
      </c>
      <c r="H63195" t="s">
        <v>645</v>
      </c>
      <c r="I63195" t="s">
        <v>612</v>
      </c>
      <c r="J63195" t="s">
        <v>646</v>
      </c>
      <c r="K63195" t="s">
        <v>205</v>
      </c>
      <c r="L63195" t="s">
        <v>618</v>
      </c>
    </row>
    <row r="63196" spans="1:12" x14ac:dyDescent="0.45">
      <c r="A63196">
        <v>31353371</v>
      </c>
      <c r="B63196" t="s">
        <v>36315</v>
      </c>
      <c r="C63196">
        <v>12390365</v>
      </c>
      <c r="D63196" t="s">
        <v>36316</v>
      </c>
      <c r="E63196" t="s">
        <v>36317</v>
      </c>
      <c r="F63196" t="s">
        <v>614</v>
      </c>
      <c r="G63196">
        <v>56844532700</v>
      </c>
      <c r="H63196" t="s">
        <v>645</v>
      </c>
      <c r="I63196" t="s">
        <v>612</v>
      </c>
      <c r="J63196" t="s">
        <v>646</v>
      </c>
      <c r="K63196" t="s">
        <v>205</v>
      </c>
      <c r="L63196" t="s">
        <v>618</v>
      </c>
    </row>
    <row r="63197" spans="1:12" x14ac:dyDescent="0.45">
      <c r="A63197">
        <v>31353371</v>
      </c>
      <c r="B63197" t="s">
        <v>611</v>
      </c>
      <c r="C63197">
        <v>10903422</v>
      </c>
      <c r="D63197" t="s">
        <v>612</v>
      </c>
      <c r="E63197" t="s">
        <v>613</v>
      </c>
      <c r="F63197" t="s">
        <v>614</v>
      </c>
      <c r="G63197">
        <v>56844532700</v>
      </c>
      <c r="H63197" t="s">
        <v>645</v>
      </c>
      <c r="I63197" t="s">
        <v>612</v>
      </c>
      <c r="J63197" t="s">
        <v>646</v>
      </c>
      <c r="K63197" t="s">
        <v>205</v>
      </c>
      <c r="L63197" t="s">
        <v>618</v>
      </c>
    </row>
    <row r="63198" spans="1:12" x14ac:dyDescent="0.45">
      <c r="A63198">
        <v>31353371</v>
      </c>
      <c r="B63198" t="s">
        <v>36315</v>
      </c>
      <c r="C63198">
        <v>12390365</v>
      </c>
      <c r="D63198" t="s">
        <v>36316</v>
      </c>
      <c r="E63198" t="s">
        <v>36317</v>
      </c>
      <c r="F63198" t="s">
        <v>614</v>
      </c>
      <c r="G63198">
        <v>57200797995</v>
      </c>
      <c r="H63198" t="s">
        <v>642</v>
      </c>
      <c r="I63198" t="s">
        <v>643</v>
      </c>
      <c r="J63198" t="s">
        <v>644</v>
      </c>
      <c r="K63198" t="s">
        <v>108</v>
      </c>
      <c r="L63198" t="s">
        <v>618</v>
      </c>
    </row>
    <row r="63199" spans="1:12" x14ac:dyDescent="0.45">
      <c r="A63199">
        <v>31353371</v>
      </c>
      <c r="B63199" t="s">
        <v>611</v>
      </c>
      <c r="C63199">
        <v>10903422</v>
      </c>
      <c r="D63199" t="s">
        <v>612</v>
      </c>
      <c r="E63199" t="s">
        <v>613</v>
      </c>
      <c r="F63199" t="s">
        <v>614</v>
      </c>
      <c r="G63199">
        <v>57200797995</v>
      </c>
      <c r="H63199" t="s">
        <v>642</v>
      </c>
      <c r="I63199" t="s">
        <v>643</v>
      </c>
      <c r="J63199" t="s">
        <v>644</v>
      </c>
      <c r="K63199" t="s">
        <v>108</v>
      </c>
      <c r="L63199" t="s">
        <v>618</v>
      </c>
    </row>
    <row r="63200" spans="1:12" x14ac:dyDescent="0.45">
      <c r="A63200">
        <v>31353371</v>
      </c>
      <c r="B63200" t="s">
        <v>36315</v>
      </c>
      <c r="C63200">
        <v>12390365</v>
      </c>
      <c r="D63200" t="s">
        <v>36316</v>
      </c>
      <c r="E63200" t="s">
        <v>36317</v>
      </c>
      <c r="F63200" t="s">
        <v>614</v>
      </c>
      <c r="G63200">
        <v>57188733857</v>
      </c>
      <c r="H63200" t="s">
        <v>53627</v>
      </c>
      <c r="I63200" t="s">
        <v>53628</v>
      </c>
      <c r="J63200" t="s">
        <v>198</v>
      </c>
      <c r="K63200" t="s">
        <v>70</v>
      </c>
      <c r="L63200" t="s">
        <v>26504</v>
      </c>
    </row>
    <row r="63201" spans="1:12" x14ac:dyDescent="0.45">
      <c r="A63201">
        <v>31353371</v>
      </c>
      <c r="B63201" t="s">
        <v>611</v>
      </c>
      <c r="C63201">
        <v>10903422</v>
      </c>
      <c r="D63201" t="s">
        <v>612</v>
      </c>
      <c r="E63201" t="s">
        <v>613</v>
      </c>
      <c r="F63201" t="s">
        <v>614</v>
      </c>
      <c r="G63201">
        <v>57188733857</v>
      </c>
      <c r="H63201" t="s">
        <v>53627</v>
      </c>
      <c r="I63201" t="s">
        <v>53628</v>
      </c>
      <c r="J63201" t="s">
        <v>198</v>
      </c>
      <c r="K63201" t="s">
        <v>70</v>
      </c>
      <c r="L63201" t="s">
        <v>26504</v>
      </c>
    </row>
    <row r="63202" spans="1:12" x14ac:dyDescent="0.45">
      <c r="A63202">
        <v>31353371</v>
      </c>
      <c r="B63202" t="s">
        <v>36315</v>
      </c>
      <c r="C63202">
        <v>12390365</v>
      </c>
      <c r="D63202" t="s">
        <v>36316</v>
      </c>
      <c r="E63202" t="s">
        <v>36317</v>
      </c>
      <c r="F63202" t="s">
        <v>614</v>
      </c>
      <c r="G63202">
        <v>57188733857</v>
      </c>
      <c r="H63202" t="s">
        <v>53627</v>
      </c>
      <c r="I63202" t="s">
        <v>53628</v>
      </c>
      <c r="J63202" t="s">
        <v>198</v>
      </c>
      <c r="K63202" t="s">
        <v>70</v>
      </c>
      <c r="L63202" t="s">
        <v>26504</v>
      </c>
    </row>
    <row r="63203" spans="1:12" x14ac:dyDescent="0.45">
      <c r="A63203">
        <v>31353371</v>
      </c>
      <c r="B63203" t="s">
        <v>611</v>
      </c>
      <c r="C63203">
        <v>10903422</v>
      </c>
      <c r="D63203" t="s">
        <v>612</v>
      </c>
      <c r="E63203" t="s">
        <v>613</v>
      </c>
      <c r="F63203" t="s">
        <v>614</v>
      </c>
      <c r="G63203">
        <v>57188733857</v>
      </c>
      <c r="H63203" t="s">
        <v>53627</v>
      </c>
      <c r="I63203" t="s">
        <v>53628</v>
      </c>
      <c r="J63203" t="s">
        <v>198</v>
      </c>
      <c r="K63203" t="s">
        <v>70</v>
      </c>
      <c r="L63203" t="s">
        <v>26504</v>
      </c>
    </row>
    <row r="63204" spans="1:12" x14ac:dyDescent="0.45">
      <c r="A63204">
        <v>31353371</v>
      </c>
      <c r="B63204" t="s">
        <v>36315</v>
      </c>
      <c r="C63204">
        <v>12390365</v>
      </c>
      <c r="D63204" t="s">
        <v>36316</v>
      </c>
      <c r="E63204" t="s">
        <v>36317</v>
      </c>
      <c r="F63204" t="s">
        <v>614</v>
      </c>
      <c r="G63204">
        <v>57210363549</v>
      </c>
      <c r="H63204" t="s">
        <v>3865</v>
      </c>
      <c r="I63204" t="s">
        <v>274</v>
      </c>
      <c r="J63204" t="s">
        <v>3421</v>
      </c>
      <c r="K63204" t="s">
        <v>296</v>
      </c>
      <c r="L63204" t="s">
        <v>26504</v>
      </c>
    </row>
    <row r="63205" spans="1:12" x14ac:dyDescent="0.45">
      <c r="A63205">
        <v>31353371</v>
      </c>
      <c r="B63205" t="s">
        <v>611</v>
      </c>
      <c r="C63205">
        <v>10903422</v>
      </c>
      <c r="D63205" t="s">
        <v>612</v>
      </c>
      <c r="E63205" t="s">
        <v>613</v>
      </c>
      <c r="F63205" t="s">
        <v>614</v>
      </c>
      <c r="G63205">
        <v>57210363549</v>
      </c>
      <c r="H63205" t="s">
        <v>3865</v>
      </c>
      <c r="I63205" t="s">
        <v>274</v>
      </c>
      <c r="J63205" t="s">
        <v>3421</v>
      </c>
      <c r="K63205" t="s">
        <v>296</v>
      </c>
      <c r="L63205" t="s">
        <v>26504</v>
      </c>
    </row>
    <row r="63206" spans="1:12" x14ac:dyDescent="0.45">
      <c r="A63206">
        <v>31353371</v>
      </c>
      <c r="B63206" t="s">
        <v>36315</v>
      </c>
      <c r="C63206">
        <v>12390365</v>
      </c>
      <c r="D63206" t="s">
        <v>36316</v>
      </c>
      <c r="E63206" t="s">
        <v>36317</v>
      </c>
      <c r="F63206" t="s">
        <v>614</v>
      </c>
      <c r="G63206">
        <v>56951256500</v>
      </c>
      <c r="H63206" t="s">
        <v>46729</v>
      </c>
      <c r="I63206" t="s">
        <v>46730</v>
      </c>
      <c r="J63206" t="s">
        <v>53629</v>
      </c>
      <c r="K63206" t="s">
        <v>3989</v>
      </c>
      <c r="L63206" t="s">
        <v>618</v>
      </c>
    </row>
    <row r="63207" spans="1:12" x14ac:dyDescent="0.45">
      <c r="A63207">
        <v>31353371</v>
      </c>
      <c r="B63207" t="s">
        <v>611</v>
      </c>
      <c r="C63207">
        <v>10903422</v>
      </c>
      <c r="D63207" t="s">
        <v>612</v>
      </c>
      <c r="E63207" t="s">
        <v>613</v>
      </c>
      <c r="F63207" t="s">
        <v>614</v>
      </c>
      <c r="G63207">
        <v>56951256500</v>
      </c>
      <c r="H63207" t="s">
        <v>46729</v>
      </c>
      <c r="I63207" t="s">
        <v>46730</v>
      </c>
      <c r="J63207" t="s">
        <v>53629</v>
      </c>
      <c r="K63207" t="s">
        <v>3989</v>
      </c>
      <c r="L63207" t="s">
        <v>618</v>
      </c>
    </row>
    <row r="63208" spans="1:12" x14ac:dyDescent="0.45">
      <c r="A63208">
        <v>31353371</v>
      </c>
      <c r="B63208" t="s">
        <v>36315</v>
      </c>
      <c r="C63208">
        <v>12390365</v>
      </c>
      <c r="D63208" t="s">
        <v>36316</v>
      </c>
      <c r="E63208" t="s">
        <v>36317</v>
      </c>
      <c r="F63208" t="s">
        <v>614</v>
      </c>
      <c r="G63208">
        <v>36720031000</v>
      </c>
      <c r="H63208" t="s">
        <v>36323</v>
      </c>
      <c r="I63208" t="s">
        <v>36324</v>
      </c>
      <c r="J63208" t="s">
        <v>36325</v>
      </c>
      <c r="K63208" t="s">
        <v>1942</v>
      </c>
      <c r="L63208" t="s">
        <v>618</v>
      </c>
    </row>
    <row r="63209" spans="1:12" x14ac:dyDescent="0.45">
      <c r="A63209">
        <v>31353371</v>
      </c>
      <c r="B63209" t="s">
        <v>611</v>
      </c>
      <c r="C63209">
        <v>10903422</v>
      </c>
      <c r="D63209" t="s">
        <v>612</v>
      </c>
      <c r="E63209" t="s">
        <v>613</v>
      </c>
      <c r="F63209" t="s">
        <v>614</v>
      </c>
      <c r="G63209">
        <v>36720031000</v>
      </c>
      <c r="H63209" t="s">
        <v>36323</v>
      </c>
      <c r="I63209" t="s">
        <v>36324</v>
      </c>
      <c r="J63209" t="s">
        <v>36325</v>
      </c>
      <c r="K63209" t="s">
        <v>1942</v>
      </c>
      <c r="L63209" t="s">
        <v>618</v>
      </c>
    </row>
    <row r="63210" spans="1:12" x14ac:dyDescent="0.45">
      <c r="A63210">
        <v>31353371</v>
      </c>
      <c r="B63210" t="s">
        <v>36315</v>
      </c>
      <c r="C63210">
        <v>12390365</v>
      </c>
      <c r="D63210" t="s">
        <v>36316</v>
      </c>
      <c r="E63210" t="s">
        <v>36317</v>
      </c>
      <c r="F63210" t="s">
        <v>614</v>
      </c>
      <c r="G63210">
        <v>57210359448</v>
      </c>
      <c r="H63210" t="s">
        <v>53630</v>
      </c>
      <c r="I63210" t="s">
        <v>19471</v>
      </c>
      <c r="J63210" t="s">
        <v>31495</v>
      </c>
      <c r="K63210" t="s">
        <v>36</v>
      </c>
      <c r="L63210" t="s">
        <v>618</v>
      </c>
    </row>
    <row r="63211" spans="1:12" x14ac:dyDescent="0.45">
      <c r="A63211">
        <v>31353371</v>
      </c>
      <c r="B63211" t="s">
        <v>611</v>
      </c>
      <c r="C63211">
        <v>10903422</v>
      </c>
      <c r="D63211" t="s">
        <v>612</v>
      </c>
      <c r="E63211" t="s">
        <v>613</v>
      </c>
      <c r="F63211" t="s">
        <v>614</v>
      </c>
      <c r="G63211">
        <v>57210359448</v>
      </c>
      <c r="H63211" t="s">
        <v>53630</v>
      </c>
      <c r="I63211" t="s">
        <v>19471</v>
      </c>
      <c r="J63211" t="s">
        <v>31495</v>
      </c>
      <c r="K63211" t="s">
        <v>36</v>
      </c>
      <c r="L63211" t="s">
        <v>618</v>
      </c>
    </row>
    <row r="63212" spans="1:12" x14ac:dyDescent="0.45">
      <c r="A63212">
        <v>31353371</v>
      </c>
      <c r="B63212" t="s">
        <v>36315</v>
      </c>
      <c r="C63212">
        <v>12390365</v>
      </c>
      <c r="D63212" t="s">
        <v>36316</v>
      </c>
      <c r="E63212" t="s">
        <v>36317</v>
      </c>
      <c r="F63212" t="s">
        <v>614</v>
      </c>
      <c r="G63212">
        <v>57210359448</v>
      </c>
      <c r="H63212" t="s">
        <v>53630</v>
      </c>
      <c r="I63212" t="s">
        <v>19471</v>
      </c>
      <c r="J63212" t="s">
        <v>31495</v>
      </c>
      <c r="K63212" t="s">
        <v>36</v>
      </c>
      <c r="L63212" t="s">
        <v>618</v>
      </c>
    </row>
    <row r="63213" spans="1:12" x14ac:dyDescent="0.45">
      <c r="A63213">
        <v>31353371</v>
      </c>
      <c r="B63213" t="s">
        <v>611</v>
      </c>
      <c r="C63213">
        <v>10903422</v>
      </c>
      <c r="D63213" t="s">
        <v>612</v>
      </c>
      <c r="E63213" t="s">
        <v>613</v>
      </c>
      <c r="F63213" t="s">
        <v>614</v>
      </c>
      <c r="G63213">
        <v>57210359448</v>
      </c>
      <c r="H63213" t="s">
        <v>53630</v>
      </c>
      <c r="I63213" t="s">
        <v>19471</v>
      </c>
      <c r="J63213" t="s">
        <v>31495</v>
      </c>
      <c r="K63213" t="s">
        <v>36</v>
      </c>
      <c r="L63213" t="s">
        <v>618</v>
      </c>
    </row>
    <row r="63214" spans="1:12" x14ac:dyDescent="0.45">
      <c r="A63214">
        <v>31353371</v>
      </c>
      <c r="B63214" t="s">
        <v>36315</v>
      </c>
      <c r="C63214">
        <v>12390365</v>
      </c>
      <c r="D63214" t="s">
        <v>36316</v>
      </c>
      <c r="E63214" t="s">
        <v>36317</v>
      </c>
      <c r="F63214" t="s">
        <v>614</v>
      </c>
      <c r="G63214">
        <v>56951256500</v>
      </c>
      <c r="H63214" t="s">
        <v>46729</v>
      </c>
      <c r="I63214" t="s">
        <v>46730</v>
      </c>
      <c r="J63214" t="s">
        <v>53629</v>
      </c>
      <c r="K63214" t="s">
        <v>3989</v>
      </c>
      <c r="L63214" t="s">
        <v>618</v>
      </c>
    </row>
    <row r="63215" spans="1:12" x14ac:dyDescent="0.45">
      <c r="A63215">
        <v>31353371</v>
      </c>
      <c r="B63215" t="s">
        <v>611</v>
      </c>
      <c r="C63215">
        <v>10903422</v>
      </c>
      <c r="D63215" t="s">
        <v>612</v>
      </c>
      <c r="E63215" t="s">
        <v>613</v>
      </c>
      <c r="F63215" t="s">
        <v>614</v>
      </c>
      <c r="G63215">
        <v>56951256500</v>
      </c>
      <c r="H63215" t="s">
        <v>46729</v>
      </c>
      <c r="I63215" t="s">
        <v>46730</v>
      </c>
      <c r="J63215" t="s">
        <v>53629</v>
      </c>
      <c r="K63215" t="s">
        <v>3989</v>
      </c>
      <c r="L63215" t="s">
        <v>618</v>
      </c>
    </row>
    <row r="63216" spans="1:12" x14ac:dyDescent="0.45">
      <c r="A63216">
        <v>31355789</v>
      </c>
      <c r="B63216" t="s">
        <v>53631</v>
      </c>
      <c r="C63216">
        <v>10428760</v>
      </c>
      <c r="D63216" t="s">
        <v>1851</v>
      </c>
      <c r="E63216" t="s">
        <v>53632</v>
      </c>
      <c r="F63216" t="s">
        <v>873</v>
      </c>
      <c r="G63216">
        <v>57192654843</v>
      </c>
      <c r="H63216" t="s">
        <v>53633</v>
      </c>
      <c r="I63216" t="s">
        <v>53634</v>
      </c>
      <c r="J63216" t="s">
        <v>843</v>
      </c>
      <c r="K63216" t="s">
        <v>89</v>
      </c>
      <c r="L63216" t="s">
        <v>873</v>
      </c>
    </row>
    <row r="63217" spans="1:12" x14ac:dyDescent="0.45">
      <c r="A63217">
        <v>31355789</v>
      </c>
      <c r="B63217" t="s">
        <v>53631</v>
      </c>
      <c r="C63217">
        <v>10428760</v>
      </c>
      <c r="D63217" t="s">
        <v>1851</v>
      </c>
      <c r="E63217" t="s">
        <v>53632</v>
      </c>
      <c r="F63217" t="s">
        <v>873</v>
      </c>
      <c r="G63217">
        <v>57192650400</v>
      </c>
      <c r="H63217" t="s">
        <v>52370</v>
      </c>
      <c r="I63217" t="s">
        <v>32285</v>
      </c>
      <c r="J63217" t="s">
        <v>3211</v>
      </c>
      <c r="K63217" t="s">
        <v>36</v>
      </c>
      <c r="L63217" t="s">
        <v>873</v>
      </c>
    </row>
    <row r="63218" spans="1:12" x14ac:dyDescent="0.45">
      <c r="A63218">
        <v>31355789</v>
      </c>
      <c r="B63218" t="s">
        <v>53631</v>
      </c>
      <c r="C63218">
        <v>10428760</v>
      </c>
      <c r="D63218" t="s">
        <v>1851</v>
      </c>
      <c r="E63218" t="s">
        <v>53632</v>
      </c>
      <c r="F63218" t="s">
        <v>873</v>
      </c>
      <c r="G63218">
        <v>7404167224</v>
      </c>
      <c r="H63218" t="s">
        <v>38686</v>
      </c>
      <c r="I63218" t="s">
        <v>1851</v>
      </c>
      <c r="J63218" t="s">
        <v>53635</v>
      </c>
      <c r="K63218" t="s">
        <v>97</v>
      </c>
      <c r="L63218" t="s">
        <v>873</v>
      </c>
    </row>
    <row r="63219" spans="1:12" x14ac:dyDescent="0.45">
      <c r="A63219">
        <v>31356071</v>
      </c>
      <c r="B63219" t="s">
        <v>24918</v>
      </c>
      <c r="C63219">
        <v>1893740</v>
      </c>
      <c r="D63219" t="s">
        <v>24919</v>
      </c>
      <c r="E63219" t="s">
        <v>24920</v>
      </c>
      <c r="F63219" t="s">
        <v>9794</v>
      </c>
      <c r="G63219">
        <v>56422014300</v>
      </c>
      <c r="H63219" t="s">
        <v>53636</v>
      </c>
      <c r="I63219" t="s">
        <v>53637</v>
      </c>
      <c r="J63219" t="s">
        <v>39110</v>
      </c>
      <c r="K63219" t="s">
        <v>534</v>
      </c>
      <c r="L63219" t="s">
        <v>41863</v>
      </c>
    </row>
    <row r="63220" spans="1:12" x14ac:dyDescent="0.45">
      <c r="A63220">
        <v>31356071</v>
      </c>
      <c r="B63220" t="s">
        <v>24918</v>
      </c>
      <c r="C63220">
        <v>1893740</v>
      </c>
      <c r="D63220" t="s">
        <v>24919</v>
      </c>
      <c r="E63220" t="s">
        <v>24920</v>
      </c>
      <c r="F63220" t="s">
        <v>9794</v>
      </c>
      <c r="G63220">
        <v>37097212100</v>
      </c>
      <c r="H63220" t="s">
        <v>53638</v>
      </c>
      <c r="I63220" t="s">
        <v>53639</v>
      </c>
      <c r="J63220" t="s">
        <v>29153</v>
      </c>
      <c r="K63220" t="s">
        <v>108</v>
      </c>
      <c r="L63220" t="s">
        <v>11568</v>
      </c>
    </row>
    <row r="63221" spans="1:12" x14ac:dyDescent="0.45">
      <c r="A63221">
        <v>31356071</v>
      </c>
      <c r="B63221" t="s">
        <v>24918</v>
      </c>
      <c r="C63221">
        <v>1893740</v>
      </c>
      <c r="D63221" t="s">
        <v>24919</v>
      </c>
      <c r="E63221" t="s">
        <v>24920</v>
      </c>
      <c r="F63221" t="s">
        <v>9794</v>
      </c>
      <c r="G63221">
        <v>24537772200</v>
      </c>
      <c r="H63221" t="s">
        <v>26290</v>
      </c>
      <c r="I63221" t="s">
        <v>26291</v>
      </c>
      <c r="J63221" t="s">
        <v>26292</v>
      </c>
      <c r="K63221" t="s">
        <v>387</v>
      </c>
      <c r="L63221" t="s">
        <v>26293</v>
      </c>
    </row>
    <row r="63222" spans="1:12" x14ac:dyDescent="0.45">
      <c r="A63222">
        <v>31356071</v>
      </c>
      <c r="B63222" t="s">
        <v>24918</v>
      </c>
      <c r="C63222">
        <v>1893740</v>
      </c>
      <c r="D63222" t="s">
        <v>24919</v>
      </c>
      <c r="E63222" t="s">
        <v>24920</v>
      </c>
      <c r="F63222" t="s">
        <v>9794</v>
      </c>
      <c r="G63222">
        <v>7005184273</v>
      </c>
      <c r="H63222" t="s">
        <v>53640</v>
      </c>
      <c r="I63222" t="s">
        <v>12065</v>
      </c>
      <c r="J63222" t="s">
        <v>11551</v>
      </c>
      <c r="K63222" t="s">
        <v>997</v>
      </c>
      <c r="L63222" t="s">
        <v>11568</v>
      </c>
    </row>
    <row r="63223" spans="1:12" x14ac:dyDescent="0.45">
      <c r="A63223">
        <v>31356071</v>
      </c>
      <c r="B63223" t="s">
        <v>24918</v>
      </c>
      <c r="C63223">
        <v>1893740</v>
      </c>
      <c r="D63223" t="s">
        <v>24919</v>
      </c>
      <c r="E63223" t="s">
        <v>24920</v>
      </c>
      <c r="F63223" t="s">
        <v>9794</v>
      </c>
      <c r="G63223">
        <v>57204189674</v>
      </c>
      <c r="H63223" t="s">
        <v>50884</v>
      </c>
      <c r="I63223" t="s">
        <v>50885</v>
      </c>
      <c r="J63223" t="s">
        <v>50886</v>
      </c>
      <c r="K63223" t="s">
        <v>496</v>
      </c>
      <c r="L63223" t="s">
        <v>9794</v>
      </c>
    </row>
    <row r="63224" spans="1:12" x14ac:dyDescent="0.45">
      <c r="A63224">
        <v>31356071</v>
      </c>
      <c r="B63224" t="s">
        <v>24918</v>
      </c>
      <c r="C63224">
        <v>1893740</v>
      </c>
      <c r="D63224" t="s">
        <v>24919</v>
      </c>
      <c r="E63224" t="s">
        <v>24920</v>
      </c>
      <c r="F63224" t="s">
        <v>9794</v>
      </c>
      <c r="G63224">
        <v>7402667725</v>
      </c>
      <c r="H63224" t="s">
        <v>24921</v>
      </c>
      <c r="I63224" t="s">
        <v>24919</v>
      </c>
      <c r="J63224" t="s">
        <v>3172</v>
      </c>
      <c r="K63224" t="s">
        <v>1695</v>
      </c>
      <c r="L63224" t="s">
        <v>9794</v>
      </c>
    </row>
    <row r="63225" spans="1:12" x14ac:dyDescent="0.45">
      <c r="A63225">
        <v>31356071</v>
      </c>
      <c r="B63225" t="s">
        <v>24918</v>
      </c>
      <c r="C63225">
        <v>1893740</v>
      </c>
      <c r="D63225" t="s">
        <v>24919</v>
      </c>
      <c r="E63225" t="s">
        <v>24920</v>
      </c>
      <c r="F63225" t="s">
        <v>9794</v>
      </c>
      <c r="G63225">
        <v>55683311800</v>
      </c>
      <c r="H63225" t="s">
        <v>26296</v>
      </c>
      <c r="I63225" t="s">
        <v>26297</v>
      </c>
      <c r="J63225" t="s">
        <v>2307</v>
      </c>
      <c r="K63225" t="s">
        <v>420</v>
      </c>
      <c r="L63225" t="s">
        <v>26293</v>
      </c>
    </row>
    <row r="63226" spans="1:12" x14ac:dyDescent="0.45">
      <c r="A63226">
        <v>31356071</v>
      </c>
      <c r="B63226" t="s">
        <v>24918</v>
      </c>
      <c r="C63226">
        <v>1893740</v>
      </c>
      <c r="D63226" t="s">
        <v>24919</v>
      </c>
      <c r="E63226" t="s">
        <v>24920</v>
      </c>
      <c r="F63226" t="s">
        <v>9794</v>
      </c>
      <c r="G63226">
        <v>6602544767</v>
      </c>
      <c r="H63226" t="s">
        <v>41864</v>
      </c>
      <c r="I63226" t="s">
        <v>41865</v>
      </c>
      <c r="J63226" t="s">
        <v>6142</v>
      </c>
      <c r="K63226" t="s">
        <v>108</v>
      </c>
      <c r="L63226" t="s">
        <v>41863</v>
      </c>
    </row>
    <row r="63227" spans="1:12" x14ac:dyDescent="0.45">
      <c r="A63227">
        <v>31357355</v>
      </c>
      <c r="B63227" t="s">
        <v>48943</v>
      </c>
      <c r="C63227">
        <v>8237688</v>
      </c>
      <c r="D63227" t="s">
        <v>48944</v>
      </c>
      <c r="E63227" t="s">
        <v>48945</v>
      </c>
      <c r="F63227" t="s">
        <v>1907</v>
      </c>
      <c r="G63227">
        <v>22960228400</v>
      </c>
      <c r="H63227" t="s">
        <v>53641</v>
      </c>
      <c r="I63227" t="s">
        <v>52999</v>
      </c>
      <c r="J63227" t="s">
        <v>53642</v>
      </c>
      <c r="K63227" t="s">
        <v>19</v>
      </c>
      <c r="L63227" t="s">
        <v>1907</v>
      </c>
    </row>
    <row r="63228" spans="1:12" x14ac:dyDescent="0.45">
      <c r="A63228">
        <v>31357355</v>
      </c>
      <c r="B63228" t="s">
        <v>48943</v>
      </c>
      <c r="C63228">
        <v>8237688</v>
      </c>
      <c r="D63228" t="s">
        <v>48944</v>
      </c>
      <c r="E63228" t="s">
        <v>48945</v>
      </c>
      <c r="F63228" t="s">
        <v>1907</v>
      </c>
      <c r="G63228">
        <v>57209009694</v>
      </c>
      <c r="H63228" t="s">
        <v>53643</v>
      </c>
      <c r="I63228" t="s">
        <v>53644</v>
      </c>
      <c r="J63228" t="s">
        <v>53645</v>
      </c>
      <c r="K63228" t="s">
        <v>1654</v>
      </c>
      <c r="L63228" t="s">
        <v>1907</v>
      </c>
    </row>
    <row r="63229" spans="1:12" x14ac:dyDescent="0.45">
      <c r="A63229">
        <v>31357355</v>
      </c>
      <c r="B63229" t="s">
        <v>48943</v>
      </c>
      <c r="C63229">
        <v>8237688</v>
      </c>
      <c r="D63229" t="s">
        <v>48944</v>
      </c>
      <c r="E63229" t="s">
        <v>48945</v>
      </c>
      <c r="F63229" t="s">
        <v>1907</v>
      </c>
      <c r="G63229">
        <v>35353058400</v>
      </c>
      <c r="H63229" t="s">
        <v>48947</v>
      </c>
      <c r="I63229" t="s">
        <v>48944</v>
      </c>
      <c r="J63229" t="s">
        <v>48948</v>
      </c>
      <c r="K63229" t="s">
        <v>581</v>
      </c>
      <c r="L63229" t="s">
        <v>1907</v>
      </c>
    </row>
    <row r="63230" spans="1:12" x14ac:dyDescent="0.45">
      <c r="A63230">
        <v>31357355</v>
      </c>
      <c r="B63230" t="s">
        <v>48943</v>
      </c>
      <c r="C63230">
        <v>8237688</v>
      </c>
      <c r="D63230" t="s">
        <v>48944</v>
      </c>
      <c r="E63230" t="s">
        <v>48945</v>
      </c>
      <c r="F63230" t="s">
        <v>1907</v>
      </c>
      <c r="G63230">
        <v>16644431500</v>
      </c>
      <c r="H63230" t="s">
        <v>4169</v>
      </c>
      <c r="I63230" t="s">
        <v>447</v>
      </c>
      <c r="J63230" t="s">
        <v>48946</v>
      </c>
      <c r="K63230" t="s">
        <v>514</v>
      </c>
      <c r="L63230" t="s">
        <v>1907</v>
      </c>
    </row>
    <row r="63231" spans="1:12" x14ac:dyDescent="0.45">
      <c r="A63231">
        <v>31357355</v>
      </c>
      <c r="B63231" t="s">
        <v>48943</v>
      </c>
      <c r="C63231">
        <v>8237688</v>
      </c>
      <c r="D63231" t="s">
        <v>48944</v>
      </c>
      <c r="E63231" t="s">
        <v>48945</v>
      </c>
      <c r="F63231" t="s">
        <v>1907</v>
      </c>
      <c r="G63231">
        <v>24529204300</v>
      </c>
      <c r="H63231" t="s">
        <v>4318</v>
      </c>
      <c r="I63231" t="s">
        <v>1628</v>
      </c>
      <c r="J63231" t="s">
        <v>18073</v>
      </c>
      <c r="K63231" t="s">
        <v>36</v>
      </c>
      <c r="L63231" t="s">
        <v>1774</v>
      </c>
    </row>
    <row r="63232" spans="1:12" x14ac:dyDescent="0.45">
      <c r="A63232">
        <v>31357577</v>
      </c>
      <c r="B63232" t="s">
        <v>45060</v>
      </c>
      <c r="C63232">
        <v>1857744</v>
      </c>
      <c r="D63232" t="s">
        <v>45061</v>
      </c>
      <c r="E63232" t="s">
        <v>45062</v>
      </c>
      <c r="F63232" t="s">
        <v>10003</v>
      </c>
      <c r="G63232">
        <v>23093417500</v>
      </c>
      <c r="H63232" t="s">
        <v>45071</v>
      </c>
      <c r="I63232" t="s">
        <v>5091</v>
      </c>
      <c r="J63232" t="s">
        <v>1965</v>
      </c>
      <c r="K63232" t="s">
        <v>53</v>
      </c>
      <c r="L63232" t="s">
        <v>10003</v>
      </c>
    </row>
    <row r="63233" spans="1:12" x14ac:dyDescent="0.45">
      <c r="A63233">
        <v>31357577</v>
      </c>
      <c r="B63233" t="s">
        <v>45060</v>
      </c>
      <c r="C63233">
        <v>1857744</v>
      </c>
      <c r="D63233" t="s">
        <v>45061</v>
      </c>
      <c r="E63233" t="s">
        <v>45062</v>
      </c>
      <c r="F63233" t="s">
        <v>10003</v>
      </c>
      <c r="G63233">
        <v>57208493697</v>
      </c>
      <c r="H63233" t="s">
        <v>16470</v>
      </c>
      <c r="I63233" t="s">
        <v>47</v>
      </c>
      <c r="J63233" t="s">
        <v>53646</v>
      </c>
      <c r="K63233" t="s">
        <v>296</v>
      </c>
      <c r="L63233" t="s">
        <v>10003</v>
      </c>
    </row>
    <row r="63234" spans="1:12" x14ac:dyDescent="0.45">
      <c r="A63234">
        <v>31357577</v>
      </c>
      <c r="B63234" t="s">
        <v>45060</v>
      </c>
      <c r="C63234">
        <v>1857744</v>
      </c>
      <c r="D63234" t="s">
        <v>45061</v>
      </c>
      <c r="E63234" t="s">
        <v>45062</v>
      </c>
      <c r="F63234" t="s">
        <v>10003</v>
      </c>
      <c r="G63234">
        <v>7005056232</v>
      </c>
      <c r="H63234" t="s">
        <v>45066</v>
      </c>
      <c r="I63234" t="s">
        <v>45061</v>
      </c>
      <c r="J63234" t="s">
        <v>45067</v>
      </c>
      <c r="K63234" t="s">
        <v>2735</v>
      </c>
      <c r="L63234" t="s">
        <v>10003</v>
      </c>
    </row>
    <row r="63235" spans="1:12" x14ac:dyDescent="0.45">
      <c r="A63235">
        <v>31357577</v>
      </c>
      <c r="B63235" t="s">
        <v>45060</v>
      </c>
      <c r="C63235">
        <v>1857744</v>
      </c>
      <c r="D63235" t="s">
        <v>45061</v>
      </c>
      <c r="E63235" t="s">
        <v>45062</v>
      </c>
      <c r="F63235" t="s">
        <v>10003</v>
      </c>
      <c r="G63235">
        <v>36698710900</v>
      </c>
      <c r="H63235" t="s">
        <v>1666</v>
      </c>
      <c r="I63235" t="s">
        <v>17</v>
      </c>
      <c r="J63235" t="s">
        <v>45072</v>
      </c>
      <c r="K63235" t="s">
        <v>514</v>
      </c>
      <c r="L63235" t="s">
        <v>10003</v>
      </c>
    </row>
    <row r="63236" spans="1:12" x14ac:dyDescent="0.45">
      <c r="A63236">
        <v>31357577</v>
      </c>
      <c r="B63236" t="s">
        <v>45060</v>
      </c>
      <c r="C63236">
        <v>1857744</v>
      </c>
      <c r="D63236" t="s">
        <v>45061</v>
      </c>
      <c r="E63236" t="s">
        <v>45062</v>
      </c>
      <c r="F63236" t="s">
        <v>10003</v>
      </c>
      <c r="G63236">
        <v>12787317000</v>
      </c>
      <c r="H63236" t="s">
        <v>8143</v>
      </c>
      <c r="I63236" t="s">
        <v>1974</v>
      </c>
      <c r="J63236" t="s">
        <v>10945</v>
      </c>
      <c r="K63236" t="s">
        <v>296</v>
      </c>
      <c r="L63236" t="s">
        <v>10003</v>
      </c>
    </row>
    <row r="63237" spans="1:12" x14ac:dyDescent="0.45">
      <c r="A63237">
        <v>31357577</v>
      </c>
      <c r="B63237" t="s">
        <v>45060</v>
      </c>
      <c r="C63237">
        <v>1857744</v>
      </c>
      <c r="D63237" t="s">
        <v>45061</v>
      </c>
      <c r="E63237" t="s">
        <v>45062</v>
      </c>
      <c r="F63237" t="s">
        <v>10003</v>
      </c>
      <c r="G63237">
        <v>23566972200</v>
      </c>
      <c r="H63237" t="s">
        <v>45068</v>
      </c>
      <c r="I63237" t="s">
        <v>45069</v>
      </c>
      <c r="J63237" t="s">
        <v>45070</v>
      </c>
      <c r="K63237" t="s">
        <v>213</v>
      </c>
      <c r="L63237" t="s">
        <v>10003</v>
      </c>
    </row>
    <row r="63238" spans="1:12" x14ac:dyDescent="0.45">
      <c r="A63238">
        <v>31357577</v>
      </c>
      <c r="B63238" t="s">
        <v>45060</v>
      </c>
      <c r="C63238">
        <v>1857744</v>
      </c>
      <c r="D63238" t="s">
        <v>45061</v>
      </c>
      <c r="E63238" t="s">
        <v>45062</v>
      </c>
      <c r="F63238" t="s">
        <v>10003</v>
      </c>
      <c r="G63238">
        <v>57060978700</v>
      </c>
      <c r="H63238" t="s">
        <v>5456</v>
      </c>
      <c r="I63238" t="s">
        <v>1983</v>
      </c>
      <c r="J63238" t="s">
        <v>209</v>
      </c>
      <c r="K63238" t="s">
        <v>53</v>
      </c>
      <c r="L63238" t="s">
        <v>10003</v>
      </c>
    </row>
    <row r="63239" spans="1:12" x14ac:dyDescent="0.45">
      <c r="A63239">
        <v>31357577</v>
      </c>
      <c r="B63239" t="s">
        <v>45060</v>
      </c>
      <c r="C63239">
        <v>1857744</v>
      </c>
      <c r="D63239" t="s">
        <v>45061</v>
      </c>
      <c r="E63239" t="s">
        <v>45062</v>
      </c>
      <c r="F63239" t="s">
        <v>10003</v>
      </c>
      <c r="G63239">
        <v>8584978600</v>
      </c>
      <c r="H63239" t="s">
        <v>5890</v>
      </c>
      <c r="I63239" t="s">
        <v>17</v>
      </c>
      <c r="J63239" t="s">
        <v>901</v>
      </c>
      <c r="K63239" t="s">
        <v>36</v>
      </c>
      <c r="L63239" t="s">
        <v>10003</v>
      </c>
    </row>
    <row r="63240" spans="1:12" x14ac:dyDescent="0.45">
      <c r="A63240">
        <v>31358286</v>
      </c>
      <c r="B63240" t="s">
        <v>48958</v>
      </c>
      <c r="C63240">
        <v>10142265</v>
      </c>
      <c r="D63240" t="s">
        <v>11330</v>
      </c>
      <c r="E63240" t="s">
        <v>11331</v>
      </c>
      <c r="F63240" t="s">
        <v>2279</v>
      </c>
      <c r="G63240">
        <v>57210164439</v>
      </c>
      <c r="H63240" t="s">
        <v>53647</v>
      </c>
      <c r="I63240" t="s">
        <v>53648</v>
      </c>
      <c r="J63240" t="s">
        <v>53649</v>
      </c>
      <c r="K63240" t="s">
        <v>265</v>
      </c>
      <c r="L63240" t="s">
        <v>2282</v>
      </c>
    </row>
    <row r="63241" spans="1:12" x14ac:dyDescent="0.45">
      <c r="A63241">
        <v>31358286</v>
      </c>
      <c r="B63241" t="s">
        <v>48958</v>
      </c>
      <c r="C63241">
        <v>10142265</v>
      </c>
      <c r="D63241" t="s">
        <v>11330</v>
      </c>
      <c r="E63241" t="s">
        <v>11331</v>
      </c>
      <c r="F63241" t="s">
        <v>2279</v>
      </c>
      <c r="G63241">
        <v>57190185665</v>
      </c>
      <c r="H63241" t="s">
        <v>11332</v>
      </c>
      <c r="I63241" t="s">
        <v>1983</v>
      </c>
      <c r="J63241" t="s">
        <v>1846</v>
      </c>
      <c r="K63241" t="s">
        <v>104</v>
      </c>
      <c r="L63241" t="s">
        <v>2282</v>
      </c>
    </row>
    <row r="63242" spans="1:12" x14ac:dyDescent="0.45">
      <c r="A63242">
        <v>31358286</v>
      </c>
      <c r="B63242" t="s">
        <v>48958</v>
      </c>
      <c r="C63242">
        <v>10142265</v>
      </c>
      <c r="D63242" t="s">
        <v>11330</v>
      </c>
      <c r="E63242" t="s">
        <v>11331</v>
      </c>
      <c r="F63242" t="s">
        <v>2279</v>
      </c>
      <c r="G63242">
        <v>57210164834</v>
      </c>
      <c r="H63242" t="s">
        <v>31672</v>
      </c>
      <c r="I63242" t="s">
        <v>258</v>
      </c>
      <c r="J63242" t="s">
        <v>53650</v>
      </c>
      <c r="K63242" t="s">
        <v>2177</v>
      </c>
      <c r="L63242" t="s">
        <v>2282</v>
      </c>
    </row>
    <row r="63243" spans="1:12" x14ac:dyDescent="0.45">
      <c r="A63243">
        <v>31358286</v>
      </c>
      <c r="B63243" t="s">
        <v>48958</v>
      </c>
      <c r="C63243">
        <v>10142265</v>
      </c>
      <c r="D63243" t="s">
        <v>11330</v>
      </c>
      <c r="E63243" t="s">
        <v>11331</v>
      </c>
      <c r="F63243" t="s">
        <v>2279</v>
      </c>
      <c r="G63243">
        <v>57201406966</v>
      </c>
      <c r="H63243" t="s">
        <v>53651</v>
      </c>
      <c r="I63243" t="s">
        <v>11948</v>
      </c>
      <c r="J63243" t="s">
        <v>53652</v>
      </c>
      <c r="K63243" t="s">
        <v>53653</v>
      </c>
      <c r="L63243" t="s">
        <v>2282</v>
      </c>
    </row>
    <row r="63244" spans="1:12" x14ac:dyDescent="0.45">
      <c r="A63244">
        <v>31358286</v>
      </c>
      <c r="B63244" t="s">
        <v>48958</v>
      </c>
      <c r="C63244">
        <v>10142265</v>
      </c>
      <c r="D63244" t="s">
        <v>11330</v>
      </c>
      <c r="E63244" t="s">
        <v>11331</v>
      </c>
      <c r="F63244" t="s">
        <v>2279</v>
      </c>
      <c r="G63244">
        <v>7005809881</v>
      </c>
      <c r="H63244" t="s">
        <v>53654</v>
      </c>
      <c r="I63244" t="s">
        <v>53655</v>
      </c>
      <c r="J63244" t="s">
        <v>24143</v>
      </c>
      <c r="K63244" t="s">
        <v>2092</v>
      </c>
      <c r="L63244" t="s">
        <v>2282</v>
      </c>
    </row>
    <row r="63245" spans="1:12" x14ac:dyDescent="0.45">
      <c r="A63245">
        <v>31358286</v>
      </c>
      <c r="B63245" t="s">
        <v>48958</v>
      </c>
      <c r="C63245">
        <v>10142265</v>
      </c>
      <c r="D63245" t="s">
        <v>11330</v>
      </c>
      <c r="E63245" t="s">
        <v>11331</v>
      </c>
      <c r="F63245" t="s">
        <v>2279</v>
      </c>
      <c r="G63245">
        <v>8582968600</v>
      </c>
      <c r="H63245" t="s">
        <v>11335</v>
      </c>
      <c r="I63245" t="s">
        <v>11330</v>
      </c>
      <c r="J63245" t="s">
        <v>11336</v>
      </c>
      <c r="K63245" t="s">
        <v>2700</v>
      </c>
      <c r="L63245" t="s">
        <v>2282</v>
      </c>
    </row>
    <row r="63246" spans="1:12" x14ac:dyDescent="0.45">
      <c r="A63246">
        <v>31358286</v>
      </c>
      <c r="B63246" t="s">
        <v>48958</v>
      </c>
      <c r="C63246">
        <v>10142265</v>
      </c>
      <c r="D63246" t="s">
        <v>11330</v>
      </c>
      <c r="E63246" t="s">
        <v>11331</v>
      </c>
      <c r="F63246" t="s">
        <v>2279</v>
      </c>
      <c r="G63246">
        <v>56735993000</v>
      </c>
      <c r="H63246" t="s">
        <v>53656</v>
      </c>
      <c r="I63246" t="s">
        <v>42925</v>
      </c>
      <c r="J63246" t="s">
        <v>11259</v>
      </c>
      <c r="K63246" t="s">
        <v>2403</v>
      </c>
      <c r="L63246" t="s">
        <v>2282</v>
      </c>
    </row>
    <row r="63247" spans="1:12" x14ac:dyDescent="0.45">
      <c r="A63247">
        <v>31358625</v>
      </c>
      <c r="B63247" t="s">
        <v>2583</v>
      </c>
      <c r="C63247">
        <v>9283506</v>
      </c>
      <c r="D63247" t="s">
        <v>2584</v>
      </c>
      <c r="E63247" t="s">
        <v>2585</v>
      </c>
      <c r="F63247" t="s">
        <v>555</v>
      </c>
      <c r="G63247">
        <v>57195047893</v>
      </c>
      <c r="H63247" t="s">
        <v>53657</v>
      </c>
      <c r="I63247" t="s">
        <v>53658</v>
      </c>
      <c r="J63247" t="s">
        <v>5098</v>
      </c>
      <c r="K63247" t="s">
        <v>195</v>
      </c>
      <c r="L63247" t="s">
        <v>1371</v>
      </c>
    </row>
    <row r="63248" spans="1:12" x14ac:dyDescent="0.45">
      <c r="A63248">
        <v>31358625</v>
      </c>
      <c r="B63248" t="s">
        <v>2583</v>
      </c>
      <c r="C63248">
        <v>9283506</v>
      </c>
      <c r="D63248" t="s">
        <v>2584</v>
      </c>
      <c r="E63248" t="s">
        <v>2585</v>
      </c>
      <c r="F63248" t="s">
        <v>555</v>
      </c>
      <c r="G63248">
        <v>25643692800</v>
      </c>
      <c r="H63248" t="s">
        <v>2589</v>
      </c>
      <c r="I63248" t="s">
        <v>2584</v>
      </c>
      <c r="J63248" t="s">
        <v>2590</v>
      </c>
      <c r="K63248" t="s">
        <v>2591</v>
      </c>
      <c r="L63248" t="s">
        <v>555</v>
      </c>
    </row>
    <row r="63249" spans="1:12" x14ac:dyDescent="0.45">
      <c r="A63249">
        <v>31358625</v>
      </c>
      <c r="B63249" t="s">
        <v>2583</v>
      </c>
      <c r="C63249">
        <v>9283506</v>
      </c>
      <c r="D63249" t="s">
        <v>2584</v>
      </c>
      <c r="E63249" t="s">
        <v>2585</v>
      </c>
      <c r="F63249" t="s">
        <v>555</v>
      </c>
      <c r="G63249">
        <v>57210176386</v>
      </c>
      <c r="H63249" t="s">
        <v>53659</v>
      </c>
      <c r="I63249" t="s">
        <v>53660</v>
      </c>
      <c r="J63249" t="s">
        <v>53661</v>
      </c>
      <c r="K63249" t="s">
        <v>2177</v>
      </c>
      <c r="L63249" t="s">
        <v>1938</v>
      </c>
    </row>
    <row r="63250" spans="1:12" x14ac:dyDescent="0.45">
      <c r="A63250">
        <v>31358625</v>
      </c>
      <c r="B63250" t="s">
        <v>2583</v>
      </c>
      <c r="C63250">
        <v>9283506</v>
      </c>
      <c r="D63250" t="s">
        <v>2584</v>
      </c>
      <c r="E63250" t="s">
        <v>2585</v>
      </c>
      <c r="F63250" t="s">
        <v>555</v>
      </c>
      <c r="G63250">
        <v>52265043200</v>
      </c>
      <c r="H63250" t="s">
        <v>24732</v>
      </c>
      <c r="I63250" t="s">
        <v>51</v>
      </c>
      <c r="J63250" t="s">
        <v>19055</v>
      </c>
      <c r="K63250" t="s">
        <v>56</v>
      </c>
      <c r="L63250" t="s">
        <v>1371</v>
      </c>
    </row>
    <row r="63251" spans="1:12" x14ac:dyDescent="0.45">
      <c r="A63251">
        <v>31358625</v>
      </c>
      <c r="B63251" t="s">
        <v>2583</v>
      </c>
      <c r="C63251">
        <v>9283506</v>
      </c>
      <c r="D63251" t="s">
        <v>2584</v>
      </c>
      <c r="E63251" t="s">
        <v>2585</v>
      </c>
      <c r="F63251" t="s">
        <v>555</v>
      </c>
      <c r="G63251">
        <v>57210434088</v>
      </c>
      <c r="H63251" t="s">
        <v>13181</v>
      </c>
      <c r="I63251" t="s">
        <v>775</v>
      </c>
      <c r="J63251" t="s">
        <v>48974</v>
      </c>
      <c r="K63251" t="s">
        <v>392</v>
      </c>
      <c r="L63251" t="s">
        <v>8959</v>
      </c>
    </row>
    <row r="63252" spans="1:12" x14ac:dyDescent="0.45">
      <c r="A63252">
        <v>31358625</v>
      </c>
      <c r="B63252" t="s">
        <v>2583</v>
      </c>
      <c r="C63252">
        <v>9283506</v>
      </c>
      <c r="D63252" t="s">
        <v>2584</v>
      </c>
      <c r="E63252" t="s">
        <v>2585</v>
      </c>
      <c r="F63252" t="s">
        <v>555</v>
      </c>
      <c r="G63252">
        <v>57195808210</v>
      </c>
      <c r="H63252" t="s">
        <v>53662</v>
      </c>
      <c r="I63252" t="s">
        <v>53663</v>
      </c>
      <c r="J63252" t="s">
        <v>46462</v>
      </c>
      <c r="K63252" t="s">
        <v>205</v>
      </c>
      <c r="L63252" t="s">
        <v>8959</v>
      </c>
    </row>
    <row r="63253" spans="1:12" x14ac:dyDescent="0.45">
      <c r="A63253">
        <v>31358625</v>
      </c>
      <c r="B63253" t="s">
        <v>2583</v>
      </c>
      <c r="C63253">
        <v>9283506</v>
      </c>
      <c r="D63253" t="s">
        <v>2584</v>
      </c>
      <c r="E63253" t="s">
        <v>2585</v>
      </c>
      <c r="F63253" t="s">
        <v>555</v>
      </c>
      <c r="G63253">
        <v>35479582900</v>
      </c>
      <c r="H63253" t="s">
        <v>53664</v>
      </c>
      <c r="I63253" t="s">
        <v>53665</v>
      </c>
      <c r="J63253" t="s">
        <v>28757</v>
      </c>
      <c r="K63253" t="s">
        <v>7551</v>
      </c>
      <c r="L63253" t="s">
        <v>1179</v>
      </c>
    </row>
    <row r="63254" spans="1:12" x14ac:dyDescent="0.45">
      <c r="A63254">
        <v>31358625</v>
      </c>
      <c r="B63254" t="s">
        <v>2583</v>
      </c>
      <c r="C63254">
        <v>9283506</v>
      </c>
      <c r="D63254" t="s">
        <v>2584</v>
      </c>
      <c r="E63254" t="s">
        <v>2585</v>
      </c>
      <c r="F63254" t="s">
        <v>555</v>
      </c>
      <c r="G63254">
        <v>8580681300</v>
      </c>
      <c r="H63254" t="s">
        <v>53666</v>
      </c>
      <c r="I63254" t="s">
        <v>53667</v>
      </c>
      <c r="J63254" t="s">
        <v>53668</v>
      </c>
      <c r="K63254" t="s">
        <v>750</v>
      </c>
      <c r="L63254" t="s">
        <v>1938</v>
      </c>
    </row>
    <row r="63255" spans="1:12" x14ac:dyDescent="0.45">
      <c r="A63255">
        <v>31358625</v>
      </c>
      <c r="B63255" t="s">
        <v>2583</v>
      </c>
      <c r="C63255">
        <v>9283506</v>
      </c>
      <c r="D63255" t="s">
        <v>2584</v>
      </c>
      <c r="E63255" t="s">
        <v>2585</v>
      </c>
      <c r="F63255" t="s">
        <v>555</v>
      </c>
      <c r="G63255">
        <v>26537304800</v>
      </c>
      <c r="H63255" t="s">
        <v>53669</v>
      </c>
      <c r="I63255" t="s">
        <v>53670</v>
      </c>
      <c r="J63255" t="s">
        <v>53671</v>
      </c>
      <c r="K63255" t="s">
        <v>11023</v>
      </c>
      <c r="L63255" t="s">
        <v>8959</v>
      </c>
    </row>
    <row r="63256" spans="1:12" x14ac:dyDescent="0.45">
      <c r="A63256">
        <v>31358625</v>
      </c>
      <c r="B63256" t="s">
        <v>2583</v>
      </c>
      <c r="C63256">
        <v>9283506</v>
      </c>
      <c r="D63256" t="s">
        <v>2584</v>
      </c>
      <c r="E63256" t="s">
        <v>2585</v>
      </c>
      <c r="F63256" t="s">
        <v>555</v>
      </c>
      <c r="G63256">
        <v>57196464268</v>
      </c>
      <c r="H63256" t="s">
        <v>53672</v>
      </c>
      <c r="I63256" t="s">
        <v>53673</v>
      </c>
      <c r="J63256" t="s">
        <v>53674</v>
      </c>
      <c r="K63256" t="s">
        <v>195</v>
      </c>
      <c r="L63256" t="s">
        <v>33496</v>
      </c>
    </row>
    <row r="63257" spans="1:12" x14ac:dyDescent="0.45">
      <c r="A63257">
        <v>31358625</v>
      </c>
      <c r="B63257" t="s">
        <v>2583</v>
      </c>
      <c r="C63257">
        <v>9283506</v>
      </c>
      <c r="D63257" t="s">
        <v>2584</v>
      </c>
      <c r="E63257" t="s">
        <v>2585</v>
      </c>
      <c r="F63257" t="s">
        <v>555</v>
      </c>
      <c r="G63257">
        <v>57201881427</v>
      </c>
      <c r="H63257" t="s">
        <v>3787</v>
      </c>
      <c r="I63257" t="s">
        <v>385</v>
      </c>
      <c r="J63257" t="s">
        <v>53675</v>
      </c>
      <c r="K63257" t="s">
        <v>56</v>
      </c>
      <c r="L63257" t="s">
        <v>8959</v>
      </c>
    </row>
    <row r="63258" spans="1:12" x14ac:dyDescent="0.45">
      <c r="A63258">
        <v>31358625</v>
      </c>
      <c r="B63258" t="s">
        <v>2583</v>
      </c>
      <c r="C63258">
        <v>9283506</v>
      </c>
      <c r="D63258" t="s">
        <v>2584</v>
      </c>
      <c r="E63258" t="s">
        <v>2585</v>
      </c>
      <c r="F63258" t="s">
        <v>555</v>
      </c>
      <c r="G63258">
        <v>57207906616</v>
      </c>
      <c r="H63258" t="s">
        <v>53676</v>
      </c>
      <c r="I63258" t="s">
        <v>53677</v>
      </c>
      <c r="J63258" t="s">
        <v>53678</v>
      </c>
      <c r="K63258" t="s">
        <v>224</v>
      </c>
      <c r="L63258" t="s">
        <v>8959</v>
      </c>
    </row>
    <row r="63259" spans="1:12" x14ac:dyDescent="0.45">
      <c r="A63259">
        <v>31358625</v>
      </c>
      <c r="B63259" t="s">
        <v>2583</v>
      </c>
      <c r="C63259">
        <v>9283506</v>
      </c>
      <c r="D63259" t="s">
        <v>2584</v>
      </c>
      <c r="E63259" t="s">
        <v>2585</v>
      </c>
      <c r="F63259" t="s">
        <v>555</v>
      </c>
      <c r="G63259">
        <v>7402971356</v>
      </c>
      <c r="H63259" t="s">
        <v>16360</v>
      </c>
      <c r="I63259" t="s">
        <v>1056</v>
      </c>
      <c r="J63259" t="s">
        <v>53679</v>
      </c>
      <c r="K63259" t="s">
        <v>397</v>
      </c>
      <c r="L63259" t="s">
        <v>1371</v>
      </c>
    </row>
    <row r="63260" spans="1:12" x14ac:dyDescent="0.45">
      <c r="A63260">
        <v>31358625</v>
      </c>
      <c r="B63260" t="s">
        <v>2583</v>
      </c>
      <c r="C63260">
        <v>9283506</v>
      </c>
      <c r="D63260" t="s">
        <v>2584</v>
      </c>
      <c r="E63260" t="s">
        <v>2585</v>
      </c>
      <c r="F63260" t="s">
        <v>555</v>
      </c>
      <c r="G63260">
        <v>57209087917</v>
      </c>
      <c r="H63260" t="s">
        <v>53680</v>
      </c>
      <c r="I63260" t="s">
        <v>28222</v>
      </c>
      <c r="J63260" t="s">
        <v>53681</v>
      </c>
      <c r="K63260" t="s">
        <v>933</v>
      </c>
      <c r="L63260" t="s">
        <v>8959</v>
      </c>
    </row>
    <row r="63261" spans="1:12" x14ac:dyDescent="0.45">
      <c r="A63261">
        <v>31358625</v>
      </c>
      <c r="B63261" t="s">
        <v>2583</v>
      </c>
      <c r="C63261">
        <v>9283506</v>
      </c>
      <c r="D63261" t="s">
        <v>2584</v>
      </c>
      <c r="E63261" t="s">
        <v>2585</v>
      </c>
      <c r="F63261" t="s">
        <v>555</v>
      </c>
      <c r="G63261">
        <v>57194243176</v>
      </c>
      <c r="H63261" t="s">
        <v>53682</v>
      </c>
      <c r="I63261" t="s">
        <v>53683</v>
      </c>
      <c r="J63261" t="s">
        <v>33391</v>
      </c>
      <c r="K63261" t="s">
        <v>1337</v>
      </c>
      <c r="L63261" t="s">
        <v>555</v>
      </c>
    </row>
    <row r="63262" spans="1:12" x14ac:dyDescent="0.45">
      <c r="A63262">
        <v>31358625</v>
      </c>
      <c r="B63262" t="s">
        <v>2583</v>
      </c>
      <c r="C63262">
        <v>9283506</v>
      </c>
      <c r="D63262" t="s">
        <v>2584</v>
      </c>
      <c r="E63262" t="s">
        <v>2585</v>
      </c>
      <c r="F63262" t="s">
        <v>555</v>
      </c>
      <c r="G63262">
        <v>57204534805</v>
      </c>
      <c r="H63262" t="s">
        <v>42106</v>
      </c>
      <c r="I63262" t="s">
        <v>42107</v>
      </c>
      <c r="J63262" t="s">
        <v>42108</v>
      </c>
      <c r="K63262" t="s">
        <v>13802</v>
      </c>
      <c r="L63262" t="s">
        <v>555</v>
      </c>
    </row>
    <row r="63263" spans="1:12" x14ac:dyDescent="0.45">
      <c r="A63263">
        <v>31358625</v>
      </c>
      <c r="B63263" t="s">
        <v>2583</v>
      </c>
      <c r="C63263">
        <v>9283506</v>
      </c>
      <c r="D63263" t="s">
        <v>2584</v>
      </c>
      <c r="E63263" t="s">
        <v>2585</v>
      </c>
      <c r="F63263" t="s">
        <v>555</v>
      </c>
      <c r="G63263">
        <v>57203724789</v>
      </c>
      <c r="H63263" t="s">
        <v>53684</v>
      </c>
      <c r="I63263" t="s">
        <v>11975</v>
      </c>
      <c r="J63263" t="s">
        <v>53685</v>
      </c>
      <c r="K63263" t="s">
        <v>339</v>
      </c>
      <c r="L63263" t="s">
        <v>555</v>
      </c>
    </row>
    <row r="63264" spans="1:12" x14ac:dyDescent="0.45">
      <c r="A63264">
        <v>31358625</v>
      </c>
      <c r="B63264" t="s">
        <v>2583</v>
      </c>
      <c r="C63264">
        <v>9283506</v>
      </c>
      <c r="D63264" t="s">
        <v>2584</v>
      </c>
      <c r="E63264" t="s">
        <v>2585</v>
      </c>
      <c r="F63264" t="s">
        <v>555</v>
      </c>
      <c r="G63264">
        <v>57210435587</v>
      </c>
      <c r="H63264" t="s">
        <v>3135</v>
      </c>
      <c r="I63264" t="s">
        <v>1860</v>
      </c>
      <c r="J63264" t="s">
        <v>10702</v>
      </c>
      <c r="K63264" t="s">
        <v>296</v>
      </c>
      <c r="L63264" t="s">
        <v>8959</v>
      </c>
    </row>
    <row r="63265" spans="1:12" x14ac:dyDescent="0.45">
      <c r="A63265">
        <v>31358625</v>
      </c>
      <c r="B63265" t="s">
        <v>2583</v>
      </c>
      <c r="C63265">
        <v>9283506</v>
      </c>
      <c r="D63265" t="s">
        <v>2584</v>
      </c>
      <c r="E63265" t="s">
        <v>2585</v>
      </c>
      <c r="F63265" t="s">
        <v>555</v>
      </c>
      <c r="G63265">
        <v>57200092546</v>
      </c>
      <c r="H63265" t="s">
        <v>53686</v>
      </c>
      <c r="I63265" t="s">
        <v>17279</v>
      </c>
      <c r="J63265" t="s">
        <v>53687</v>
      </c>
      <c r="K63265" t="s">
        <v>97</v>
      </c>
      <c r="L63265" t="s">
        <v>1371</v>
      </c>
    </row>
    <row r="63266" spans="1:12" x14ac:dyDescent="0.45">
      <c r="A63266">
        <v>31358625</v>
      </c>
      <c r="B63266" t="s">
        <v>2583</v>
      </c>
      <c r="C63266">
        <v>9283506</v>
      </c>
      <c r="D63266" t="s">
        <v>2584</v>
      </c>
      <c r="E63266" t="s">
        <v>2585</v>
      </c>
      <c r="F63266" t="s">
        <v>555</v>
      </c>
      <c r="G63266">
        <v>56296613200</v>
      </c>
      <c r="H63266" t="s">
        <v>53688</v>
      </c>
      <c r="I63266" t="s">
        <v>27875</v>
      </c>
      <c r="J63266" t="s">
        <v>7368</v>
      </c>
      <c r="K63266" t="s">
        <v>3142</v>
      </c>
      <c r="L63266" t="s">
        <v>555</v>
      </c>
    </row>
    <row r="63267" spans="1:12" x14ac:dyDescent="0.45">
      <c r="A63267">
        <v>31358625</v>
      </c>
      <c r="B63267" t="s">
        <v>2583</v>
      </c>
      <c r="C63267">
        <v>9283506</v>
      </c>
      <c r="D63267" t="s">
        <v>2584</v>
      </c>
      <c r="E63267" t="s">
        <v>2585</v>
      </c>
      <c r="F63267" t="s">
        <v>555</v>
      </c>
      <c r="G63267">
        <v>57210431203</v>
      </c>
      <c r="H63267" t="s">
        <v>42102</v>
      </c>
      <c r="I63267" t="s">
        <v>42103</v>
      </c>
      <c r="J63267" t="s">
        <v>42104</v>
      </c>
      <c r="K63267" t="s">
        <v>42105</v>
      </c>
      <c r="L63267" t="s">
        <v>555</v>
      </c>
    </row>
    <row r="63268" spans="1:12" x14ac:dyDescent="0.45">
      <c r="A63268">
        <v>31358625</v>
      </c>
      <c r="B63268" t="s">
        <v>2583</v>
      </c>
      <c r="C63268">
        <v>9283506</v>
      </c>
      <c r="D63268" t="s">
        <v>2584</v>
      </c>
      <c r="E63268" t="s">
        <v>2585</v>
      </c>
      <c r="F63268" t="s">
        <v>555</v>
      </c>
      <c r="G63268">
        <v>57201500696</v>
      </c>
      <c r="H63268" t="s">
        <v>12706</v>
      </c>
      <c r="I63268" t="s">
        <v>9103</v>
      </c>
      <c r="J63268" t="s">
        <v>3132</v>
      </c>
      <c r="K63268" t="s">
        <v>56</v>
      </c>
      <c r="L63268" t="s">
        <v>8959</v>
      </c>
    </row>
    <row r="63269" spans="1:12" x14ac:dyDescent="0.45">
      <c r="A63269">
        <v>31358625</v>
      </c>
      <c r="B63269" t="s">
        <v>2583</v>
      </c>
      <c r="C63269">
        <v>9283506</v>
      </c>
      <c r="D63269" t="s">
        <v>2584</v>
      </c>
      <c r="E63269" t="s">
        <v>2585</v>
      </c>
      <c r="F63269" t="s">
        <v>555</v>
      </c>
      <c r="G63269">
        <v>57193446424</v>
      </c>
      <c r="H63269" t="s">
        <v>53689</v>
      </c>
      <c r="I63269" t="s">
        <v>53690</v>
      </c>
      <c r="J63269" t="s">
        <v>15597</v>
      </c>
      <c r="K63269" t="s">
        <v>392</v>
      </c>
      <c r="L63269" t="s">
        <v>8959</v>
      </c>
    </row>
    <row r="63270" spans="1:12" x14ac:dyDescent="0.45">
      <c r="A63270">
        <v>31358625</v>
      </c>
      <c r="B63270" t="s">
        <v>2583</v>
      </c>
      <c r="C63270">
        <v>9283506</v>
      </c>
      <c r="D63270" t="s">
        <v>2584</v>
      </c>
      <c r="E63270" t="s">
        <v>2585</v>
      </c>
      <c r="F63270" t="s">
        <v>555</v>
      </c>
      <c r="G63270">
        <v>56518224800</v>
      </c>
      <c r="H63270" t="s">
        <v>40523</v>
      </c>
      <c r="I63270" t="s">
        <v>40524</v>
      </c>
      <c r="J63270" t="s">
        <v>40525</v>
      </c>
      <c r="K63270" t="s">
        <v>1509</v>
      </c>
      <c r="L63270" t="s">
        <v>555</v>
      </c>
    </row>
    <row r="63271" spans="1:12" x14ac:dyDescent="0.45">
      <c r="A63271">
        <v>31358811</v>
      </c>
      <c r="B63271" t="s">
        <v>7596</v>
      </c>
      <c r="C63271">
        <v>1883106</v>
      </c>
      <c r="D63271" t="s">
        <v>7597</v>
      </c>
      <c r="E63271" t="s">
        <v>7598</v>
      </c>
      <c r="F63271" t="s">
        <v>7599</v>
      </c>
      <c r="G63271">
        <v>57210209428</v>
      </c>
      <c r="H63271" t="s">
        <v>53691</v>
      </c>
      <c r="I63271" t="s">
        <v>53692</v>
      </c>
      <c r="J63271" t="s">
        <v>53693</v>
      </c>
      <c r="K63271" t="s">
        <v>3658</v>
      </c>
      <c r="L63271" t="s">
        <v>7599</v>
      </c>
    </row>
    <row r="63272" spans="1:12" x14ac:dyDescent="0.45">
      <c r="A63272">
        <v>31358811</v>
      </c>
      <c r="B63272" t="s">
        <v>7596</v>
      </c>
      <c r="C63272">
        <v>1883106</v>
      </c>
      <c r="D63272" t="s">
        <v>7597</v>
      </c>
      <c r="E63272" t="s">
        <v>7598</v>
      </c>
      <c r="F63272" t="s">
        <v>7599</v>
      </c>
      <c r="G63272">
        <v>7404328377</v>
      </c>
      <c r="H63272" t="s">
        <v>7608</v>
      </c>
      <c r="I63272" t="s">
        <v>1615</v>
      </c>
      <c r="J63272" t="s">
        <v>7609</v>
      </c>
      <c r="K63272" t="s">
        <v>487</v>
      </c>
      <c r="L63272" t="s">
        <v>618</v>
      </c>
    </row>
    <row r="63273" spans="1:12" x14ac:dyDescent="0.45">
      <c r="A63273">
        <v>31358811</v>
      </c>
      <c r="B63273" t="s">
        <v>7596</v>
      </c>
      <c r="C63273">
        <v>1883106</v>
      </c>
      <c r="D63273" t="s">
        <v>7597</v>
      </c>
      <c r="E63273" t="s">
        <v>7598</v>
      </c>
      <c r="F63273" t="s">
        <v>7599</v>
      </c>
      <c r="G63273">
        <v>7201730955</v>
      </c>
      <c r="H63273" t="s">
        <v>7605</v>
      </c>
      <c r="I63273" t="s">
        <v>7606</v>
      </c>
      <c r="J63273" t="s">
        <v>7607</v>
      </c>
      <c r="K63273" t="s">
        <v>70</v>
      </c>
      <c r="L63273" t="s">
        <v>618</v>
      </c>
    </row>
    <row r="63274" spans="1:12" x14ac:dyDescent="0.45">
      <c r="A63274">
        <v>31358811</v>
      </c>
      <c r="B63274" t="s">
        <v>7596</v>
      </c>
      <c r="C63274">
        <v>1883106</v>
      </c>
      <c r="D63274" t="s">
        <v>7597</v>
      </c>
      <c r="E63274" t="s">
        <v>7598</v>
      </c>
      <c r="F63274" t="s">
        <v>7599</v>
      </c>
      <c r="G63274">
        <v>57210207196</v>
      </c>
      <c r="H63274" t="s">
        <v>53694</v>
      </c>
      <c r="I63274" t="s">
        <v>53695</v>
      </c>
      <c r="J63274" t="s">
        <v>104</v>
      </c>
      <c r="K63274" t="s">
        <v>104</v>
      </c>
      <c r="L63274" t="s">
        <v>53696</v>
      </c>
    </row>
    <row r="63275" spans="1:12" x14ac:dyDescent="0.45">
      <c r="A63275">
        <v>31358811</v>
      </c>
      <c r="B63275" t="s">
        <v>7596</v>
      </c>
      <c r="C63275">
        <v>1883106</v>
      </c>
      <c r="D63275" t="s">
        <v>7597</v>
      </c>
      <c r="E63275" t="s">
        <v>7598</v>
      </c>
      <c r="F63275" t="s">
        <v>7599</v>
      </c>
      <c r="G63275">
        <v>7004639085</v>
      </c>
      <c r="H63275" t="s">
        <v>53697</v>
      </c>
      <c r="I63275" t="s">
        <v>7597</v>
      </c>
      <c r="J63275" t="s">
        <v>16953</v>
      </c>
      <c r="K63275" t="s">
        <v>115</v>
      </c>
      <c r="L63275" t="s">
        <v>7599</v>
      </c>
    </row>
    <row r="63276" spans="1:12" x14ac:dyDescent="0.45">
      <c r="A63276">
        <v>31358863</v>
      </c>
      <c r="B63276" t="s">
        <v>2167</v>
      </c>
      <c r="C63276">
        <v>7645593</v>
      </c>
      <c r="D63276" t="s">
        <v>1879</v>
      </c>
      <c r="E63276" t="s">
        <v>2168</v>
      </c>
      <c r="F63276" t="s">
        <v>2169</v>
      </c>
      <c r="G63276">
        <v>7402422503</v>
      </c>
      <c r="H63276" t="s">
        <v>2183</v>
      </c>
      <c r="I63276" t="s">
        <v>1879</v>
      </c>
      <c r="J63276" t="s">
        <v>2184</v>
      </c>
      <c r="K63276" t="s">
        <v>108</v>
      </c>
      <c r="L63276" t="s">
        <v>6215</v>
      </c>
    </row>
    <row r="63277" spans="1:12" x14ac:dyDescent="0.45">
      <c r="A63277">
        <v>31358863</v>
      </c>
      <c r="B63277" t="s">
        <v>2167</v>
      </c>
      <c r="C63277">
        <v>7645593</v>
      </c>
      <c r="D63277" t="s">
        <v>1879</v>
      </c>
      <c r="E63277" t="s">
        <v>2168</v>
      </c>
      <c r="F63277" t="s">
        <v>2169</v>
      </c>
      <c r="G63277">
        <v>57210202611</v>
      </c>
      <c r="H63277" t="s">
        <v>23240</v>
      </c>
      <c r="I63277" t="s">
        <v>15933</v>
      </c>
      <c r="J63277" t="s">
        <v>7459</v>
      </c>
      <c r="K63277" t="s">
        <v>205</v>
      </c>
      <c r="L63277" t="s">
        <v>53698</v>
      </c>
    </row>
    <row r="63278" spans="1:12" x14ac:dyDescent="0.45">
      <c r="A63278">
        <v>31358863</v>
      </c>
      <c r="B63278" t="s">
        <v>2167</v>
      </c>
      <c r="C63278">
        <v>7645593</v>
      </c>
      <c r="D63278" t="s">
        <v>1879</v>
      </c>
      <c r="E63278" t="s">
        <v>2168</v>
      </c>
      <c r="F63278" t="s">
        <v>2169</v>
      </c>
      <c r="G63278">
        <v>23011027200</v>
      </c>
      <c r="H63278" t="s">
        <v>30177</v>
      </c>
      <c r="I63278" t="s">
        <v>3894</v>
      </c>
      <c r="J63278" t="s">
        <v>53699</v>
      </c>
      <c r="K63278" t="s">
        <v>53</v>
      </c>
      <c r="L63278" t="s">
        <v>6215</v>
      </c>
    </row>
    <row r="63279" spans="1:12" x14ac:dyDescent="0.45">
      <c r="A63279">
        <v>31358863</v>
      </c>
      <c r="B63279" t="s">
        <v>2167</v>
      </c>
      <c r="C63279">
        <v>7645593</v>
      </c>
      <c r="D63279" t="s">
        <v>1879</v>
      </c>
      <c r="E63279" t="s">
        <v>2168</v>
      </c>
      <c r="F63279" t="s">
        <v>2169</v>
      </c>
      <c r="G63279">
        <v>37065081700</v>
      </c>
      <c r="H63279" t="s">
        <v>2174</v>
      </c>
      <c r="I63279" t="s">
        <v>2175</v>
      </c>
      <c r="J63279" t="s">
        <v>2176</v>
      </c>
      <c r="K63279" t="s">
        <v>2177</v>
      </c>
      <c r="L63279" t="s">
        <v>6215</v>
      </c>
    </row>
    <row r="63280" spans="1:12" x14ac:dyDescent="0.45">
      <c r="A63280">
        <v>31358863</v>
      </c>
      <c r="B63280" t="s">
        <v>2167</v>
      </c>
      <c r="C63280">
        <v>7645593</v>
      </c>
      <c r="D63280" t="s">
        <v>1879</v>
      </c>
      <c r="E63280" t="s">
        <v>2168</v>
      </c>
      <c r="F63280" t="s">
        <v>2169</v>
      </c>
      <c r="G63280">
        <v>57210205671</v>
      </c>
      <c r="H63280" t="s">
        <v>53700</v>
      </c>
      <c r="I63280" t="s">
        <v>209</v>
      </c>
      <c r="J63280" t="s">
        <v>6895</v>
      </c>
      <c r="K63280" t="s">
        <v>56</v>
      </c>
      <c r="L63280" t="s">
        <v>6215</v>
      </c>
    </row>
    <row r="63281" spans="1:12" x14ac:dyDescent="0.45">
      <c r="A63281">
        <v>31358863</v>
      </c>
      <c r="B63281" t="s">
        <v>2167</v>
      </c>
      <c r="C63281">
        <v>7645593</v>
      </c>
      <c r="D63281" t="s">
        <v>1879</v>
      </c>
      <c r="E63281" t="s">
        <v>2168</v>
      </c>
      <c r="F63281" t="s">
        <v>2169</v>
      </c>
      <c r="G63281">
        <v>36445737300</v>
      </c>
      <c r="H63281" t="s">
        <v>46341</v>
      </c>
      <c r="I63281" t="s">
        <v>28595</v>
      </c>
      <c r="J63281" t="s">
        <v>1670</v>
      </c>
      <c r="K63281" t="s">
        <v>1258</v>
      </c>
      <c r="L63281" t="s">
        <v>13653</v>
      </c>
    </row>
    <row r="63282" spans="1:12" x14ac:dyDescent="0.45">
      <c r="A63282">
        <v>31358863</v>
      </c>
      <c r="B63282" t="s">
        <v>2167</v>
      </c>
      <c r="C63282">
        <v>7645593</v>
      </c>
      <c r="D63282" t="s">
        <v>1879</v>
      </c>
      <c r="E63282" t="s">
        <v>2168</v>
      </c>
      <c r="F63282" t="s">
        <v>2169</v>
      </c>
      <c r="G63282">
        <v>57210213530</v>
      </c>
      <c r="H63282" t="s">
        <v>1807</v>
      </c>
      <c r="I63282" t="s">
        <v>17</v>
      </c>
      <c r="J63282" t="s">
        <v>53701</v>
      </c>
      <c r="K63282" t="s">
        <v>123</v>
      </c>
      <c r="L63282" t="s">
        <v>53698</v>
      </c>
    </row>
    <row r="63283" spans="1:12" x14ac:dyDescent="0.45">
      <c r="A63283">
        <v>31358945</v>
      </c>
      <c r="B63283" t="s">
        <v>5252</v>
      </c>
      <c r="C63283">
        <v>1863322</v>
      </c>
      <c r="D63283" t="s">
        <v>5253</v>
      </c>
      <c r="E63283" t="s">
        <v>5254</v>
      </c>
      <c r="F63283" t="s">
        <v>5255</v>
      </c>
      <c r="G63283">
        <v>57195971123</v>
      </c>
      <c r="H63283" t="s">
        <v>42563</v>
      </c>
      <c r="I63283" t="s">
        <v>42564</v>
      </c>
      <c r="J63283" t="s">
        <v>518</v>
      </c>
      <c r="K63283" t="s">
        <v>205</v>
      </c>
      <c r="L63283" t="s">
        <v>1712</v>
      </c>
    </row>
    <row r="63284" spans="1:12" x14ac:dyDescent="0.45">
      <c r="A63284">
        <v>31358945</v>
      </c>
      <c r="B63284" t="s">
        <v>42558</v>
      </c>
      <c r="C63284">
        <v>8195995</v>
      </c>
      <c r="D63284" t="s">
        <v>17</v>
      </c>
      <c r="E63284" t="s">
        <v>42559</v>
      </c>
      <c r="F63284" t="s">
        <v>1712</v>
      </c>
      <c r="G63284">
        <v>57195971123</v>
      </c>
      <c r="H63284" t="s">
        <v>42563</v>
      </c>
      <c r="I63284" t="s">
        <v>42564</v>
      </c>
      <c r="J63284" t="s">
        <v>518</v>
      </c>
      <c r="K63284" t="s">
        <v>205</v>
      </c>
      <c r="L63284" t="s">
        <v>1712</v>
      </c>
    </row>
    <row r="63285" spans="1:12" x14ac:dyDescent="0.45">
      <c r="A63285">
        <v>31358945</v>
      </c>
      <c r="B63285" t="s">
        <v>5252</v>
      </c>
      <c r="C63285">
        <v>1863322</v>
      </c>
      <c r="D63285" t="s">
        <v>5253</v>
      </c>
      <c r="E63285" t="s">
        <v>5254</v>
      </c>
      <c r="F63285" t="s">
        <v>5255</v>
      </c>
      <c r="G63285">
        <v>55325316300</v>
      </c>
      <c r="H63285" t="s">
        <v>53702</v>
      </c>
      <c r="I63285" t="s">
        <v>53703</v>
      </c>
      <c r="J63285" t="s">
        <v>3522</v>
      </c>
      <c r="K63285" t="s">
        <v>70</v>
      </c>
      <c r="L63285" t="s">
        <v>1712</v>
      </c>
    </row>
    <row r="63286" spans="1:12" x14ac:dyDescent="0.45">
      <c r="A63286">
        <v>31358945</v>
      </c>
      <c r="B63286" t="s">
        <v>42558</v>
      </c>
      <c r="C63286">
        <v>8195995</v>
      </c>
      <c r="D63286" t="s">
        <v>17</v>
      </c>
      <c r="E63286" t="s">
        <v>42559</v>
      </c>
      <c r="F63286" t="s">
        <v>1712</v>
      </c>
      <c r="G63286">
        <v>55325316300</v>
      </c>
      <c r="H63286" t="s">
        <v>53702</v>
      </c>
      <c r="I63286" t="s">
        <v>53703</v>
      </c>
      <c r="J63286" t="s">
        <v>3522</v>
      </c>
      <c r="K63286" t="s">
        <v>70</v>
      </c>
      <c r="L63286" t="s">
        <v>1712</v>
      </c>
    </row>
    <row r="63287" spans="1:12" x14ac:dyDescent="0.45">
      <c r="A63287">
        <v>31358945</v>
      </c>
      <c r="B63287" t="s">
        <v>5252</v>
      </c>
      <c r="C63287">
        <v>1863322</v>
      </c>
      <c r="D63287" t="s">
        <v>5253</v>
      </c>
      <c r="E63287" t="s">
        <v>5254</v>
      </c>
      <c r="F63287" t="s">
        <v>5255</v>
      </c>
      <c r="G63287">
        <v>55325316300</v>
      </c>
      <c r="H63287" t="s">
        <v>53702</v>
      </c>
      <c r="I63287" t="s">
        <v>53703</v>
      </c>
      <c r="J63287" t="s">
        <v>3522</v>
      </c>
      <c r="K63287" t="s">
        <v>70</v>
      </c>
      <c r="L63287" t="s">
        <v>1712</v>
      </c>
    </row>
    <row r="63288" spans="1:12" x14ac:dyDescent="0.45">
      <c r="A63288">
        <v>31358945</v>
      </c>
      <c r="B63288" t="s">
        <v>42558</v>
      </c>
      <c r="C63288">
        <v>8195995</v>
      </c>
      <c r="D63288" t="s">
        <v>17</v>
      </c>
      <c r="E63288" t="s">
        <v>42559</v>
      </c>
      <c r="F63288" t="s">
        <v>1712</v>
      </c>
      <c r="G63288">
        <v>55325316300</v>
      </c>
      <c r="H63288" t="s">
        <v>53702</v>
      </c>
      <c r="I63288" t="s">
        <v>53703</v>
      </c>
      <c r="J63288" t="s">
        <v>3522</v>
      </c>
      <c r="K63288" t="s">
        <v>70</v>
      </c>
      <c r="L63288" t="s">
        <v>1712</v>
      </c>
    </row>
    <row r="63289" spans="1:12" x14ac:dyDescent="0.45">
      <c r="A63289">
        <v>31358945</v>
      </c>
      <c r="B63289" t="s">
        <v>5252</v>
      </c>
      <c r="C63289">
        <v>1863322</v>
      </c>
      <c r="D63289" t="s">
        <v>5253</v>
      </c>
      <c r="E63289" t="s">
        <v>5254</v>
      </c>
      <c r="F63289" t="s">
        <v>5255</v>
      </c>
      <c r="G63289">
        <v>57210209523</v>
      </c>
      <c r="H63289" t="s">
        <v>53704</v>
      </c>
      <c r="I63289" t="s">
        <v>7869</v>
      </c>
      <c r="J63289" t="s">
        <v>1930</v>
      </c>
      <c r="K63289" t="s">
        <v>224</v>
      </c>
      <c r="L63289" t="s">
        <v>1712</v>
      </c>
    </row>
    <row r="63290" spans="1:12" x14ac:dyDescent="0.45">
      <c r="A63290">
        <v>31358945</v>
      </c>
      <c r="B63290" t="s">
        <v>42558</v>
      </c>
      <c r="C63290">
        <v>8195995</v>
      </c>
      <c r="D63290" t="s">
        <v>17</v>
      </c>
      <c r="E63290" t="s">
        <v>42559</v>
      </c>
      <c r="F63290" t="s">
        <v>1712</v>
      </c>
      <c r="G63290">
        <v>57210209523</v>
      </c>
      <c r="H63290" t="s">
        <v>53704</v>
      </c>
      <c r="I63290" t="s">
        <v>7869</v>
      </c>
      <c r="J63290" t="s">
        <v>1930</v>
      </c>
      <c r="K63290" t="s">
        <v>224</v>
      </c>
      <c r="L63290" t="s">
        <v>1712</v>
      </c>
    </row>
    <row r="63291" spans="1:12" x14ac:dyDescent="0.45">
      <c r="A63291">
        <v>31358945</v>
      </c>
      <c r="B63291" t="s">
        <v>5252</v>
      </c>
      <c r="C63291">
        <v>1863322</v>
      </c>
      <c r="D63291" t="s">
        <v>5253</v>
      </c>
      <c r="E63291" t="s">
        <v>5254</v>
      </c>
      <c r="F63291" t="s">
        <v>5255</v>
      </c>
      <c r="G63291">
        <v>53868311400</v>
      </c>
      <c r="H63291" t="s">
        <v>53705</v>
      </c>
      <c r="I63291" t="s">
        <v>29793</v>
      </c>
      <c r="J63291" t="s">
        <v>7185</v>
      </c>
      <c r="K63291" t="s">
        <v>29</v>
      </c>
      <c r="L63291" t="s">
        <v>1712</v>
      </c>
    </row>
    <row r="63292" spans="1:12" x14ac:dyDescent="0.45">
      <c r="A63292">
        <v>31358945</v>
      </c>
      <c r="B63292" t="s">
        <v>42558</v>
      </c>
      <c r="C63292">
        <v>8195995</v>
      </c>
      <c r="D63292" t="s">
        <v>17</v>
      </c>
      <c r="E63292" t="s">
        <v>42559</v>
      </c>
      <c r="F63292" t="s">
        <v>1712</v>
      </c>
      <c r="G63292">
        <v>53868311400</v>
      </c>
      <c r="H63292" t="s">
        <v>53705</v>
      </c>
      <c r="I63292" t="s">
        <v>29793</v>
      </c>
      <c r="J63292" t="s">
        <v>7185</v>
      </c>
      <c r="K63292" t="s">
        <v>29</v>
      </c>
      <c r="L63292" t="s">
        <v>1712</v>
      </c>
    </row>
    <row r="63293" spans="1:12" x14ac:dyDescent="0.45">
      <c r="A63293">
        <v>31358945</v>
      </c>
      <c r="B63293" t="s">
        <v>5252</v>
      </c>
      <c r="C63293">
        <v>1863322</v>
      </c>
      <c r="D63293" t="s">
        <v>5253</v>
      </c>
      <c r="E63293" t="s">
        <v>5254</v>
      </c>
      <c r="F63293" t="s">
        <v>5255</v>
      </c>
      <c r="G63293">
        <v>57210212072</v>
      </c>
      <c r="H63293" t="s">
        <v>47894</v>
      </c>
      <c r="I63293" t="s">
        <v>80</v>
      </c>
      <c r="J63293" t="s">
        <v>5661</v>
      </c>
      <c r="K63293" t="s">
        <v>205</v>
      </c>
      <c r="L63293" t="s">
        <v>2521</v>
      </c>
    </row>
    <row r="63294" spans="1:12" x14ac:dyDescent="0.45">
      <c r="A63294">
        <v>31358945</v>
      </c>
      <c r="B63294" t="s">
        <v>42558</v>
      </c>
      <c r="C63294">
        <v>8195995</v>
      </c>
      <c r="D63294" t="s">
        <v>17</v>
      </c>
      <c r="E63294" t="s">
        <v>42559</v>
      </c>
      <c r="F63294" t="s">
        <v>1712</v>
      </c>
      <c r="G63294">
        <v>57210212072</v>
      </c>
      <c r="H63294" t="s">
        <v>47894</v>
      </c>
      <c r="I63294" t="s">
        <v>80</v>
      </c>
      <c r="J63294" t="s">
        <v>5661</v>
      </c>
      <c r="K63294" t="s">
        <v>205</v>
      </c>
      <c r="L63294" t="s">
        <v>2521</v>
      </c>
    </row>
    <row r="63295" spans="1:12" x14ac:dyDescent="0.45">
      <c r="A63295">
        <v>31358945</v>
      </c>
      <c r="B63295" t="s">
        <v>5252</v>
      </c>
      <c r="C63295">
        <v>1863322</v>
      </c>
      <c r="D63295" t="s">
        <v>5253</v>
      </c>
      <c r="E63295" t="s">
        <v>5254</v>
      </c>
      <c r="F63295" t="s">
        <v>5255</v>
      </c>
      <c r="G63295">
        <v>56405779400</v>
      </c>
      <c r="H63295" t="s">
        <v>16207</v>
      </c>
      <c r="I63295" t="s">
        <v>1965</v>
      </c>
      <c r="J63295" t="s">
        <v>15579</v>
      </c>
      <c r="K63295" t="s">
        <v>296</v>
      </c>
      <c r="L63295" t="s">
        <v>2521</v>
      </c>
    </row>
    <row r="63296" spans="1:12" x14ac:dyDescent="0.45">
      <c r="A63296">
        <v>31358945</v>
      </c>
      <c r="B63296" t="s">
        <v>42558</v>
      </c>
      <c r="C63296">
        <v>8195995</v>
      </c>
      <c r="D63296" t="s">
        <v>17</v>
      </c>
      <c r="E63296" t="s">
        <v>42559</v>
      </c>
      <c r="F63296" t="s">
        <v>1712</v>
      </c>
      <c r="G63296">
        <v>56405779400</v>
      </c>
      <c r="H63296" t="s">
        <v>16207</v>
      </c>
      <c r="I63296" t="s">
        <v>1965</v>
      </c>
      <c r="J63296" t="s">
        <v>15579</v>
      </c>
      <c r="K63296" t="s">
        <v>296</v>
      </c>
      <c r="L63296" t="s">
        <v>2521</v>
      </c>
    </row>
    <row r="63297" spans="1:12" x14ac:dyDescent="0.45">
      <c r="A63297">
        <v>31358945</v>
      </c>
      <c r="B63297" t="s">
        <v>5252</v>
      </c>
      <c r="C63297">
        <v>1863322</v>
      </c>
      <c r="D63297" t="s">
        <v>5253</v>
      </c>
      <c r="E63297" t="s">
        <v>5254</v>
      </c>
      <c r="F63297" t="s">
        <v>5255</v>
      </c>
      <c r="G63297">
        <v>53868311400</v>
      </c>
      <c r="H63297" t="s">
        <v>53705</v>
      </c>
      <c r="I63297" t="s">
        <v>29793</v>
      </c>
      <c r="J63297" t="s">
        <v>7185</v>
      </c>
      <c r="K63297" t="s">
        <v>29</v>
      </c>
      <c r="L63297" t="s">
        <v>1712</v>
      </c>
    </row>
    <row r="63298" spans="1:12" x14ac:dyDescent="0.45">
      <c r="A63298">
        <v>31358945</v>
      </c>
      <c r="B63298" t="s">
        <v>42558</v>
      </c>
      <c r="C63298">
        <v>8195995</v>
      </c>
      <c r="D63298" t="s">
        <v>17</v>
      </c>
      <c r="E63298" t="s">
        <v>42559</v>
      </c>
      <c r="F63298" t="s">
        <v>1712</v>
      </c>
      <c r="G63298">
        <v>53868311400</v>
      </c>
      <c r="H63298" t="s">
        <v>53705</v>
      </c>
      <c r="I63298" t="s">
        <v>29793</v>
      </c>
      <c r="J63298" t="s">
        <v>7185</v>
      </c>
      <c r="K63298" t="s">
        <v>29</v>
      </c>
      <c r="L63298" t="s">
        <v>1712</v>
      </c>
    </row>
    <row r="63299" spans="1:12" x14ac:dyDescent="0.45">
      <c r="A63299">
        <v>31358945</v>
      </c>
      <c r="B63299" t="s">
        <v>5252</v>
      </c>
      <c r="C63299">
        <v>1863322</v>
      </c>
      <c r="D63299" t="s">
        <v>5253</v>
      </c>
      <c r="E63299" t="s">
        <v>5254</v>
      </c>
      <c r="F63299" t="s">
        <v>5255</v>
      </c>
      <c r="G63299">
        <v>57133478600</v>
      </c>
      <c r="H63299" t="s">
        <v>1707</v>
      </c>
      <c r="I63299" t="s">
        <v>17</v>
      </c>
      <c r="J63299" t="s">
        <v>2538</v>
      </c>
      <c r="K63299" t="s">
        <v>296</v>
      </c>
      <c r="L63299" t="s">
        <v>1712</v>
      </c>
    </row>
    <row r="63300" spans="1:12" x14ac:dyDescent="0.45">
      <c r="A63300">
        <v>31358945</v>
      </c>
      <c r="B63300" t="s">
        <v>42558</v>
      </c>
      <c r="C63300">
        <v>8195995</v>
      </c>
      <c r="D63300" t="s">
        <v>17</v>
      </c>
      <c r="E63300" t="s">
        <v>42559</v>
      </c>
      <c r="F63300" t="s">
        <v>1712</v>
      </c>
      <c r="G63300">
        <v>57133478600</v>
      </c>
      <c r="H63300" t="s">
        <v>1707</v>
      </c>
      <c r="I63300" t="s">
        <v>17</v>
      </c>
      <c r="J63300" t="s">
        <v>2538</v>
      </c>
      <c r="K63300" t="s">
        <v>296</v>
      </c>
      <c r="L63300" t="s">
        <v>1712</v>
      </c>
    </row>
    <row r="63301" spans="1:12" x14ac:dyDescent="0.45">
      <c r="A63301">
        <v>31358945</v>
      </c>
      <c r="B63301" t="s">
        <v>5252</v>
      </c>
      <c r="C63301">
        <v>1863322</v>
      </c>
      <c r="D63301" t="s">
        <v>5253</v>
      </c>
      <c r="E63301" t="s">
        <v>5254</v>
      </c>
      <c r="F63301" t="s">
        <v>5255</v>
      </c>
      <c r="G63301">
        <v>7102057697</v>
      </c>
      <c r="H63301" t="s">
        <v>5260</v>
      </c>
      <c r="I63301" t="s">
        <v>5253</v>
      </c>
      <c r="J63301" t="s">
        <v>1704</v>
      </c>
      <c r="K63301" t="s">
        <v>205</v>
      </c>
      <c r="L63301" t="s">
        <v>5259</v>
      </c>
    </row>
    <row r="63302" spans="1:12" x14ac:dyDescent="0.45">
      <c r="A63302">
        <v>31358945</v>
      </c>
      <c r="B63302" t="s">
        <v>42558</v>
      </c>
      <c r="C63302">
        <v>8195995</v>
      </c>
      <c r="D63302" t="s">
        <v>17</v>
      </c>
      <c r="E63302" t="s">
        <v>42559</v>
      </c>
      <c r="F63302" t="s">
        <v>1712</v>
      </c>
      <c r="G63302">
        <v>7102057697</v>
      </c>
      <c r="H63302" t="s">
        <v>5260</v>
      </c>
      <c r="I63302" t="s">
        <v>5253</v>
      </c>
      <c r="J63302" t="s">
        <v>1704</v>
      </c>
      <c r="K63302" t="s">
        <v>205</v>
      </c>
      <c r="L63302" t="s">
        <v>5259</v>
      </c>
    </row>
    <row r="63303" spans="1:12" x14ac:dyDescent="0.45">
      <c r="A63303">
        <v>31358945</v>
      </c>
      <c r="B63303" t="s">
        <v>5252</v>
      </c>
      <c r="C63303">
        <v>1863322</v>
      </c>
      <c r="D63303" t="s">
        <v>5253</v>
      </c>
      <c r="E63303" t="s">
        <v>5254</v>
      </c>
      <c r="F63303" t="s">
        <v>5255</v>
      </c>
      <c r="G63303">
        <v>7102057697</v>
      </c>
      <c r="H63303" t="s">
        <v>5260</v>
      </c>
      <c r="I63303" t="s">
        <v>5253</v>
      </c>
      <c r="J63303" t="s">
        <v>1704</v>
      </c>
      <c r="K63303" t="s">
        <v>205</v>
      </c>
      <c r="L63303" t="s">
        <v>5259</v>
      </c>
    </row>
    <row r="63304" spans="1:12" x14ac:dyDescent="0.45">
      <c r="A63304">
        <v>31358945</v>
      </c>
      <c r="B63304" t="s">
        <v>42558</v>
      </c>
      <c r="C63304">
        <v>8195995</v>
      </c>
      <c r="D63304" t="s">
        <v>17</v>
      </c>
      <c r="E63304" t="s">
        <v>42559</v>
      </c>
      <c r="F63304" t="s">
        <v>1712</v>
      </c>
      <c r="G63304">
        <v>7102057697</v>
      </c>
      <c r="H63304" t="s">
        <v>5260</v>
      </c>
      <c r="I63304" t="s">
        <v>5253</v>
      </c>
      <c r="J63304" t="s">
        <v>1704</v>
      </c>
      <c r="K63304" t="s">
        <v>205</v>
      </c>
      <c r="L63304" t="s">
        <v>5259</v>
      </c>
    </row>
    <row r="63305" spans="1:12" x14ac:dyDescent="0.45">
      <c r="A63305">
        <v>31358945</v>
      </c>
      <c r="B63305" t="s">
        <v>5252</v>
      </c>
      <c r="C63305">
        <v>1863322</v>
      </c>
      <c r="D63305" t="s">
        <v>5253</v>
      </c>
      <c r="E63305" t="s">
        <v>5254</v>
      </c>
      <c r="F63305" t="s">
        <v>5255</v>
      </c>
      <c r="G63305">
        <v>57133478600</v>
      </c>
      <c r="H63305" t="s">
        <v>1707</v>
      </c>
      <c r="I63305" t="s">
        <v>17</v>
      </c>
      <c r="J63305" t="s">
        <v>2538</v>
      </c>
      <c r="K63305" t="s">
        <v>296</v>
      </c>
      <c r="L63305" t="s">
        <v>1712</v>
      </c>
    </row>
    <row r="63306" spans="1:12" x14ac:dyDescent="0.45">
      <c r="A63306">
        <v>31358945</v>
      </c>
      <c r="B63306" t="s">
        <v>42558</v>
      </c>
      <c r="C63306">
        <v>8195995</v>
      </c>
      <c r="D63306" t="s">
        <v>17</v>
      </c>
      <c r="E63306" t="s">
        <v>42559</v>
      </c>
      <c r="F63306" t="s">
        <v>1712</v>
      </c>
      <c r="G63306">
        <v>57133478600</v>
      </c>
      <c r="H63306" t="s">
        <v>1707</v>
      </c>
      <c r="I63306" t="s">
        <v>17</v>
      </c>
      <c r="J63306" t="s">
        <v>2538</v>
      </c>
      <c r="K63306" t="s">
        <v>296</v>
      </c>
      <c r="L63306" t="s">
        <v>1712</v>
      </c>
    </row>
    <row r="63307" spans="1:12" x14ac:dyDescent="0.45">
      <c r="A63307">
        <v>31358945</v>
      </c>
      <c r="B63307" t="s">
        <v>5252</v>
      </c>
      <c r="C63307">
        <v>1863322</v>
      </c>
      <c r="D63307" t="s">
        <v>5253</v>
      </c>
      <c r="E63307" t="s">
        <v>5254</v>
      </c>
      <c r="F63307" t="s">
        <v>5255</v>
      </c>
      <c r="G63307">
        <v>26531537900</v>
      </c>
      <c r="H63307" t="s">
        <v>53706</v>
      </c>
      <c r="I63307" t="s">
        <v>53707</v>
      </c>
      <c r="J63307" t="s">
        <v>53708</v>
      </c>
      <c r="K63307" t="s">
        <v>2043</v>
      </c>
      <c r="L63307" t="s">
        <v>5259</v>
      </c>
    </row>
    <row r="63308" spans="1:12" x14ac:dyDescent="0.45">
      <c r="A63308">
        <v>31358945</v>
      </c>
      <c r="B63308" t="s">
        <v>42558</v>
      </c>
      <c r="C63308">
        <v>8195995</v>
      </c>
      <c r="D63308" t="s">
        <v>17</v>
      </c>
      <c r="E63308" t="s">
        <v>42559</v>
      </c>
      <c r="F63308" t="s">
        <v>1712</v>
      </c>
      <c r="G63308">
        <v>26531537900</v>
      </c>
      <c r="H63308" t="s">
        <v>53706</v>
      </c>
      <c r="I63308" t="s">
        <v>53707</v>
      </c>
      <c r="J63308" t="s">
        <v>53708</v>
      </c>
      <c r="K63308" t="s">
        <v>2043</v>
      </c>
      <c r="L63308" t="s">
        <v>5259</v>
      </c>
    </row>
    <row r="63309" spans="1:12" x14ac:dyDescent="0.45">
      <c r="A63309">
        <v>31358945</v>
      </c>
      <c r="B63309" t="s">
        <v>5252</v>
      </c>
      <c r="C63309">
        <v>1863322</v>
      </c>
      <c r="D63309" t="s">
        <v>5253</v>
      </c>
      <c r="E63309" t="s">
        <v>5254</v>
      </c>
      <c r="F63309" t="s">
        <v>5255</v>
      </c>
      <c r="G63309">
        <v>26531537900</v>
      </c>
      <c r="H63309" t="s">
        <v>53706</v>
      </c>
      <c r="I63309" t="s">
        <v>53707</v>
      </c>
      <c r="J63309" t="s">
        <v>53708</v>
      </c>
      <c r="K63309" t="s">
        <v>2043</v>
      </c>
      <c r="L63309" t="s">
        <v>5259</v>
      </c>
    </row>
    <row r="63310" spans="1:12" x14ac:dyDescent="0.45">
      <c r="A63310">
        <v>31358945</v>
      </c>
      <c r="B63310" t="s">
        <v>42558</v>
      </c>
      <c r="C63310">
        <v>8195995</v>
      </c>
      <c r="D63310" t="s">
        <v>17</v>
      </c>
      <c r="E63310" t="s">
        <v>42559</v>
      </c>
      <c r="F63310" t="s">
        <v>1712</v>
      </c>
      <c r="G63310">
        <v>26531537900</v>
      </c>
      <c r="H63310" t="s">
        <v>53706</v>
      </c>
      <c r="I63310" t="s">
        <v>53707</v>
      </c>
      <c r="J63310" t="s">
        <v>53708</v>
      </c>
      <c r="K63310" t="s">
        <v>2043</v>
      </c>
      <c r="L63310" t="s">
        <v>5259</v>
      </c>
    </row>
    <row r="63311" spans="1:12" x14ac:dyDescent="0.45">
      <c r="A63311">
        <v>31358945</v>
      </c>
      <c r="B63311" t="s">
        <v>5252</v>
      </c>
      <c r="C63311">
        <v>1863322</v>
      </c>
      <c r="D63311" t="s">
        <v>5253</v>
      </c>
      <c r="E63311" t="s">
        <v>5254</v>
      </c>
      <c r="F63311" t="s">
        <v>5255</v>
      </c>
      <c r="G63311">
        <v>57195971123</v>
      </c>
      <c r="H63311" t="s">
        <v>42563</v>
      </c>
      <c r="I63311" t="s">
        <v>42564</v>
      </c>
      <c r="J63311" t="s">
        <v>518</v>
      </c>
      <c r="K63311" t="s">
        <v>205</v>
      </c>
      <c r="L63311" t="s">
        <v>1712</v>
      </c>
    </row>
    <row r="63312" spans="1:12" x14ac:dyDescent="0.45">
      <c r="A63312">
        <v>31358945</v>
      </c>
      <c r="B63312" t="s">
        <v>42558</v>
      </c>
      <c r="C63312">
        <v>8195995</v>
      </c>
      <c r="D63312" t="s">
        <v>17</v>
      </c>
      <c r="E63312" t="s">
        <v>42559</v>
      </c>
      <c r="F63312" t="s">
        <v>1712</v>
      </c>
      <c r="G63312">
        <v>57195971123</v>
      </c>
      <c r="H63312" t="s">
        <v>42563</v>
      </c>
      <c r="I63312" t="s">
        <v>42564</v>
      </c>
      <c r="J63312" t="s">
        <v>518</v>
      </c>
      <c r="K63312" t="s">
        <v>205</v>
      </c>
      <c r="L63312" t="s">
        <v>1712</v>
      </c>
    </row>
    <row r="63313" spans="1:12" x14ac:dyDescent="0.45">
      <c r="A63313">
        <v>31358945</v>
      </c>
      <c r="B63313" t="s">
        <v>5252</v>
      </c>
      <c r="C63313">
        <v>1863322</v>
      </c>
      <c r="D63313" t="s">
        <v>5253</v>
      </c>
      <c r="E63313" t="s">
        <v>5254</v>
      </c>
      <c r="F63313" t="s">
        <v>5255</v>
      </c>
      <c r="G63313">
        <v>57210214708</v>
      </c>
      <c r="H63313" t="s">
        <v>2476</v>
      </c>
      <c r="I63313" t="s">
        <v>385</v>
      </c>
      <c r="J63313" t="s">
        <v>53709</v>
      </c>
      <c r="K63313" t="s">
        <v>74</v>
      </c>
      <c r="L63313" t="s">
        <v>1712</v>
      </c>
    </row>
    <row r="63314" spans="1:12" x14ac:dyDescent="0.45">
      <c r="A63314">
        <v>31358945</v>
      </c>
      <c r="B63314" t="s">
        <v>42558</v>
      </c>
      <c r="C63314">
        <v>8195995</v>
      </c>
      <c r="D63314" t="s">
        <v>17</v>
      </c>
      <c r="E63314" t="s">
        <v>42559</v>
      </c>
      <c r="F63314" t="s">
        <v>1712</v>
      </c>
      <c r="G63314">
        <v>57210214708</v>
      </c>
      <c r="H63314" t="s">
        <v>2476</v>
      </c>
      <c r="I63314" t="s">
        <v>385</v>
      </c>
      <c r="J63314" t="s">
        <v>53709</v>
      </c>
      <c r="K63314" t="s">
        <v>74</v>
      </c>
      <c r="L63314" t="s">
        <v>1712</v>
      </c>
    </row>
    <row r="63315" spans="1:12" x14ac:dyDescent="0.45">
      <c r="A63315">
        <v>31358945</v>
      </c>
      <c r="B63315" t="s">
        <v>5252</v>
      </c>
      <c r="C63315">
        <v>1863322</v>
      </c>
      <c r="D63315" t="s">
        <v>5253</v>
      </c>
      <c r="E63315" t="s">
        <v>5254</v>
      </c>
      <c r="F63315" t="s">
        <v>5255</v>
      </c>
      <c r="G63315">
        <v>57210214708</v>
      </c>
      <c r="H63315" t="s">
        <v>2476</v>
      </c>
      <c r="I63315" t="s">
        <v>385</v>
      </c>
      <c r="J63315" t="s">
        <v>53709</v>
      </c>
      <c r="K63315" t="s">
        <v>74</v>
      </c>
      <c r="L63315" t="s">
        <v>1712</v>
      </c>
    </row>
    <row r="63316" spans="1:12" x14ac:dyDescent="0.45">
      <c r="A63316">
        <v>31358945</v>
      </c>
      <c r="B63316" t="s">
        <v>42558</v>
      </c>
      <c r="C63316">
        <v>8195995</v>
      </c>
      <c r="D63316" t="s">
        <v>17</v>
      </c>
      <c r="E63316" t="s">
        <v>42559</v>
      </c>
      <c r="F63316" t="s">
        <v>1712</v>
      </c>
      <c r="G63316">
        <v>57210214708</v>
      </c>
      <c r="H63316" t="s">
        <v>2476</v>
      </c>
      <c r="I63316" t="s">
        <v>385</v>
      </c>
      <c r="J63316" t="s">
        <v>53709</v>
      </c>
      <c r="K63316" t="s">
        <v>74</v>
      </c>
      <c r="L63316" t="s">
        <v>1712</v>
      </c>
    </row>
    <row r="63317" spans="1:12" x14ac:dyDescent="0.45">
      <c r="A63317">
        <v>31358945</v>
      </c>
      <c r="B63317" t="s">
        <v>5252</v>
      </c>
      <c r="C63317">
        <v>1863322</v>
      </c>
      <c r="D63317" t="s">
        <v>5253</v>
      </c>
      <c r="E63317" t="s">
        <v>5254</v>
      </c>
      <c r="F63317" t="s">
        <v>5255</v>
      </c>
      <c r="G63317">
        <v>56405779400</v>
      </c>
      <c r="H63317" t="s">
        <v>16207</v>
      </c>
      <c r="I63317" t="s">
        <v>1965</v>
      </c>
      <c r="J63317" t="s">
        <v>15579</v>
      </c>
      <c r="K63317" t="s">
        <v>296</v>
      </c>
      <c r="L63317" t="s">
        <v>2521</v>
      </c>
    </row>
    <row r="63318" spans="1:12" x14ac:dyDescent="0.45">
      <c r="A63318">
        <v>31358945</v>
      </c>
      <c r="B63318" t="s">
        <v>42558</v>
      </c>
      <c r="C63318">
        <v>8195995</v>
      </c>
      <c r="D63318" t="s">
        <v>17</v>
      </c>
      <c r="E63318" t="s">
        <v>42559</v>
      </c>
      <c r="F63318" t="s">
        <v>1712</v>
      </c>
      <c r="G63318">
        <v>56405779400</v>
      </c>
      <c r="H63318" t="s">
        <v>16207</v>
      </c>
      <c r="I63318" t="s">
        <v>1965</v>
      </c>
      <c r="J63318" t="s">
        <v>15579</v>
      </c>
      <c r="K63318" t="s">
        <v>296</v>
      </c>
      <c r="L63318" t="s">
        <v>2521</v>
      </c>
    </row>
    <row r="63319" spans="1:12" x14ac:dyDescent="0.45">
      <c r="A63319">
        <v>31358945</v>
      </c>
      <c r="B63319" t="s">
        <v>5252</v>
      </c>
      <c r="C63319">
        <v>1863322</v>
      </c>
      <c r="D63319" t="s">
        <v>5253</v>
      </c>
      <c r="E63319" t="s">
        <v>5254</v>
      </c>
      <c r="F63319" t="s">
        <v>5255</v>
      </c>
      <c r="G63319">
        <v>57210209523</v>
      </c>
      <c r="H63319" t="s">
        <v>53704</v>
      </c>
      <c r="I63319" t="s">
        <v>7869</v>
      </c>
      <c r="J63319" t="s">
        <v>1930</v>
      </c>
      <c r="K63319" t="s">
        <v>224</v>
      </c>
      <c r="L63319" t="s">
        <v>1712</v>
      </c>
    </row>
    <row r="63320" spans="1:12" x14ac:dyDescent="0.45">
      <c r="A63320">
        <v>31358945</v>
      </c>
      <c r="B63320" t="s">
        <v>42558</v>
      </c>
      <c r="C63320">
        <v>8195995</v>
      </c>
      <c r="D63320" t="s">
        <v>17</v>
      </c>
      <c r="E63320" t="s">
        <v>42559</v>
      </c>
      <c r="F63320" t="s">
        <v>1712</v>
      </c>
      <c r="G63320">
        <v>57210209523</v>
      </c>
      <c r="H63320" t="s">
        <v>53704</v>
      </c>
      <c r="I63320" t="s">
        <v>7869</v>
      </c>
      <c r="J63320" t="s">
        <v>1930</v>
      </c>
      <c r="K63320" t="s">
        <v>224</v>
      </c>
      <c r="L63320" t="s">
        <v>1712</v>
      </c>
    </row>
    <row r="63321" spans="1:12" x14ac:dyDescent="0.45">
      <c r="A63321">
        <v>31358945</v>
      </c>
      <c r="B63321" t="s">
        <v>5252</v>
      </c>
      <c r="C63321">
        <v>1863322</v>
      </c>
      <c r="D63321" t="s">
        <v>5253</v>
      </c>
      <c r="E63321" t="s">
        <v>5254</v>
      </c>
      <c r="F63321" t="s">
        <v>5255</v>
      </c>
      <c r="G63321">
        <v>57210212072</v>
      </c>
      <c r="H63321" t="s">
        <v>47894</v>
      </c>
      <c r="I63321" t="s">
        <v>80</v>
      </c>
      <c r="J63321" t="s">
        <v>5661</v>
      </c>
      <c r="K63321" t="s">
        <v>205</v>
      </c>
      <c r="L63321" t="s">
        <v>2521</v>
      </c>
    </row>
    <row r="63322" spans="1:12" x14ac:dyDescent="0.45">
      <c r="A63322">
        <v>31358945</v>
      </c>
      <c r="B63322" t="s">
        <v>42558</v>
      </c>
      <c r="C63322">
        <v>8195995</v>
      </c>
      <c r="D63322" t="s">
        <v>17</v>
      </c>
      <c r="E63322" t="s">
        <v>42559</v>
      </c>
      <c r="F63322" t="s">
        <v>1712</v>
      </c>
      <c r="G63322">
        <v>57210212072</v>
      </c>
      <c r="H63322" t="s">
        <v>47894</v>
      </c>
      <c r="I63322" t="s">
        <v>80</v>
      </c>
      <c r="J63322" t="s">
        <v>5661</v>
      </c>
      <c r="K63322" t="s">
        <v>205</v>
      </c>
      <c r="L63322" t="s">
        <v>2521</v>
      </c>
    </row>
    <row r="63323" spans="1:12" x14ac:dyDescent="0.45">
      <c r="A63323">
        <v>31358949</v>
      </c>
      <c r="B63323" t="s">
        <v>53710</v>
      </c>
      <c r="C63323">
        <v>9294473</v>
      </c>
      <c r="D63323" t="s">
        <v>963</v>
      </c>
      <c r="E63323" t="s">
        <v>53711</v>
      </c>
      <c r="F63323" t="s">
        <v>3028</v>
      </c>
      <c r="G63323">
        <v>7102368048</v>
      </c>
      <c r="H63323" t="s">
        <v>53712</v>
      </c>
      <c r="I63323" t="s">
        <v>7447</v>
      </c>
      <c r="J63323" t="s">
        <v>53713</v>
      </c>
      <c r="K63323" t="s">
        <v>53</v>
      </c>
      <c r="L63323" t="s">
        <v>5635</v>
      </c>
    </row>
    <row r="63324" spans="1:12" x14ac:dyDescent="0.45">
      <c r="A63324">
        <v>31358949</v>
      </c>
      <c r="B63324" t="s">
        <v>53710</v>
      </c>
      <c r="C63324">
        <v>9294473</v>
      </c>
      <c r="D63324" t="s">
        <v>963</v>
      </c>
      <c r="E63324" t="s">
        <v>53711</v>
      </c>
      <c r="F63324" t="s">
        <v>3028</v>
      </c>
      <c r="G63324">
        <v>7005862625</v>
      </c>
      <c r="H63324" t="s">
        <v>53714</v>
      </c>
      <c r="I63324" t="s">
        <v>53715</v>
      </c>
      <c r="J63324" t="s">
        <v>37009</v>
      </c>
      <c r="K63324" t="s">
        <v>224</v>
      </c>
      <c r="L63324" t="s">
        <v>7859</v>
      </c>
    </row>
    <row r="63325" spans="1:12" x14ac:dyDescent="0.45">
      <c r="A63325">
        <v>31358949</v>
      </c>
      <c r="B63325" t="s">
        <v>53710</v>
      </c>
      <c r="C63325">
        <v>9294473</v>
      </c>
      <c r="D63325" t="s">
        <v>963</v>
      </c>
      <c r="E63325" t="s">
        <v>53711</v>
      </c>
      <c r="F63325" t="s">
        <v>3028</v>
      </c>
      <c r="G63325">
        <v>57191441520</v>
      </c>
      <c r="H63325" t="s">
        <v>53716</v>
      </c>
      <c r="I63325" t="s">
        <v>53717</v>
      </c>
      <c r="J63325" t="s">
        <v>5063</v>
      </c>
      <c r="K63325" t="s">
        <v>213</v>
      </c>
      <c r="L63325" t="s">
        <v>26996</v>
      </c>
    </row>
    <row r="63326" spans="1:12" x14ac:dyDescent="0.45">
      <c r="A63326">
        <v>31358949</v>
      </c>
      <c r="B63326" t="s">
        <v>53710</v>
      </c>
      <c r="C63326">
        <v>9294473</v>
      </c>
      <c r="D63326" t="s">
        <v>963</v>
      </c>
      <c r="E63326" t="s">
        <v>53711</v>
      </c>
      <c r="F63326" t="s">
        <v>3028</v>
      </c>
      <c r="G63326">
        <v>47461625100</v>
      </c>
      <c r="H63326" t="s">
        <v>53718</v>
      </c>
      <c r="I63326" t="s">
        <v>44273</v>
      </c>
      <c r="J63326" t="s">
        <v>53719</v>
      </c>
      <c r="K63326" t="s">
        <v>205</v>
      </c>
      <c r="L63326" t="s">
        <v>26996</v>
      </c>
    </row>
    <row r="63327" spans="1:12" x14ac:dyDescent="0.45">
      <c r="A63327">
        <v>31358949</v>
      </c>
      <c r="B63327" t="s">
        <v>53710</v>
      </c>
      <c r="C63327">
        <v>9294473</v>
      </c>
      <c r="D63327" t="s">
        <v>963</v>
      </c>
      <c r="E63327" t="s">
        <v>53711</v>
      </c>
      <c r="F63327" t="s">
        <v>3028</v>
      </c>
      <c r="G63327">
        <v>7004036250</v>
      </c>
      <c r="H63327" t="s">
        <v>53720</v>
      </c>
      <c r="I63327" t="s">
        <v>53721</v>
      </c>
      <c r="J63327" t="s">
        <v>35643</v>
      </c>
      <c r="K63327" t="s">
        <v>36</v>
      </c>
      <c r="L63327" t="s">
        <v>2682</v>
      </c>
    </row>
    <row r="63328" spans="1:12" x14ac:dyDescent="0.45">
      <c r="A63328">
        <v>31358949</v>
      </c>
      <c r="B63328" t="s">
        <v>53710</v>
      </c>
      <c r="C63328">
        <v>9294473</v>
      </c>
      <c r="D63328" t="s">
        <v>963</v>
      </c>
      <c r="E63328" t="s">
        <v>53711</v>
      </c>
      <c r="F63328" t="s">
        <v>3028</v>
      </c>
      <c r="G63328">
        <v>55617699700</v>
      </c>
      <c r="H63328" t="s">
        <v>53722</v>
      </c>
      <c r="I63328" t="s">
        <v>13234</v>
      </c>
      <c r="J63328" t="s">
        <v>1257</v>
      </c>
      <c r="K63328" t="s">
        <v>1258</v>
      </c>
      <c r="L63328" t="s">
        <v>591</v>
      </c>
    </row>
    <row r="63329" spans="1:12" x14ac:dyDescent="0.45">
      <c r="A63329">
        <v>31358949</v>
      </c>
      <c r="B63329" t="s">
        <v>53710</v>
      </c>
      <c r="C63329">
        <v>9294473</v>
      </c>
      <c r="D63329" t="s">
        <v>963</v>
      </c>
      <c r="E63329" t="s">
        <v>53711</v>
      </c>
      <c r="F63329" t="s">
        <v>3028</v>
      </c>
      <c r="G63329">
        <v>57210683467</v>
      </c>
      <c r="H63329" t="s">
        <v>51530</v>
      </c>
      <c r="I63329" t="s">
        <v>51531</v>
      </c>
      <c r="J63329" t="s">
        <v>4244</v>
      </c>
      <c r="K63329" t="s">
        <v>1109</v>
      </c>
      <c r="L63329" t="s">
        <v>5635</v>
      </c>
    </row>
    <row r="63330" spans="1:12" x14ac:dyDescent="0.45">
      <c r="A63330">
        <v>31358949</v>
      </c>
      <c r="B63330" t="s">
        <v>53710</v>
      </c>
      <c r="C63330">
        <v>9294473</v>
      </c>
      <c r="D63330" t="s">
        <v>963</v>
      </c>
      <c r="E63330" t="s">
        <v>53711</v>
      </c>
      <c r="F63330" t="s">
        <v>3028</v>
      </c>
      <c r="G63330">
        <v>57204799838</v>
      </c>
      <c r="H63330" t="s">
        <v>53723</v>
      </c>
      <c r="I63330" t="s">
        <v>4732</v>
      </c>
      <c r="J63330" t="s">
        <v>53724</v>
      </c>
      <c r="K63330" t="s">
        <v>6565</v>
      </c>
      <c r="L63330" t="s">
        <v>7859</v>
      </c>
    </row>
    <row r="63331" spans="1:12" x14ac:dyDescent="0.45">
      <c r="A63331">
        <v>31358949</v>
      </c>
      <c r="B63331" t="s">
        <v>53710</v>
      </c>
      <c r="C63331">
        <v>9294473</v>
      </c>
      <c r="D63331" t="s">
        <v>963</v>
      </c>
      <c r="E63331" t="s">
        <v>53711</v>
      </c>
      <c r="F63331" t="s">
        <v>3028</v>
      </c>
      <c r="G63331">
        <v>6506287914</v>
      </c>
      <c r="H63331" t="s">
        <v>53725</v>
      </c>
      <c r="I63331" t="s">
        <v>53726</v>
      </c>
      <c r="J63331" t="s">
        <v>53727</v>
      </c>
      <c r="K63331" t="s">
        <v>405</v>
      </c>
      <c r="L63331" t="s">
        <v>26996</v>
      </c>
    </row>
    <row r="63332" spans="1:12" x14ac:dyDescent="0.45">
      <c r="A63332">
        <v>31358949</v>
      </c>
      <c r="B63332" t="s">
        <v>53710</v>
      </c>
      <c r="C63332">
        <v>9294473</v>
      </c>
      <c r="D63332" t="s">
        <v>963</v>
      </c>
      <c r="E63332" t="s">
        <v>53711</v>
      </c>
      <c r="F63332" t="s">
        <v>3028</v>
      </c>
      <c r="G63332">
        <v>36788886700</v>
      </c>
      <c r="H63332" t="s">
        <v>34135</v>
      </c>
      <c r="I63332" t="s">
        <v>34136</v>
      </c>
      <c r="J63332" t="s">
        <v>25932</v>
      </c>
      <c r="K63332" t="s">
        <v>477</v>
      </c>
      <c r="L63332" t="s">
        <v>3032</v>
      </c>
    </row>
    <row r="63333" spans="1:12" x14ac:dyDescent="0.45">
      <c r="A63333">
        <v>31358949</v>
      </c>
      <c r="B63333" t="s">
        <v>53710</v>
      </c>
      <c r="C63333">
        <v>9294473</v>
      </c>
      <c r="D63333" t="s">
        <v>963</v>
      </c>
      <c r="E63333" t="s">
        <v>53711</v>
      </c>
      <c r="F63333" t="s">
        <v>3028</v>
      </c>
      <c r="G63333">
        <v>55416311400</v>
      </c>
      <c r="H63333" t="s">
        <v>53728</v>
      </c>
      <c r="I63333" t="s">
        <v>19655</v>
      </c>
      <c r="J63333" t="s">
        <v>43261</v>
      </c>
      <c r="K63333" t="s">
        <v>2700</v>
      </c>
      <c r="L63333" t="s">
        <v>26996</v>
      </c>
    </row>
    <row r="63334" spans="1:12" x14ac:dyDescent="0.45">
      <c r="A63334">
        <v>31358949</v>
      </c>
      <c r="B63334" t="s">
        <v>53710</v>
      </c>
      <c r="C63334">
        <v>9294473</v>
      </c>
      <c r="D63334" t="s">
        <v>963</v>
      </c>
      <c r="E63334" t="s">
        <v>53711</v>
      </c>
      <c r="F63334" t="s">
        <v>3028</v>
      </c>
      <c r="G63334">
        <v>26326494700</v>
      </c>
      <c r="H63334" t="s">
        <v>17949</v>
      </c>
      <c r="I63334" t="s">
        <v>963</v>
      </c>
      <c r="J63334" t="s">
        <v>53729</v>
      </c>
      <c r="K63334" t="s">
        <v>3794</v>
      </c>
      <c r="L63334" t="s">
        <v>3032</v>
      </c>
    </row>
    <row r="63335" spans="1:12" x14ac:dyDescent="0.45">
      <c r="A63335">
        <v>31358949</v>
      </c>
      <c r="B63335" t="s">
        <v>53710</v>
      </c>
      <c r="C63335">
        <v>9294473</v>
      </c>
      <c r="D63335" t="s">
        <v>963</v>
      </c>
      <c r="E63335" t="s">
        <v>53711</v>
      </c>
      <c r="F63335" t="s">
        <v>3028</v>
      </c>
      <c r="G63335">
        <v>8857481700</v>
      </c>
      <c r="H63335" t="s">
        <v>53730</v>
      </c>
      <c r="I63335" t="s">
        <v>53731</v>
      </c>
      <c r="J63335" t="s">
        <v>53732</v>
      </c>
      <c r="K63335" t="s">
        <v>4254</v>
      </c>
      <c r="L63335" t="s">
        <v>26996</v>
      </c>
    </row>
    <row r="63336" spans="1:12" x14ac:dyDescent="0.45">
      <c r="A63336">
        <v>31358949</v>
      </c>
      <c r="B63336" t="s">
        <v>53710</v>
      </c>
      <c r="C63336">
        <v>9294473</v>
      </c>
      <c r="D63336" t="s">
        <v>963</v>
      </c>
      <c r="E63336" t="s">
        <v>53711</v>
      </c>
      <c r="F63336" t="s">
        <v>3028</v>
      </c>
      <c r="G63336">
        <v>10639126500</v>
      </c>
      <c r="H63336" t="s">
        <v>53733</v>
      </c>
      <c r="I63336" t="s">
        <v>53734</v>
      </c>
      <c r="J63336" t="s">
        <v>53735</v>
      </c>
      <c r="K63336" t="s">
        <v>1548</v>
      </c>
      <c r="L63336" t="s">
        <v>25300</v>
      </c>
    </row>
    <row r="63337" spans="1:12" x14ac:dyDescent="0.45">
      <c r="A63337">
        <v>31358949</v>
      </c>
      <c r="B63337" t="s">
        <v>53710</v>
      </c>
      <c r="C63337">
        <v>9294473</v>
      </c>
      <c r="D63337" t="s">
        <v>963</v>
      </c>
      <c r="E63337" t="s">
        <v>53711</v>
      </c>
      <c r="F63337" t="s">
        <v>3028</v>
      </c>
      <c r="G63337">
        <v>9237383400</v>
      </c>
      <c r="H63337" t="s">
        <v>53736</v>
      </c>
      <c r="I63337" t="s">
        <v>53737</v>
      </c>
      <c r="J63337" t="s">
        <v>518</v>
      </c>
      <c r="K63337" t="s">
        <v>205</v>
      </c>
      <c r="L63337" t="s">
        <v>26996</v>
      </c>
    </row>
    <row r="63338" spans="1:12" x14ac:dyDescent="0.45">
      <c r="A63338">
        <v>31358979</v>
      </c>
      <c r="B63338" t="s">
        <v>3055</v>
      </c>
      <c r="C63338">
        <v>8142327</v>
      </c>
      <c r="D63338" t="s">
        <v>3056</v>
      </c>
      <c r="E63338" t="s">
        <v>3057</v>
      </c>
      <c r="F63338" t="s">
        <v>1065</v>
      </c>
      <c r="G63338">
        <v>6603379369</v>
      </c>
      <c r="H63338" t="s">
        <v>3061</v>
      </c>
      <c r="I63338" t="s">
        <v>3056</v>
      </c>
      <c r="J63338" t="s">
        <v>3062</v>
      </c>
      <c r="K63338" t="s">
        <v>387</v>
      </c>
      <c r="L63338" t="s">
        <v>1065</v>
      </c>
    </row>
    <row r="63339" spans="1:12" x14ac:dyDescent="0.45">
      <c r="A63339">
        <v>31358979</v>
      </c>
      <c r="B63339" t="s">
        <v>3055</v>
      </c>
      <c r="C63339">
        <v>8142327</v>
      </c>
      <c r="D63339" t="s">
        <v>3056</v>
      </c>
      <c r="E63339" t="s">
        <v>3057</v>
      </c>
      <c r="F63339" t="s">
        <v>1065</v>
      </c>
      <c r="G63339">
        <v>57210183331</v>
      </c>
      <c r="H63339" t="s">
        <v>53738</v>
      </c>
      <c r="I63339" t="s">
        <v>53739</v>
      </c>
      <c r="J63339" t="s">
        <v>53740</v>
      </c>
      <c r="K63339" t="s">
        <v>4076</v>
      </c>
      <c r="L63339" t="s">
        <v>1065</v>
      </c>
    </row>
    <row r="63340" spans="1:12" x14ac:dyDescent="0.45">
      <c r="A63340">
        <v>31358979</v>
      </c>
      <c r="B63340" t="s">
        <v>3055</v>
      </c>
      <c r="C63340">
        <v>8142327</v>
      </c>
      <c r="D63340" t="s">
        <v>3056</v>
      </c>
      <c r="E63340" t="s">
        <v>3057</v>
      </c>
      <c r="F63340" t="s">
        <v>1065</v>
      </c>
      <c r="G63340">
        <v>8568769500</v>
      </c>
      <c r="H63340" t="s">
        <v>53741</v>
      </c>
      <c r="I63340" t="s">
        <v>53742</v>
      </c>
      <c r="J63340" t="s">
        <v>53743</v>
      </c>
      <c r="K63340" t="s">
        <v>97</v>
      </c>
      <c r="L63340" t="s">
        <v>1065</v>
      </c>
    </row>
    <row r="63341" spans="1:12" x14ac:dyDescent="0.45">
      <c r="A63341">
        <v>31361145</v>
      </c>
      <c r="B63341" t="s">
        <v>24868</v>
      </c>
      <c r="C63341">
        <v>6138931</v>
      </c>
      <c r="D63341" t="s">
        <v>4930</v>
      </c>
      <c r="E63341" t="s">
        <v>8367</v>
      </c>
      <c r="F63341" t="s">
        <v>511</v>
      </c>
      <c r="G63341">
        <v>57205717058</v>
      </c>
      <c r="H63341" t="s">
        <v>20286</v>
      </c>
      <c r="I63341" t="s">
        <v>20287</v>
      </c>
      <c r="J63341" t="s">
        <v>264</v>
      </c>
      <c r="K63341" t="s">
        <v>265</v>
      </c>
      <c r="L63341" t="s">
        <v>456</v>
      </c>
    </row>
    <row r="63342" spans="1:12" x14ac:dyDescent="0.45">
      <c r="A63342">
        <v>31361145</v>
      </c>
      <c r="B63342" t="s">
        <v>24868</v>
      </c>
      <c r="C63342">
        <v>6138931</v>
      </c>
      <c r="D63342" t="s">
        <v>4930</v>
      </c>
      <c r="E63342" t="s">
        <v>8367</v>
      </c>
      <c r="F63342" t="s">
        <v>511</v>
      </c>
      <c r="G63342">
        <v>57210739604</v>
      </c>
      <c r="H63342" t="s">
        <v>53744</v>
      </c>
      <c r="I63342" t="s">
        <v>53154</v>
      </c>
      <c r="J63342" t="s">
        <v>63</v>
      </c>
      <c r="K63342" t="s">
        <v>64</v>
      </c>
      <c r="L63342" t="s">
        <v>456</v>
      </c>
    </row>
    <row r="63343" spans="1:12" x14ac:dyDescent="0.45">
      <c r="A63343">
        <v>31361145</v>
      </c>
      <c r="B63343" t="s">
        <v>24868</v>
      </c>
      <c r="C63343">
        <v>6138931</v>
      </c>
      <c r="D63343" t="s">
        <v>4930</v>
      </c>
      <c r="E63343" t="s">
        <v>8367</v>
      </c>
      <c r="F63343" t="s">
        <v>511</v>
      </c>
      <c r="G63343">
        <v>55840733800</v>
      </c>
      <c r="H63343" t="s">
        <v>24870</v>
      </c>
      <c r="I63343" t="s">
        <v>24871</v>
      </c>
      <c r="J63343" t="s">
        <v>2627</v>
      </c>
      <c r="K63343" t="s">
        <v>224</v>
      </c>
      <c r="L63343" t="s">
        <v>456</v>
      </c>
    </row>
    <row r="63344" spans="1:12" x14ac:dyDescent="0.45">
      <c r="A63344">
        <v>31361145</v>
      </c>
      <c r="B63344" t="s">
        <v>24868</v>
      </c>
      <c r="C63344">
        <v>6138931</v>
      </c>
      <c r="D63344" t="s">
        <v>4930</v>
      </c>
      <c r="E63344" t="s">
        <v>8367</v>
      </c>
      <c r="F63344" t="s">
        <v>511</v>
      </c>
      <c r="G63344">
        <v>55494657000</v>
      </c>
      <c r="H63344" t="s">
        <v>12891</v>
      </c>
      <c r="I63344" t="s">
        <v>4930</v>
      </c>
      <c r="J63344" t="s">
        <v>11774</v>
      </c>
      <c r="K63344" t="s">
        <v>2095</v>
      </c>
      <c r="L63344" t="s">
        <v>456</v>
      </c>
    </row>
    <row r="63345" spans="1:12" x14ac:dyDescent="0.45">
      <c r="A63345">
        <v>31361464</v>
      </c>
      <c r="B63345" t="s">
        <v>53745</v>
      </c>
      <c r="C63345">
        <v>8861990</v>
      </c>
      <c r="D63345" t="s">
        <v>3125</v>
      </c>
      <c r="E63345" t="s">
        <v>53746</v>
      </c>
      <c r="F63345" t="s">
        <v>3241</v>
      </c>
      <c r="G63345">
        <v>56014692800</v>
      </c>
      <c r="H63345" t="s">
        <v>53747</v>
      </c>
      <c r="I63345" t="s">
        <v>53748</v>
      </c>
      <c r="J63345" t="s">
        <v>2461</v>
      </c>
      <c r="K63345" t="s">
        <v>343</v>
      </c>
      <c r="L63345" t="s">
        <v>3241</v>
      </c>
    </row>
    <row r="63346" spans="1:12" x14ac:dyDescent="0.45">
      <c r="A63346">
        <v>31361464</v>
      </c>
      <c r="B63346" t="s">
        <v>53745</v>
      </c>
      <c r="C63346">
        <v>8861990</v>
      </c>
      <c r="D63346" t="s">
        <v>3125</v>
      </c>
      <c r="E63346" t="s">
        <v>53746</v>
      </c>
      <c r="F63346" t="s">
        <v>3241</v>
      </c>
      <c r="G63346">
        <v>55367288500</v>
      </c>
      <c r="H63346" t="s">
        <v>22832</v>
      </c>
      <c r="I63346" t="s">
        <v>3125</v>
      </c>
      <c r="J63346" t="s">
        <v>2751</v>
      </c>
      <c r="K63346" t="s">
        <v>2752</v>
      </c>
      <c r="L63346" t="s">
        <v>3241</v>
      </c>
    </row>
    <row r="63347" spans="1:12" x14ac:dyDescent="0.45">
      <c r="A63347">
        <v>31361464</v>
      </c>
      <c r="B63347" t="s">
        <v>53745</v>
      </c>
      <c r="C63347">
        <v>8861990</v>
      </c>
      <c r="D63347" t="s">
        <v>3125</v>
      </c>
      <c r="E63347" t="s">
        <v>53746</v>
      </c>
      <c r="F63347" t="s">
        <v>3241</v>
      </c>
      <c r="G63347">
        <v>56652539900</v>
      </c>
      <c r="H63347" t="s">
        <v>53749</v>
      </c>
      <c r="I63347" t="s">
        <v>53750</v>
      </c>
      <c r="J63347" t="s">
        <v>53751</v>
      </c>
      <c r="K63347" t="s">
        <v>49</v>
      </c>
      <c r="L63347" t="s">
        <v>7183</v>
      </c>
    </row>
    <row r="63348" spans="1:12" x14ac:dyDescent="0.45">
      <c r="A63348">
        <v>31361464</v>
      </c>
      <c r="B63348" t="s">
        <v>53745</v>
      </c>
      <c r="C63348">
        <v>8861990</v>
      </c>
      <c r="D63348" t="s">
        <v>3125</v>
      </c>
      <c r="E63348" t="s">
        <v>53746</v>
      </c>
      <c r="F63348" t="s">
        <v>3241</v>
      </c>
      <c r="G63348">
        <v>6602695446</v>
      </c>
      <c r="H63348" t="s">
        <v>53752</v>
      </c>
      <c r="I63348" t="s">
        <v>53753</v>
      </c>
      <c r="J63348" t="s">
        <v>53754</v>
      </c>
      <c r="K63348" t="s">
        <v>392</v>
      </c>
      <c r="L63348" t="s">
        <v>3241</v>
      </c>
    </row>
    <row r="63349" spans="1:12" x14ac:dyDescent="0.45">
      <c r="A63349">
        <v>31361464</v>
      </c>
      <c r="B63349" t="s">
        <v>53745</v>
      </c>
      <c r="C63349">
        <v>8861990</v>
      </c>
      <c r="D63349" t="s">
        <v>3125</v>
      </c>
      <c r="E63349" t="s">
        <v>53746</v>
      </c>
      <c r="F63349" t="s">
        <v>3241</v>
      </c>
      <c r="G63349">
        <v>57195535978</v>
      </c>
      <c r="H63349" t="s">
        <v>53755</v>
      </c>
      <c r="I63349" t="s">
        <v>53756</v>
      </c>
      <c r="J63349" t="s">
        <v>10689</v>
      </c>
      <c r="K63349" t="s">
        <v>153</v>
      </c>
      <c r="L63349" t="s">
        <v>3241</v>
      </c>
    </row>
    <row r="63350" spans="1:12" x14ac:dyDescent="0.45">
      <c r="A63350">
        <v>31361464</v>
      </c>
      <c r="B63350" t="s">
        <v>53745</v>
      </c>
      <c r="C63350">
        <v>8861990</v>
      </c>
      <c r="D63350" t="s">
        <v>3125</v>
      </c>
      <c r="E63350" t="s">
        <v>53746</v>
      </c>
      <c r="F63350" t="s">
        <v>3241</v>
      </c>
      <c r="G63350">
        <v>56052875800</v>
      </c>
      <c r="H63350" t="s">
        <v>53757</v>
      </c>
      <c r="I63350" t="s">
        <v>53758</v>
      </c>
      <c r="J63350" t="s">
        <v>53759</v>
      </c>
      <c r="K63350" t="s">
        <v>3690</v>
      </c>
      <c r="L63350" t="s">
        <v>3241</v>
      </c>
    </row>
    <row r="63351" spans="1:12" x14ac:dyDescent="0.45">
      <c r="A63351">
        <v>31361464</v>
      </c>
      <c r="B63351" t="s">
        <v>53745</v>
      </c>
      <c r="C63351">
        <v>8861990</v>
      </c>
      <c r="D63351" t="s">
        <v>3125</v>
      </c>
      <c r="E63351" t="s">
        <v>53746</v>
      </c>
      <c r="F63351" t="s">
        <v>3241</v>
      </c>
      <c r="G63351">
        <v>8619703900</v>
      </c>
      <c r="H63351" t="s">
        <v>53760</v>
      </c>
      <c r="I63351" t="s">
        <v>21905</v>
      </c>
      <c r="J63351" t="s">
        <v>4865</v>
      </c>
      <c r="K63351" t="s">
        <v>56</v>
      </c>
      <c r="L63351" t="s">
        <v>7183</v>
      </c>
    </row>
    <row r="63352" spans="1:12" x14ac:dyDescent="0.45">
      <c r="A63352">
        <v>31362726</v>
      </c>
      <c r="B63352" t="s">
        <v>46670</v>
      </c>
      <c r="C63352">
        <v>8631163</v>
      </c>
      <c r="D63352" t="s">
        <v>38867</v>
      </c>
      <c r="E63352" t="s">
        <v>46671</v>
      </c>
      <c r="F63352" t="s">
        <v>604</v>
      </c>
      <c r="G63352">
        <v>56924565300</v>
      </c>
      <c r="H63352" t="s">
        <v>53761</v>
      </c>
      <c r="I63352" t="s">
        <v>11553</v>
      </c>
      <c r="J63352" t="s">
        <v>19566</v>
      </c>
      <c r="K63352" t="s">
        <v>104</v>
      </c>
      <c r="L63352" t="s">
        <v>604</v>
      </c>
    </row>
    <row r="63353" spans="1:12" x14ac:dyDescent="0.45">
      <c r="A63353">
        <v>31362726</v>
      </c>
      <c r="B63353" t="s">
        <v>46670</v>
      </c>
      <c r="C63353">
        <v>8631163</v>
      </c>
      <c r="D63353" t="s">
        <v>38867</v>
      </c>
      <c r="E63353" t="s">
        <v>46671</v>
      </c>
      <c r="F63353" t="s">
        <v>604</v>
      </c>
      <c r="G63353">
        <v>57210475381</v>
      </c>
      <c r="H63353" t="s">
        <v>4034</v>
      </c>
      <c r="I63353" t="s">
        <v>4035</v>
      </c>
      <c r="J63353" t="s">
        <v>53762</v>
      </c>
      <c r="K63353" t="s">
        <v>296</v>
      </c>
      <c r="L63353" t="s">
        <v>604</v>
      </c>
    </row>
    <row r="63354" spans="1:12" x14ac:dyDescent="0.45">
      <c r="A63354">
        <v>31362726</v>
      </c>
      <c r="B63354" t="s">
        <v>46670</v>
      </c>
      <c r="C63354">
        <v>8631163</v>
      </c>
      <c r="D63354" t="s">
        <v>38867</v>
      </c>
      <c r="E63354" t="s">
        <v>46671</v>
      </c>
      <c r="F63354" t="s">
        <v>604</v>
      </c>
      <c r="G63354">
        <v>7403739410</v>
      </c>
      <c r="H63354" t="s">
        <v>46672</v>
      </c>
      <c r="I63354" t="s">
        <v>38867</v>
      </c>
      <c r="J63354" t="s">
        <v>35025</v>
      </c>
      <c r="K63354" t="s">
        <v>108</v>
      </c>
      <c r="L63354" t="s">
        <v>604</v>
      </c>
    </row>
    <row r="63355" spans="1:12" x14ac:dyDescent="0.45">
      <c r="A63355">
        <v>31363025</v>
      </c>
      <c r="B63355" t="s">
        <v>52124</v>
      </c>
      <c r="C63355">
        <v>2186390</v>
      </c>
      <c r="D63355" t="s">
        <v>52125</v>
      </c>
      <c r="E63355" t="s">
        <v>52126</v>
      </c>
      <c r="F63355" t="s">
        <v>5140</v>
      </c>
      <c r="G63355">
        <v>6701726994</v>
      </c>
      <c r="H63355" t="s">
        <v>52139</v>
      </c>
      <c r="I63355" t="s">
        <v>52140</v>
      </c>
      <c r="J63355" t="s">
        <v>5548</v>
      </c>
      <c r="K63355" t="s">
        <v>100</v>
      </c>
      <c r="L63355" t="s">
        <v>5145</v>
      </c>
    </row>
    <row r="63356" spans="1:12" x14ac:dyDescent="0.45">
      <c r="A63356">
        <v>31363025</v>
      </c>
      <c r="B63356" t="s">
        <v>52124</v>
      </c>
      <c r="C63356">
        <v>2186390</v>
      </c>
      <c r="D63356" t="s">
        <v>52125</v>
      </c>
      <c r="E63356" t="s">
        <v>52126</v>
      </c>
      <c r="F63356" t="s">
        <v>5140</v>
      </c>
      <c r="G63356">
        <v>57210865837</v>
      </c>
      <c r="H63356" t="s">
        <v>1451</v>
      </c>
      <c r="I63356" t="s">
        <v>385</v>
      </c>
      <c r="J63356" t="s">
        <v>53763</v>
      </c>
      <c r="K63356" t="s">
        <v>926</v>
      </c>
      <c r="L63356" t="s">
        <v>5145</v>
      </c>
    </row>
    <row r="63357" spans="1:12" x14ac:dyDescent="0.45">
      <c r="A63357">
        <v>31363025</v>
      </c>
      <c r="B63357" t="s">
        <v>52124</v>
      </c>
      <c r="C63357">
        <v>2186390</v>
      </c>
      <c r="D63357" t="s">
        <v>52125</v>
      </c>
      <c r="E63357" t="s">
        <v>52126</v>
      </c>
      <c r="F63357" t="s">
        <v>5140</v>
      </c>
      <c r="G63357">
        <v>57210461968</v>
      </c>
      <c r="H63357" t="s">
        <v>53764</v>
      </c>
      <c r="I63357" t="s">
        <v>53765</v>
      </c>
      <c r="J63357" t="s">
        <v>53766</v>
      </c>
      <c r="K63357" t="s">
        <v>123</v>
      </c>
      <c r="L63357" t="s">
        <v>5145</v>
      </c>
    </row>
    <row r="63358" spans="1:12" x14ac:dyDescent="0.45">
      <c r="A63358">
        <v>31363025</v>
      </c>
      <c r="B63358" t="s">
        <v>52124</v>
      </c>
      <c r="C63358">
        <v>2186390</v>
      </c>
      <c r="D63358" t="s">
        <v>52125</v>
      </c>
      <c r="E63358" t="s">
        <v>52126</v>
      </c>
      <c r="F63358" t="s">
        <v>5140</v>
      </c>
      <c r="G63358">
        <v>7401452139</v>
      </c>
      <c r="H63358" t="s">
        <v>53767</v>
      </c>
      <c r="I63358" t="s">
        <v>10352</v>
      </c>
      <c r="J63358" t="s">
        <v>4918</v>
      </c>
      <c r="K63358" t="s">
        <v>33</v>
      </c>
      <c r="L63358" t="s">
        <v>5145</v>
      </c>
    </row>
    <row r="63359" spans="1:12" x14ac:dyDescent="0.45">
      <c r="A63359">
        <v>31363025</v>
      </c>
      <c r="B63359" t="s">
        <v>52124</v>
      </c>
      <c r="C63359">
        <v>2186390</v>
      </c>
      <c r="D63359" t="s">
        <v>52125</v>
      </c>
      <c r="E63359" t="s">
        <v>52126</v>
      </c>
      <c r="F63359" t="s">
        <v>5140</v>
      </c>
      <c r="G63359">
        <v>55747953000</v>
      </c>
      <c r="H63359" t="s">
        <v>53768</v>
      </c>
      <c r="I63359" t="s">
        <v>53769</v>
      </c>
      <c r="J63359" t="s">
        <v>1592</v>
      </c>
      <c r="K63359" t="s">
        <v>29</v>
      </c>
      <c r="L63359" t="s">
        <v>5145</v>
      </c>
    </row>
    <row r="63360" spans="1:12" x14ac:dyDescent="0.45">
      <c r="A63360">
        <v>31363025</v>
      </c>
      <c r="B63360" t="s">
        <v>52124</v>
      </c>
      <c r="C63360">
        <v>2186390</v>
      </c>
      <c r="D63360" t="s">
        <v>52125</v>
      </c>
      <c r="E63360" t="s">
        <v>52126</v>
      </c>
      <c r="F63360" t="s">
        <v>5140</v>
      </c>
      <c r="G63360">
        <v>50261683500</v>
      </c>
      <c r="H63360" t="s">
        <v>53770</v>
      </c>
      <c r="I63360" t="s">
        <v>53771</v>
      </c>
      <c r="J63360" t="s">
        <v>32455</v>
      </c>
      <c r="K63360" t="s">
        <v>195</v>
      </c>
      <c r="L63360" t="s">
        <v>5145</v>
      </c>
    </row>
    <row r="63361" spans="1:12" x14ac:dyDescent="0.45">
      <c r="A63361">
        <v>31363025</v>
      </c>
      <c r="B63361" t="s">
        <v>52124</v>
      </c>
      <c r="C63361">
        <v>2186390</v>
      </c>
      <c r="D63361" t="s">
        <v>52125</v>
      </c>
      <c r="E63361" t="s">
        <v>52126</v>
      </c>
      <c r="F63361" t="s">
        <v>5140</v>
      </c>
      <c r="G63361">
        <v>57201691948</v>
      </c>
      <c r="H63361" t="s">
        <v>53772</v>
      </c>
      <c r="I63361" t="s">
        <v>53773</v>
      </c>
      <c r="J63361" t="s">
        <v>53774</v>
      </c>
      <c r="K63361" t="s">
        <v>104</v>
      </c>
      <c r="L63361" t="s">
        <v>5145</v>
      </c>
    </row>
    <row r="63362" spans="1:12" x14ac:dyDescent="0.45">
      <c r="A63362">
        <v>31363025</v>
      </c>
      <c r="B63362" t="s">
        <v>52124</v>
      </c>
      <c r="C63362">
        <v>2186390</v>
      </c>
      <c r="D63362" t="s">
        <v>52125</v>
      </c>
      <c r="E63362" t="s">
        <v>52126</v>
      </c>
      <c r="F63362" t="s">
        <v>5140</v>
      </c>
      <c r="G63362">
        <v>16306596000</v>
      </c>
      <c r="H63362" t="s">
        <v>53775</v>
      </c>
      <c r="I63362" t="s">
        <v>53776</v>
      </c>
      <c r="J63362" t="s">
        <v>53777</v>
      </c>
      <c r="K63362" t="s">
        <v>213</v>
      </c>
      <c r="L63362" t="s">
        <v>5145</v>
      </c>
    </row>
    <row r="63363" spans="1:12" x14ac:dyDescent="0.45">
      <c r="A63363">
        <v>31363025</v>
      </c>
      <c r="B63363" t="s">
        <v>52124</v>
      </c>
      <c r="C63363">
        <v>2186390</v>
      </c>
      <c r="D63363" t="s">
        <v>52125</v>
      </c>
      <c r="E63363" t="s">
        <v>52126</v>
      </c>
      <c r="F63363" t="s">
        <v>5140</v>
      </c>
      <c r="G63363">
        <v>6603903208</v>
      </c>
      <c r="H63363" t="s">
        <v>53778</v>
      </c>
      <c r="I63363" t="s">
        <v>19012</v>
      </c>
      <c r="J63363" t="s">
        <v>3631</v>
      </c>
      <c r="K63363" t="s">
        <v>104</v>
      </c>
      <c r="L63363" t="s">
        <v>5145</v>
      </c>
    </row>
    <row r="63364" spans="1:12" x14ac:dyDescent="0.45">
      <c r="A63364">
        <v>31363025</v>
      </c>
      <c r="B63364" t="s">
        <v>52124</v>
      </c>
      <c r="C63364">
        <v>2186390</v>
      </c>
      <c r="D63364" t="s">
        <v>52125</v>
      </c>
      <c r="E63364" t="s">
        <v>52126</v>
      </c>
      <c r="F63364" t="s">
        <v>5140</v>
      </c>
      <c r="G63364">
        <v>7003667120</v>
      </c>
      <c r="H63364" t="s">
        <v>52141</v>
      </c>
      <c r="I63364" t="s">
        <v>52125</v>
      </c>
      <c r="J63364" t="s">
        <v>2699</v>
      </c>
      <c r="K63364" t="s">
        <v>2700</v>
      </c>
      <c r="L63364" t="s">
        <v>5145</v>
      </c>
    </row>
    <row r="63365" spans="1:12" x14ac:dyDescent="0.45">
      <c r="A63365">
        <v>31363025</v>
      </c>
      <c r="B63365" t="s">
        <v>52124</v>
      </c>
      <c r="C63365">
        <v>2186390</v>
      </c>
      <c r="D63365" t="s">
        <v>52125</v>
      </c>
      <c r="E63365" t="s">
        <v>52126</v>
      </c>
      <c r="F63365" t="s">
        <v>5140</v>
      </c>
      <c r="G63365">
        <v>57210472034</v>
      </c>
      <c r="H63365" t="s">
        <v>53779</v>
      </c>
      <c r="I63365" t="s">
        <v>1440</v>
      </c>
      <c r="J63365" t="s">
        <v>1030</v>
      </c>
      <c r="K63365" t="s">
        <v>89</v>
      </c>
      <c r="L63365" t="s">
        <v>5145</v>
      </c>
    </row>
    <row r="63366" spans="1:12" x14ac:dyDescent="0.45">
      <c r="A63366">
        <v>31363025</v>
      </c>
      <c r="B63366" t="s">
        <v>52124</v>
      </c>
      <c r="C63366">
        <v>2186390</v>
      </c>
      <c r="D63366" t="s">
        <v>52125</v>
      </c>
      <c r="E63366" t="s">
        <v>52126</v>
      </c>
      <c r="F63366" t="s">
        <v>5140</v>
      </c>
      <c r="G63366">
        <v>57204272246</v>
      </c>
      <c r="H63366" t="s">
        <v>52225</v>
      </c>
      <c r="I63366" t="s">
        <v>7134</v>
      </c>
      <c r="J63366" t="s">
        <v>27878</v>
      </c>
      <c r="K63366" t="s">
        <v>56</v>
      </c>
      <c r="L63366" t="s">
        <v>5145</v>
      </c>
    </row>
    <row r="63367" spans="1:12" x14ac:dyDescent="0.45">
      <c r="A63367">
        <v>31363025</v>
      </c>
      <c r="B63367" t="s">
        <v>52124</v>
      </c>
      <c r="C63367">
        <v>2186390</v>
      </c>
      <c r="D63367" t="s">
        <v>52125</v>
      </c>
      <c r="E63367" t="s">
        <v>52126</v>
      </c>
      <c r="F63367" t="s">
        <v>5140</v>
      </c>
      <c r="G63367">
        <v>57190273778</v>
      </c>
      <c r="H63367" t="s">
        <v>53780</v>
      </c>
      <c r="I63367" t="s">
        <v>53781</v>
      </c>
      <c r="J63367" t="s">
        <v>53782</v>
      </c>
      <c r="K63367" t="s">
        <v>238</v>
      </c>
      <c r="L63367" t="s">
        <v>5145</v>
      </c>
    </row>
    <row r="63368" spans="1:12" x14ac:dyDescent="0.45">
      <c r="A63368">
        <v>31363025</v>
      </c>
      <c r="B63368" t="s">
        <v>52124</v>
      </c>
      <c r="C63368">
        <v>2186390</v>
      </c>
      <c r="D63368" t="s">
        <v>52125</v>
      </c>
      <c r="E63368" t="s">
        <v>52126</v>
      </c>
      <c r="F63368" t="s">
        <v>5140</v>
      </c>
      <c r="G63368">
        <v>57210473744</v>
      </c>
      <c r="H63368" t="s">
        <v>53783</v>
      </c>
      <c r="I63368" t="s">
        <v>53784</v>
      </c>
      <c r="J63368" t="s">
        <v>2480</v>
      </c>
      <c r="K63368" t="s">
        <v>224</v>
      </c>
      <c r="L63368" t="s">
        <v>5145</v>
      </c>
    </row>
    <row r="63369" spans="1:12" x14ac:dyDescent="0.45">
      <c r="A63369">
        <v>31363025</v>
      </c>
      <c r="B63369" t="s">
        <v>52124</v>
      </c>
      <c r="C63369">
        <v>2186390</v>
      </c>
      <c r="D63369" t="s">
        <v>52125</v>
      </c>
      <c r="E63369" t="s">
        <v>52126</v>
      </c>
      <c r="F63369" t="s">
        <v>5140</v>
      </c>
      <c r="G63369">
        <v>56599473400</v>
      </c>
      <c r="H63369" t="s">
        <v>23504</v>
      </c>
      <c r="I63369" t="s">
        <v>5278</v>
      </c>
      <c r="J63369" t="s">
        <v>53785</v>
      </c>
      <c r="K63369" t="s">
        <v>213</v>
      </c>
      <c r="L63369" t="s">
        <v>5145</v>
      </c>
    </row>
    <row r="63370" spans="1:12" x14ac:dyDescent="0.45">
      <c r="A63370">
        <v>31363025</v>
      </c>
      <c r="B63370" t="s">
        <v>52124</v>
      </c>
      <c r="C63370">
        <v>2186390</v>
      </c>
      <c r="D63370" t="s">
        <v>52125</v>
      </c>
      <c r="E63370" t="s">
        <v>52126</v>
      </c>
      <c r="F63370" t="s">
        <v>5140</v>
      </c>
      <c r="G63370">
        <v>8859507000</v>
      </c>
      <c r="H63370" t="s">
        <v>53786</v>
      </c>
      <c r="I63370" t="s">
        <v>53787</v>
      </c>
      <c r="J63370" t="s">
        <v>4830</v>
      </c>
      <c r="K63370" t="s">
        <v>213</v>
      </c>
      <c r="L63370" t="s">
        <v>5145</v>
      </c>
    </row>
    <row r="63371" spans="1:12" x14ac:dyDescent="0.45">
      <c r="A63371">
        <v>31363049</v>
      </c>
      <c r="B63371" t="s">
        <v>12641</v>
      </c>
      <c r="C63371">
        <v>1881584</v>
      </c>
      <c r="D63371" t="s">
        <v>3237</v>
      </c>
      <c r="E63371" t="s">
        <v>12642</v>
      </c>
      <c r="F63371" t="s">
        <v>1808</v>
      </c>
      <c r="G63371">
        <v>55661473300</v>
      </c>
      <c r="H63371" t="s">
        <v>446</v>
      </c>
      <c r="I63371" t="s">
        <v>447</v>
      </c>
      <c r="J63371" t="s">
        <v>2436</v>
      </c>
      <c r="K63371" t="s">
        <v>89</v>
      </c>
      <c r="L63371" t="s">
        <v>11915</v>
      </c>
    </row>
    <row r="63372" spans="1:12" x14ac:dyDescent="0.45">
      <c r="A63372">
        <v>31363049</v>
      </c>
      <c r="B63372" t="s">
        <v>12641</v>
      </c>
      <c r="C63372">
        <v>1881584</v>
      </c>
      <c r="D63372" t="s">
        <v>3237</v>
      </c>
      <c r="E63372" t="s">
        <v>12642</v>
      </c>
      <c r="F63372" t="s">
        <v>1808</v>
      </c>
      <c r="G63372">
        <v>56096440100</v>
      </c>
      <c r="H63372" t="s">
        <v>29575</v>
      </c>
      <c r="I63372" t="s">
        <v>29576</v>
      </c>
      <c r="J63372" t="s">
        <v>29577</v>
      </c>
      <c r="K63372" t="s">
        <v>18229</v>
      </c>
      <c r="L63372" t="s">
        <v>1808</v>
      </c>
    </row>
    <row r="63373" spans="1:12" x14ac:dyDescent="0.45">
      <c r="A63373">
        <v>31363049</v>
      </c>
      <c r="B63373" t="s">
        <v>12641</v>
      </c>
      <c r="C63373">
        <v>1881584</v>
      </c>
      <c r="D63373" t="s">
        <v>3237</v>
      </c>
      <c r="E63373" t="s">
        <v>12642</v>
      </c>
      <c r="F63373" t="s">
        <v>1808</v>
      </c>
      <c r="G63373">
        <v>36603545900</v>
      </c>
      <c r="H63373" t="s">
        <v>4316</v>
      </c>
      <c r="I63373" t="s">
        <v>47</v>
      </c>
      <c r="J63373" t="s">
        <v>1880</v>
      </c>
      <c r="K63373" t="s">
        <v>205</v>
      </c>
      <c r="L63373" t="s">
        <v>1808</v>
      </c>
    </row>
    <row r="63374" spans="1:12" x14ac:dyDescent="0.45">
      <c r="A63374">
        <v>31363049</v>
      </c>
      <c r="B63374" t="s">
        <v>12641</v>
      </c>
      <c r="C63374">
        <v>1881584</v>
      </c>
      <c r="D63374" t="s">
        <v>3237</v>
      </c>
      <c r="E63374" t="s">
        <v>12642</v>
      </c>
      <c r="F63374" t="s">
        <v>1808</v>
      </c>
      <c r="G63374">
        <v>13807522700</v>
      </c>
      <c r="H63374" t="s">
        <v>29574</v>
      </c>
      <c r="I63374" t="s">
        <v>25248</v>
      </c>
      <c r="J63374" t="s">
        <v>53788</v>
      </c>
      <c r="K63374" t="s">
        <v>8138</v>
      </c>
      <c r="L63374" t="s">
        <v>1808</v>
      </c>
    </row>
    <row r="63375" spans="1:12" x14ac:dyDescent="0.45">
      <c r="A63375">
        <v>31363049</v>
      </c>
      <c r="B63375" t="s">
        <v>12641</v>
      </c>
      <c r="C63375">
        <v>1881584</v>
      </c>
      <c r="D63375" t="s">
        <v>3237</v>
      </c>
      <c r="E63375" t="s">
        <v>12642</v>
      </c>
      <c r="F63375" t="s">
        <v>1808</v>
      </c>
      <c r="G63375">
        <v>21739293700</v>
      </c>
      <c r="H63375" t="s">
        <v>2280</v>
      </c>
      <c r="I63375" t="s">
        <v>1742</v>
      </c>
      <c r="J63375" t="s">
        <v>53789</v>
      </c>
      <c r="K63375" t="s">
        <v>8676</v>
      </c>
      <c r="L63375" t="s">
        <v>1808</v>
      </c>
    </row>
    <row r="63376" spans="1:12" x14ac:dyDescent="0.45">
      <c r="A63376">
        <v>31363049</v>
      </c>
      <c r="B63376" t="s">
        <v>12641</v>
      </c>
      <c r="C63376">
        <v>1881584</v>
      </c>
      <c r="D63376" t="s">
        <v>3237</v>
      </c>
      <c r="E63376" t="s">
        <v>12642</v>
      </c>
      <c r="F63376" t="s">
        <v>1808</v>
      </c>
      <c r="G63376">
        <v>57210420774</v>
      </c>
      <c r="H63376" t="s">
        <v>37394</v>
      </c>
      <c r="I63376" t="s">
        <v>1628</v>
      </c>
      <c r="J63376" t="s">
        <v>6944</v>
      </c>
      <c r="K63376" t="s">
        <v>195</v>
      </c>
      <c r="L63376" t="s">
        <v>1808</v>
      </c>
    </row>
    <row r="63377" spans="1:12" x14ac:dyDescent="0.45">
      <c r="A63377">
        <v>31363049</v>
      </c>
      <c r="B63377" t="s">
        <v>12641</v>
      </c>
      <c r="C63377">
        <v>1881584</v>
      </c>
      <c r="D63377" t="s">
        <v>3237</v>
      </c>
      <c r="E63377" t="s">
        <v>12642</v>
      </c>
      <c r="F63377" t="s">
        <v>1808</v>
      </c>
      <c r="G63377">
        <v>7404756487</v>
      </c>
      <c r="H63377" t="s">
        <v>3236</v>
      </c>
      <c r="I63377" t="s">
        <v>3237</v>
      </c>
      <c r="J63377" t="s">
        <v>9145</v>
      </c>
      <c r="K63377" t="s">
        <v>2792</v>
      </c>
      <c r="L63377" t="s">
        <v>1808</v>
      </c>
    </row>
    <row r="63378" spans="1:12" x14ac:dyDescent="0.45">
      <c r="A63378">
        <v>31363049</v>
      </c>
      <c r="B63378" t="s">
        <v>12641</v>
      </c>
      <c r="C63378">
        <v>1881584</v>
      </c>
      <c r="D63378" t="s">
        <v>3237</v>
      </c>
      <c r="E63378" t="s">
        <v>12642</v>
      </c>
      <c r="F63378" t="s">
        <v>1808</v>
      </c>
      <c r="G63378">
        <v>57210416490</v>
      </c>
      <c r="H63378" t="s">
        <v>41530</v>
      </c>
      <c r="I63378" t="s">
        <v>12405</v>
      </c>
      <c r="J63378" t="s">
        <v>53790</v>
      </c>
      <c r="K63378" t="s">
        <v>1528</v>
      </c>
      <c r="L63378" t="s">
        <v>1808</v>
      </c>
    </row>
    <row r="63379" spans="1:12" x14ac:dyDescent="0.45">
      <c r="A63379">
        <v>31363049</v>
      </c>
      <c r="B63379" t="s">
        <v>12641</v>
      </c>
      <c r="C63379">
        <v>1881584</v>
      </c>
      <c r="D63379" t="s">
        <v>3237</v>
      </c>
      <c r="E63379" t="s">
        <v>12642</v>
      </c>
      <c r="F63379" t="s">
        <v>1808</v>
      </c>
      <c r="G63379">
        <v>57190164825</v>
      </c>
      <c r="H63379" t="s">
        <v>37065</v>
      </c>
      <c r="I63379" t="s">
        <v>655</v>
      </c>
      <c r="J63379" t="s">
        <v>37066</v>
      </c>
      <c r="K63379" t="s">
        <v>5551</v>
      </c>
      <c r="L63379" t="s">
        <v>1808</v>
      </c>
    </row>
    <row r="63380" spans="1:12" x14ac:dyDescent="0.45">
      <c r="A63380">
        <v>31363052</v>
      </c>
      <c r="B63380" t="s">
        <v>53791</v>
      </c>
      <c r="C63380">
        <v>1913485</v>
      </c>
      <c r="D63380" t="s">
        <v>53792</v>
      </c>
      <c r="E63380" t="s">
        <v>53793</v>
      </c>
      <c r="F63380" t="s">
        <v>10003</v>
      </c>
      <c r="G63380">
        <v>20435900000</v>
      </c>
      <c r="H63380" t="s">
        <v>53794</v>
      </c>
      <c r="I63380" t="s">
        <v>20792</v>
      </c>
      <c r="J63380" t="s">
        <v>53795</v>
      </c>
      <c r="K63380" t="s">
        <v>70</v>
      </c>
      <c r="L63380" t="s">
        <v>9582</v>
      </c>
    </row>
    <row r="63381" spans="1:12" x14ac:dyDescent="0.45">
      <c r="A63381">
        <v>31363052</v>
      </c>
      <c r="B63381" t="s">
        <v>53791</v>
      </c>
      <c r="C63381">
        <v>1913485</v>
      </c>
      <c r="D63381" t="s">
        <v>53792</v>
      </c>
      <c r="E63381" t="s">
        <v>53793</v>
      </c>
      <c r="F63381" t="s">
        <v>10003</v>
      </c>
      <c r="G63381">
        <v>7006265483</v>
      </c>
      <c r="H63381" t="s">
        <v>53796</v>
      </c>
      <c r="I63381" t="s">
        <v>53792</v>
      </c>
      <c r="J63381" t="s">
        <v>19277</v>
      </c>
      <c r="K63381" t="s">
        <v>104</v>
      </c>
      <c r="L63381" t="s">
        <v>9582</v>
      </c>
    </row>
    <row r="63382" spans="1:12" x14ac:dyDescent="0.45">
      <c r="A63382">
        <v>31363052</v>
      </c>
      <c r="B63382" t="s">
        <v>53791</v>
      </c>
      <c r="C63382">
        <v>1913485</v>
      </c>
      <c r="D63382" t="s">
        <v>53792</v>
      </c>
      <c r="E63382" t="s">
        <v>53793</v>
      </c>
      <c r="F63382" t="s">
        <v>10003</v>
      </c>
      <c r="G63382">
        <v>57192374944</v>
      </c>
      <c r="H63382" t="s">
        <v>53797</v>
      </c>
      <c r="I63382" t="s">
        <v>53798</v>
      </c>
      <c r="J63382" t="s">
        <v>49926</v>
      </c>
      <c r="K63382" t="s">
        <v>108</v>
      </c>
      <c r="L63382" t="s">
        <v>9582</v>
      </c>
    </row>
    <row r="63383" spans="1:12" x14ac:dyDescent="0.45">
      <c r="A63383">
        <v>31363052</v>
      </c>
      <c r="B63383" t="s">
        <v>53791</v>
      </c>
      <c r="C63383">
        <v>1913485</v>
      </c>
      <c r="D63383" t="s">
        <v>53792</v>
      </c>
      <c r="E63383" t="s">
        <v>53793</v>
      </c>
      <c r="F63383" t="s">
        <v>10003</v>
      </c>
      <c r="G63383">
        <v>35596276700</v>
      </c>
      <c r="H63383" t="s">
        <v>9593</v>
      </c>
      <c r="I63383" t="s">
        <v>9594</v>
      </c>
      <c r="J63383" t="s">
        <v>9595</v>
      </c>
      <c r="K63383" t="s">
        <v>1388</v>
      </c>
      <c r="L63383" t="s">
        <v>9582</v>
      </c>
    </row>
    <row r="63384" spans="1:12" x14ac:dyDescent="0.45">
      <c r="A63384">
        <v>31363052</v>
      </c>
      <c r="B63384" t="s">
        <v>53791</v>
      </c>
      <c r="C63384">
        <v>1913485</v>
      </c>
      <c r="D63384" t="s">
        <v>53792</v>
      </c>
      <c r="E63384" t="s">
        <v>53793</v>
      </c>
      <c r="F63384" t="s">
        <v>10003</v>
      </c>
      <c r="G63384">
        <v>7006233867</v>
      </c>
      <c r="H63384" t="s">
        <v>53799</v>
      </c>
      <c r="I63384" t="s">
        <v>53800</v>
      </c>
      <c r="J63384" t="s">
        <v>53801</v>
      </c>
      <c r="K63384" t="s">
        <v>205</v>
      </c>
      <c r="L63384" t="s">
        <v>9582</v>
      </c>
    </row>
    <row r="63385" spans="1:12" x14ac:dyDescent="0.45">
      <c r="A63385">
        <v>31363052</v>
      </c>
      <c r="B63385" t="s">
        <v>53791</v>
      </c>
      <c r="C63385">
        <v>1913485</v>
      </c>
      <c r="D63385" t="s">
        <v>53792</v>
      </c>
      <c r="E63385" t="s">
        <v>53793</v>
      </c>
      <c r="F63385" t="s">
        <v>10003</v>
      </c>
      <c r="G63385">
        <v>6506574393</v>
      </c>
      <c r="H63385" t="s">
        <v>53802</v>
      </c>
      <c r="I63385" t="s">
        <v>53803</v>
      </c>
      <c r="J63385" t="s">
        <v>2345</v>
      </c>
      <c r="K63385" t="s">
        <v>53</v>
      </c>
      <c r="L63385" t="s">
        <v>9582</v>
      </c>
    </row>
    <row r="63386" spans="1:12" x14ac:dyDescent="0.45">
      <c r="A63386">
        <v>31363052</v>
      </c>
      <c r="B63386" t="s">
        <v>53791</v>
      </c>
      <c r="C63386">
        <v>1913485</v>
      </c>
      <c r="D63386" t="s">
        <v>53792</v>
      </c>
      <c r="E63386" t="s">
        <v>53793</v>
      </c>
      <c r="F63386" t="s">
        <v>10003</v>
      </c>
      <c r="G63386">
        <v>57210432693</v>
      </c>
      <c r="H63386" t="s">
        <v>53804</v>
      </c>
      <c r="I63386" t="s">
        <v>53805</v>
      </c>
      <c r="J63386" t="s">
        <v>1704</v>
      </c>
      <c r="K63386" t="s">
        <v>205</v>
      </c>
      <c r="L63386" t="s">
        <v>9582</v>
      </c>
    </row>
    <row r="63387" spans="1:12" x14ac:dyDescent="0.45">
      <c r="A63387">
        <v>31363052</v>
      </c>
      <c r="B63387" t="s">
        <v>53791</v>
      </c>
      <c r="C63387">
        <v>1913485</v>
      </c>
      <c r="D63387" t="s">
        <v>53792</v>
      </c>
      <c r="E63387" t="s">
        <v>53793</v>
      </c>
      <c r="F63387" t="s">
        <v>10003</v>
      </c>
      <c r="G63387">
        <v>35405701000</v>
      </c>
      <c r="H63387" t="s">
        <v>53806</v>
      </c>
      <c r="I63387" t="s">
        <v>53807</v>
      </c>
      <c r="J63387" t="s">
        <v>53808</v>
      </c>
      <c r="K63387" t="s">
        <v>307</v>
      </c>
      <c r="L63387" t="s">
        <v>255</v>
      </c>
    </row>
    <row r="63388" spans="1:12" x14ac:dyDescent="0.45">
      <c r="A63388">
        <v>31363053</v>
      </c>
      <c r="B63388" t="s">
        <v>18679</v>
      </c>
      <c r="C63388">
        <v>1864123</v>
      </c>
      <c r="D63388" t="s">
        <v>15959</v>
      </c>
      <c r="E63388" t="s">
        <v>18680</v>
      </c>
      <c r="F63388" t="s">
        <v>1808</v>
      </c>
      <c r="G63388">
        <v>57194752900</v>
      </c>
      <c r="H63388" t="s">
        <v>37394</v>
      </c>
      <c r="I63388" t="s">
        <v>1628</v>
      </c>
      <c r="J63388" t="s">
        <v>3031</v>
      </c>
      <c r="K63388" t="s">
        <v>195</v>
      </c>
      <c r="L63388" t="s">
        <v>1808</v>
      </c>
    </row>
    <row r="63389" spans="1:12" x14ac:dyDescent="0.45">
      <c r="A63389">
        <v>31363053</v>
      </c>
      <c r="B63389" t="s">
        <v>53809</v>
      </c>
      <c r="C63389">
        <v>1858030</v>
      </c>
      <c r="D63389" t="s">
        <v>53810</v>
      </c>
      <c r="E63389" t="s">
        <v>53811</v>
      </c>
      <c r="F63389" t="s">
        <v>1808</v>
      </c>
      <c r="G63389">
        <v>57194752900</v>
      </c>
      <c r="H63389" t="s">
        <v>37394</v>
      </c>
      <c r="I63389" t="s">
        <v>1628</v>
      </c>
      <c r="J63389" t="s">
        <v>3031</v>
      </c>
      <c r="K63389" t="s">
        <v>195</v>
      </c>
      <c r="L63389" t="s">
        <v>1808</v>
      </c>
    </row>
    <row r="63390" spans="1:12" x14ac:dyDescent="0.45">
      <c r="A63390">
        <v>31363053</v>
      </c>
      <c r="B63390" t="s">
        <v>18679</v>
      </c>
      <c r="C63390">
        <v>1864123</v>
      </c>
      <c r="D63390" t="s">
        <v>15959</v>
      </c>
      <c r="E63390" t="s">
        <v>18680</v>
      </c>
      <c r="F63390" t="s">
        <v>1808</v>
      </c>
      <c r="G63390">
        <v>7005521043</v>
      </c>
      <c r="H63390" t="s">
        <v>53812</v>
      </c>
      <c r="I63390" t="s">
        <v>53813</v>
      </c>
      <c r="J63390" t="s">
        <v>2772</v>
      </c>
      <c r="K63390" t="s">
        <v>1654</v>
      </c>
      <c r="L63390" t="s">
        <v>1808</v>
      </c>
    </row>
    <row r="63391" spans="1:12" x14ac:dyDescent="0.45">
      <c r="A63391">
        <v>31363053</v>
      </c>
      <c r="B63391" t="s">
        <v>53809</v>
      </c>
      <c r="C63391">
        <v>1858030</v>
      </c>
      <c r="D63391" t="s">
        <v>53810</v>
      </c>
      <c r="E63391" t="s">
        <v>53811</v>
      </c>
      <c r="F63391" t="s">
        <v>1808</v>
      </c>
      <c r="G63391">
        <v>7005521043</v>
      </c>
      <c r="H63391" t="s">
        <v>53812</v>
      </c>
      <c r="I63391" t="s">
        <v>53813</v>
      </c>
      <c r="J63391" t="s">
        <v>2772</v>
      </c>
      <c r="K63391" t="s">
        <v>1654</v>
      </c>
      <c r="L63391" t="s">
        <v>1808</v>
      </c>
    </row>
    <row r="63392" spans="1:12" x14ac:dyDescent="0.45">
      <c r="A63392">
        <v>31363053</v>
      </c>
      <c r="B63392" t="s">
        <v>18679</v>
      </c>
      <c r="C63392">
        <v>1864123</v>
      </c>
      <c r="D63392" t="s">
        <v>15959</v>
      </c>
      <c r="E63392" t="s">
        <v>18680</v>
      </c>
      <c r="F63392" t="s">
        <v>1808</v>
      </c>
      <c r="G63392">
        <v>56748404400</v>
      </c>
      <c r="H63392" t="s">
        <v>53814</v>
      </c>
      <c r="I63392" t="s">
        <v>3936</v>
      </c>
      <c r="J63392" t="s">
        <v>29584</v>
      </c>
      <c r="K63392" t="s">
        <v>97</v>
      </c>
      <c r="L63392" t="s">
        <v>1808</v>
      </c>
    </row>
    <row r="63393" spans="1:12" x14ac:dyDescent="0.45">
      <c r="A63393">
        <v>31363053</v>
      </c>
      <c r="B63393" t="s">
        <v>53809</v>
      </c>
      <c r="C63393">
        <v>1858030</v>
      </c>
      <c r="D63393" t="s">
        <v>53810</v>
      </c>
      <c r="E63393" t="s">
        <v>53811</v>
      </c>
      <c r="F63393" t="s">
        <v>1808</v>
      </c>
      <c r="G63393">
        <v>56748404400</v>
      </c>
      <c r="H63393" t="s">
        <v>53814</v>
      </c>
      <c r="I63393" t="s">
        <v>3936</v>
      </c>
      <c r="J63393" t="s">
        <v>29584</v>
      </c>
      <c r="K63393" t="s">
        <v>97</v>
      </c>
      <c r="L63393" t="s">
        <v>1808</v>
      </c>
    </row>
    <row r="63394" spans="1:12" x14ac:dyDescent="0.45">
      <c r="A63394">
        <v>31363053</v>
      </c>
      <c r="B63394" t="s">
        <v>18679</v>
      </c>
      <c r="C63394">
        <v>1864123</v>
      </c>
      <c r="D63394" t="s">
        <v>15959</v>
      </c>
      <c r="E63394" t="s">
        <v>18680</v>
      </c>
      <c r="F63394" t="s">
        <v>1808</v>
      </c>
      <c r="G63394">
        <v>55252942500</v>
      </c>
      <c r="H63394" t="s">
        <v>17299</v>
      </c>
      <c r="I63394" t="s">
        <v>6698</v>
      </c>
      <c r="J63394" t="s">
        <v>42638</v>
      </c>
      <c r="K63394" t="s">
        <v>89</v>
      </c>
      <c r="L63394" t="s">
        <v>1808</v>
      </c>
    </row>
    <row r="63395" spans="1:12" x14ac:dyDescent="0.45">
      <c r="A63395">
        <v>31363053</v>
      </c>
      <c r="B63395" t="s">
        <v>53809</v>
      </c>
      <c r="C63395">
        <v>1858030</v>
      </c>
      <c r="D63395" t="s">
        <v>53810</v>
      </c>
      <c r="E63395" t="s">
        <v>53811</v>
      </c>
      <c r="F63395" t="s">
        <v>1808</v>
      </c>
      <c r="G63395">
        <v>55252942500</v>
      </c>
      <c r="H63395" t="s">
        <v>17299</v>
      </c>
      <c r="I63395" t="s">
        <v>6698</v>
      </c>
      <c r="J63395" t="s">
        <v>42638</v>
      </c>
      <c r="K63395" t="s">
        <v>89</v>
      </c>
      <c r="L63395" t="s">
        <v>1808</v>
      </c>
    </row>
    <row r="63396" spans="1:12" x14ac:dyDescent="0.45">
      <c r="A63396">
        <v>31363053</v>
      </c>
      <c r="B63396" t="s">
        <v>18679</v>
      </c>
      <c r="C63396">
        <v>1864123</v>
      </c>
      <c r="D63396" t="s">
        <v>15959</v>
      </c>
      <c r="E63396" t="s">
        <v>18680</v>
      </c>
      <c r="F63396" t="s">
        <v>1808</v>
      </c>
      <c r="G63396">
        <v>16052504100</v>
      </c>
      <c r="H63396" t="s">
        <v>40606</v>
      </c>
      <c r="I63396" t="s">
        <v>40607</v>
      </c>
      <c r="J63396" t="s">
        <v>6630</v>
      </c>
      <c r="K63396" t="s">
        <v>1416</v>
      </c>
      <c r="L63396" t="s">
        <v>1808</v>
      </c>
    </row>
    <row r="63397" spans="1:12" x14ac:dyDescent="0.45">
      <c r="A63397">
        <v>31363053</v>
      </c>
      <c r="B63397" t="s">
        <v>53809</v>
      </c>
      <c r="C63397">
        <v>1858030</v>
      </c>
      <c r="D63397" t="s">
        <v>53810</v>
      </c>
      <c r="E63397" t="s">
        <v>53811</v>
      </c>
      <c r="F63397" t="s">
        <v>1808</v>
      </c>
      <c r="G63397">
        <v>16052504100</v>
      </c>
      <c r="H63397" t="s">
        <v>40606</v>
      </c>
      <c r="I63397" t="s">
        <v>40607</v>
      </c>
      <c r="J63397" t="s">
        <v>6630</v>
      </c>
      <c r="K63397" t="s">
        <v>1416</v>
      </c>
      <c r="L63397" t="s">
        <v>1808</v>
      </c>
    </row>
    <row r="63398" spans="1:12" x14ac:dyDescent="0.45">
      <c r="A63398">
        <v>31363053</v>
      </c>
      <c r="B63398" t="s">
        <v>18679</v>
      </c>
      <c r="C63398">
        <v>1864123</v>
      </c>
      <c r="D63398" t="s">
        <v>15959</v>
      </c>
      <c r="E63398" t="s">
        <v>18680</v>
      </c>
      <c r="F63398" t="s">
        <v>1808</v>
      </c>
      <c r="G63398">
        <v>57194752900</v>
      </c>
      <c r="H63398" t="s">
        <v>37394</v>
      </c>
      <c r="I63398" t="s">
        <v>1628</v>
      </c>
      <c r="J63398" t="s">
        <v>3031</v>
      </c>
      <c r="K63398" t="s">
        <v>195</v>
      </c>
      <c r="L63398" t="s">
        <v>1808</v>
      </c>
    </row>
    <row r="63399" spans="1:12" x14ac:dyDescent="0.45">
      <c r="A63399">
        <v>31363053</v>
      </c>
      <c r="B63399" t="s">
        <v>53809</v>
      </c>
      <c r="C63399">
        <v>1858030</v>
      </c>
      <c r="D63399" t="s">
        <v>53810</v>
      </c>
      <c r="E63399" t="s">
        <v>53811</v>
      </c>
      <c r="F63399" t="s">
        <v>1808</v>
      </c>
      <c r="G63399">
        <v>57194752900</v>
      </c>
      <c r="H63399" t="s">
        <v>37394</v>
      </c>
      <c r="I63399" t="s">
        <v>1628</v>
      </c>
      <c r="J63399" t="s">
        <v>3031</v>
      </c>
      <c r="K63399" t="s">
        <v>195</v>
      </c>
      <c r="L63399" t="s">
        <v>1808</v>
      </c>
    </row>
    <row r="63400" spans="1:12" x14ac:dyDescent="0.45">
      <c r="A63400">
        <v>31363053</v>
      </c>
      <c r="B63400" t="s">
        <v>18679</v>
      </c>
      <c r="C63400">
        <v>1864123</v>
      </c>
      <c r="D63400" t="s">
        <v>15959</v>
      </c>
      <c r="E63400" t="s">
        <v>18680</v>
      </c>
      <c r="F63400" t="s">
        <v>1808</v>
      </c>
      <c r="G63400">
        <v>7005521043</v>
      </c>
      <c r="H63400" t="s">
        <v>53812</v>
      </c>
      <c r="I63400" t="s">
        <v>53813</v>
      </c>
      <c r="J63400" t="s">
        <v>2772</v>
      </c>
      <c r="K63400" t="s">
        <v>1654</v>
      </c>
      <c r="L63400" t="s">
        <v>1808</v>
      </c>
    </row>
    <row r="63401" spans="1:12" x14ac:dyDescent="0.45">
      <c r="A63401">
        <v>31363053</v>
      </c>
      <c r="B63401" t="s">
        <v>53809</v>
      </c>
      <c r="C63401">
        <v>1858030</v>
      </c>
      <c r="D63401" t="s">
        <v>53810</v>
      </c>
      <c r="E63401" t="s">
        <v>53811</v>
      </c>
      <c r="F63401" t="s">
        <v>1808</v>
      </c>
      <c r="G63401">
        <v>7005521043</v>
      </c>
      <c r="H63401" t="s">
        <v>53812</v>
      </c>
      <c r="I63401" t="s">
        <v>53813</v>
      </c>
      <c r="J63401" t="s">
        <v>2772</v>
      </c>
      <c r="K63401" t="s">
        <v>1654</v>
      </c>
      <c r="L63401" t="s">
        <v>1808</v>
      </c>
    </row>
    <row r="63402" spans="1:12" x14ac:dyDescent="0.45">
      <c r="A63402">
        <v>31363053</v>
      </c>
      <c r="B63402" t="s">
        <v>18679</v>
      </c>
      <c r="C63402">
        <v>1864123</v>
      </c>
      <c r="D63402" t="s">
        <v>15959</v>
      </c>
      <c r="E63402" t="s">
        <v>18680</v>
      </c>
      <c r="F63402" t="s">
        <v>1808</v>
      </c>
      <c r="G63402">
        <v>56748404400</v>
      </c>
      <c r="H63402" t="s">
        <v>53814</v>
      </c>
      <c r="I63402" t="s">
        <v>3936</v>
      </c>
      <c r="J63402" t="s">
        <v>29584</v>
      </c>
      <c r="K63402" t="s">
        <v>97</v>
      </c>
      <c r="L63402" t="s">
        <v>1808</v>
      </c>
    </row>
    <row r="63403" spans="1:12" x14ac:dyDescent="0.45">
      <c r="A63403">
        <v>31363053</v>
      </c>
      <c r="B63403" t="s">
        <v>53809</v>
      </c>
      <c r="C63403">
        <v>1858030</v>
      </c>
      <c r="D63403" t="s">
        <v>53810</v>
      </c>
      <c r="E63403" t="s">
        <v>53811</v>
      </c>
      <c r="F63403" t="s">
        <v>1808</v>
      </c>
      <c r="G63403">
        <v>56748404400</v>
      </c>
      <c r="H63403" t="s">
        <v>53814</v>
      </c>
      <c r="I63403" t="s">
        <v>3936</v>
      </c>
      <c r="J63403" t="s">
        <v>29584</v>
      </c>
      <c r="K63403" t="s">
        <v>97</v>
      </c>
      <c r="L63403" t="s">
        <v>1808</v>
      </c>
    </row>
    <row r="63404" spans="1:12" x14ac:dyDescent="0.45">
      <c r="A63404">
        <v>31363053</v>
      </c>
      <c r="B63404" t="s">
        <v>18679</v>
      </c>
      <c r="C63404">
        <v>1864123</v>
      </c>
      <c r="D63404" t="s">
        <v>15959</v>
      </c>
      <c r="E63404" t="s">
        <v>18680</v>
      </c>
      <c r="F63404" t="s">
        <v>1808</v>
      </c>
      <c r="G63404">
        <v>55252942500</v>
      </c>
      <c r="H63404" t="s">
        <v>17299</v>
      </c>
      <c r="I63404" t="s">
        <v>6698</v>
      </c>
      <c r="J63404" t="s">
        <v>42638</v>
      </c>
      <c r="K63404" t="s">
        <v>89</v>
      </c>
      <c r="L63404" t="s">
        <v>1808</v>
      </c>
    </row>
    <row r="63405" spans="1:12" x14ac:dyDescent="0.45">
      <c r="A63405">
        <v>31363053</v>
      </c>
      <c r="B63405" t="s">
        <v>53809</v>
      </c>
      <c r="C63405">
        <v>1858030</v>
      </c>
      <c r="D63405" t="s">
        <v>53810</v>
      </c>
      <c r="E63405" t="s">
        <v>53811</v>
      </c>
      <c r="F63405" t="s">
        <v>1808</v>
      </c>
      <c r="G63405">
        <v>55252942500</v>
      </c>
      <c r="H63405" t="s">
        <v>17299</v>
      </c>
      <c r="I63405" t="s">
        <v>6698</v>
      </c>
      <c r="J63405" t="s">
        <v>42638</v>
      </c>
      <c r="K63405" t="s">
        <v>89</v>
      </c>
      <c r="L63405" t="s">
        <v>1808</v>
      </c>
    </row>
    <row r="63406" spans="1:12" x14ac:dyDescent="0.45">
      <c r="A63406">
        <v>31363053</v>
      </c>
      <c r="B63406" t="s">
        <v>18679</v>
      </c>
      <c r="C63406">
        <v>1864123</v>
      </c>
      <c r="D63406" t="s">
        <v>15959</v>
      </c>
      <c r="E63406" t="s">
        <v>18680</v>
      </c>
      <c r="F63406" t="s">
        <v>1808</v>
      </c>
      <c r="G63406">
        <v>56549567900</v>
      </c>
      <c r="H63406" t="s">
        <v>53815</v>
      </c>
      <c r="I63406" t="s">
        <v>24919</v>
      </c>
      <c r="J63406" t="s">
        <v>824</v>
      </c>
      <c r="K63406" t="s">
        <v>825</v>
      </c>
      <c r="L63406" t="s">
        <v>1808</v>
      </c>
    </row>
    <row r="63407" spans="1:12" x14ac:dyDescent="0.45">
      <c r="A63407">
        <v>31363053</v>
      </c>
      <c r="B63407" t="s">
        <v>53809</v>
      </c>
      <c r="C63407">
        <v>1858030</v>
      </c>
      <c r="D63407" t="s">
        <v>53810</v>
      </c>
      <c r="E63407" t="s">
        <v>53811</v>
      </c>
      <c r="F63407" t="s">
        <v>1808</v>
      </c>
      <c r="G63407">
        <v>56549567900</v>
      </c>
      <c r="H63407" t="s">
        <v>53815</v>
      </c>
      <c r="I63407" t="s">
        <v>24919</v>
      </c>
      <c r="J63407" t="s">
        <v>824</v>
      </c>
      <c r="K63407" t="s">
        <v>825</v>
      </c>
      <c r="L63407" t="s">
        <v>1808</v>
      </c>
    </row>
    <row r="63408" spans="1:12" x14ac:dyDescent="0.45">
      <c r="A63408">
        <v>31363053</v>
      </c>
      <c r="B63408" t="s">
        <v>18679</v>
      </c>
      <c r="C63408">
        <v>1864123</v>
      </c>
      <c r="D63408" t="s">
        <v>15959</v>
      </c>
      <c r="E63408" t="s">
        <v>18680</v>
      </c>
      <c r="F63408" t="s">
        <v>1808</v>
      </c>
      <c r="G63408">
        <v>56494291600</v>
      </c>
      <c r="H63408" t="s">
        <v>39127</v>
      </c>
      <c r="I63408" t="s">
        <v>8951</v>
      </c>
      <c r="J63408" t="s">
        <v>4256</v>
      </c>
      <c r="K63408" t="s">
        <v>420</v>
      </c>
      <c r="L63408" t="s">
        <v>1808</v>
      </c>
    </row>
    <row r="63409" spans="1:12" x14ac:dyDescent="0.45">
      <c r="A63409">
        <v>31363053</v>
      </c>
      <c r="B63409" t="s">
        <v>53809</v>
      </c>
      <c r="C63409">
        <v>1858030</v>
      </c>
      <c r="D63409" t="s">
        <v>53810</v>
      </c>
      <c r="E63409" t="s">
        <v>53811</v>
      </c>
      <c r="F63409" t="s">
        <v>1808</v>
      </c>
      <c r="G63409">
        <v>56494291600</v>
      </c>
      <c r="H63409" t="s">
        <v>39127</v>
      </c>
      <c r="I63409" t="s">
        <v>8951</v>
      </c>
      <c r="J63409" t="s">
        <v>4256</v>
      </c>
      <c r="K63409" t="s">
        <v>420</v>
      </c>
      <c r="L63409" t="s">
        <v>1808</v>
      </c>
    </row>
    <row r="63410" spans="1:12" x14ac:dyDescent="0.45">
      <c r="A63410">
        <v>31363053</v>
      </c>
      <c r="B63410" t="s">
        <v>18679</v>
      </c>
      <c r="C63410">
        <v>1864123</v>
      </c>
      <c r="D63410" t="s">
        <v>15959</v>
      </c>
      <c r="E63410" t="s">
        <v>18680</v>
      </c>
      <c r="F63410" t="s">
        <v>1808</v>
      </c>
      <c r="G63410">
        <v>57209736492</v>
      </c>
      <c r="H63410" t="s">
        <v>53816</v>
      </c>
      <c r="I63410" t="s">
        <v>53817</v>
      </c>
      <c r="J63410" t="s">
        <v>32298</v>
      </c>
      <c r="K63410" t="s">
        <v>581</v>
      </c>
      <c r="L63410" t="s">
        <v>1808</v>
      </c>
    </row>
    <row r="63411" spans="1:12" x14ac:dyDescent="0.45">
      <c r="A63411">
        <v>31363053</v>
      </c>
      <c r="B63411" t="s">
        <v>53809</v>
      </c>
      <c r="C63411">
        <v>1858030</v>
      </c>
      <c r="D63411" t="s">
        <v>53810</v>
      </c>
      <c r="E63411" t="s">
        <v>53811</v>
      </c>
      <c r="F63411" t="s">
        <v>1808</v>
      </c>
      <c r="G63411">
        <v>57209736492</v>
      </c>
      <c r="H63411" t="s">
        <v>53816</v>
      </c>
      <c r="I63411" t="s">
        <v>53817</v>
      </c>
      <c r="J63411" t="s">
        <v>32298</v>
      </c>
      <c r="K63411" t="s">
        <v>581</v>
      </c>
      <c r="L63411" t="s">
        <v>1808</v>
      </c>
    </row>
    <row r="63412" spans="1:12" x14ac:dyDescent="0.45">
      <c r="A63412">
        <v>31363053</v>
      </c>
      <c r="B63412" t="s">
        <v>18679</v>
      </c>
      <c r="C63412">
        <v>1864123</v>
      </c>
      <c r="D63412" t="s">
        <v>15959</v>
      </c>
      <c r="E63412" t="s">
        <v>18680</v>
      </c>
      <c r="F63412" t="s">
        <v>1808</v>
      </c>
      <c r="G63412">
        <v>26434725100</v>
      </c>
      <c r="H63412" t="s">
        <v>53818</v>
      </c>
      <c r="I63412" t="s">
        <v>53819</v>
      </c>
      <c r="J63412" t="s">
        <v>2688</v>
      </c>
      <c r="K63412" t="s">
        <v>918</v>
      </c>
      <c r="L63412" t="s">
        <v>1808</v>
      </c>
    </row>
    <row r="63413" spans="1:12" x14ac:dyDescent="0.45">
      <c r="A63413">
        <v>31363053</v>
      </c>
      <c r="B63413" t="s">
        <v>53809</v>
      </c>
      <c r="C63413">
        <v>1858030</v>
      </c>
      <c r="D63413" t="s">
        <v>53810</v>
      </c>
      <c r="E63413" t="s">
        <v>53811</v>
      </c>
      <c r="F63413" t="s">
        <v>1808</v>
      </c>
      <c r="G63413">
        <v>26434725100</v>
      </c>
      <c r="H63413" t="s">
        <v>53818</v>
      </c>
      <c r="I63413" t="s">
        <v>53819</v>
      </c>
      <c r="J63413" t="s">
        <v>2688</v>
      </c>
      <c r="K63413" t="s">
        <v>918</v>
      </c>
      <c r="L63413" t="s">
        <v>1808</v>
      </c>
    </row>
    <row r="63414" spans="1:12" x14ac:dyDescent="0.45">
      <c r="A63414">
        <v>31363053</v>
      </c>
      <c r="B63414" t="s">
        <v>18679</v>
      </c>
      <c r="C63414">
        <v>1864123</v>
      </c>
      <c r="D63414" t="s">
        <v>15959</v>
      </c>
      <c r="E63414" t="s">
        <v>18680</v>
      </c>
      <c r="F63414" t="s">
        <v>1808</v>
      </c>
      <c r="G63414">
        <v>35761039800</v>
      </c>
      <c r="H63414" t="s">
        <v>53820</v>
      </c>
      <c r="I63414" t="s">
        <v>53821</v>
      </c>
      <c r="J63414" t="s">
        <v>15791</v>
      </c>
      <c r="K63414" t="s">
        <v>128</v>
      </c>
      <c r="L63414" t="s">
        <v>1808</v>
      </c>
    </row>
    <row r="63415" spans="1:12" x14ac:dyDescent="0.45">
      <c r="A63415">
        <v>31363053</v>
      </c>
      <c r="B63415" t="s">
        <v>53809</v>
      </c>
      <c r="C63415">
        <v>1858030</v>
      </c>
      <c r="D63415" t="s">
        <v>53810</v>
      </c>
      <c r="E63415" t="s">
        <v>53811</v>
      </c>
      <c r="F63415" t="s">
        <v>1808</v>
      </c>
      <c r="G63415">
        <v>35761039800</v>
      </c>
      <c r="H63415" t="s">
        <v>53820</v>
      </c>
      <c r="I63415" t="s">
        <v>53821</v>
      </c>
      <c r="J63415" t="s">
        <v>15791</v>
      </c>
      <c r="K63415" t="s">
        <v>128</v>
      </c>
      <c r="L63415" t="s">
        <v>1808</v>
      </c>
    </row>
    <row r="63416" spans="1:12" x14ac:dyDescent="0.45">
      <c r="A63416">
        <v>31363053</v>
      </c>
      <c r="B63416" t="s">
        <v>18679</v>
      </c>
      <c r="C63416">
        <v>1864123</v>
      </c>
      <c r="D63416" t="s">
        <v>15959</v>
      </c>
      <c r="E63416" t="s">
        <v>18680</v>
      </c>
      <c r="F63416" t="s">
        <v>1808</v>
      </c>
      <c r="G63416">
        <v>56549567900</v>
      </c>
      <c r="H63416" t="s">
        <v>53815</v>
      </c>
      <c r="I63416" t="s">
        <v>24919</v>
      </c>
      <c r="J63416" t="s">
        <v>824</v>
      </c>
      <c r="K63416" t="s">
        <v>825</v>
      </c>
      <c r="L63416" t="s">
        <v>1808</v>
      </c>
    </row>
    <row r="63417" spans="1:12" x14ac:dyDescent="0.45">
      <c r="A63417">
        <v>31363053</v>
      </c>
      <c r="B63417" t="s">
        <v>53809</v>
      </c>
      <c r="C63417">
        <v>1858030</v>
      </c>
      <c r="D63417" t="s">
        <v>53810</v>
      </c>
      <c r="E63417" t="s">
        <v>53811</v>
      </c>
      <c r="F63417" t="s">
        <v>1808</v>
      </c>
      <c r="G63417">
        <v>56549567900</v>
      </c>
      <c r="H63417" t="s">
        <v>53815</v>
      </c>
      <c r="I63417" t="s">
        <v>24919</v>
      </c>
      <c r="J63417" t="s">
        <v>824</v>
      </c>
      <c r="K63417" t="s">
        <v>825</v>
      </c>
      <c r="L63417" t="s">
        <v>1808</v>
      </c>
    </row>
    <row r="63418" spans="1:12" x14ac:dyDescent="0.45">
      <c r="A63418">
        <v>31363053</v>
      </c>
      <c r="B63418" t="s">
        <v>18679</v>
      </c>
      <c r="C63418">
        <v>1864123</v>
      </c>
      <c r="D63418" t="s">
        <v>15959</v>
      </c>
      <c r="E63418" t="s">
        <v>18680</v>
      </c>
      <c r="F63418" t="s">
        <v>1808</v>
      </c>
      <c r="G63418">
        <v>56494291600</v>
      </c>
      <c r="H63418" t="s">
        <v>39127</v>
      </c>
      <c r="I63418" t="s">
        <v>8951</v>
      </c>
      <c r="J63418" t="s">
        <v>4256</v>
      </c>
      <c r="K63418" t="s">
        <v>420</v>
      </c>
      <c r="L63418" t="s">
        <v>1808</v>
      </c>
    </row>
    <row r="63419" spans="1:12" x14ac:dyDescent="0.45">
      <c r="A63419">
        <v>31363053</v>
      </c>
      <c r="B63419" t="s">
        <v>53809</v>
      </c>
      <c r="C63419">
        <v>1858030</v>
      </c>
      <c r="D63419" t="s">
        <v>53810</v>
      </c>
      <c r="E63419" t="s">
        <v>53811</v>
      </c>
      <c r="F63419" t="s">
        <v>1808</v>
      </c>
      <c r="G63419">
        <v>56494291600</v>
      </c>
      <c r="H63419" t="s">
        <v>39127</v>
      </c>
      <c r="I63419" t="s">
        <v>8951</v>
      </c>
      <c r="J63419" t="s">
        <v>4256</v>
      </c>
      <c r="K63419" t="s">
        <v>420</v>
      </c>
      <c r="L63419" t="s">
        <v>1808</v>
      </c>
    </row>
    <row r="63420" spans="1:12" x14ac:dyDescent="0.45">
      <c r="A63420">
        <v>31363053</v>
      </c>
      <c r="B63420" t="s">
        <v>18679</v>
      </c>
      <c r="C63420">
        <v>1864123</v>
      </c>
      <c r="D63420" t="s">
        <v>15959</v>
      </c>
      <c r="E63420" t="s">
        <v>18680</v>
      </c>
      <c r="F63420" t="s">
        <v>1808</v>
      </c>
      <c r="G63420">
        <v>57209736492</v>
      </c>
      <c r="H63420" t="s">
        <v>53816</v>
      </c>
      <c r="I63420" t="s">
        <v>53817</v>
      </c>
      <c r="J63420" t="s">
        <v>32298</v>
      </c>
      <c r="K63420" t="s">
        <v>581</v>
      </c>
      <c r="L63420" t="s">
        <v>1808</v>
      </c>
    </row>
    <row r="63421" spans="1:12" x14ac:dyDescent="0.45">
      <c r="A63421">
        <v>31363053</v>
      </c>
      <c r="B63421" t="s">
        <v>53809</v>
      </c>
      <c r="C63421">
        <v>1858030</v>
      </c>
      <c r="D63421" t="s">
        <v>53810</v>
      </c>
      <c r="E63421" t="s">
        <v>53811</v>
      </c>
      <c r="F63421" t="s">
        <v>1808</v>
      </c>
      <c r="G63421">
        <v>57209736492</v>
      </c>
      <c r="H63421" t="s">
        <v>53816</v>
      </c>
      <c r="I63421" t="s">
        <v>53817</v>
      </c>
      <c r="J63421" t="s">
        <v>32298</v>
      </c>
      <c r="K63421" t="s">
        <v>581</v>
      </c>
      <c r="L63421" t="s">
        <v>1808</v>
      </c>
    </row>
    <row r="63422" spans="1:12" x14ac:dyDescent="0.45">
      <c r="A63422">
        <v>31363053</v>
      </c>
      <c r="B63422" t="s">
        <v>18679</v>
      </c>
      <c r="C63422">
        <v>1864123</v>
      </c>
      <c r="D63422" t="s">
        <v>15959</v>
      </c>
      <c r="E63422" t="s">
        <v>18680</v>
      </c>
      <c r="F63422" t="s">
        <v>1808</v>
      </c>
      <c r="G63422">
        <v>26434725100</v>
      </c>
      <c r="H63422" t="s">
        <v>53818</v>
      </c>
      <c r="I63422" t="s">
        <v>53819</v>
      </c>
      <c r="J63422" t="s">
        <v>2688</v>
      </c>
      <c r="K63422" t="s">
        <v>918</v>
      </c>
      <c r="L63422" t="s">
        <v>1808</v>
      </c>
    </row>
    <row r="63423" spans="1:12" x14ac:dyDescent="0.45">
      <c r="A63423">
        <v>31363053</v>
      </c>
      <c r="B63423" t="s">
        <v>53809</v>
      </c>
      <c r="C63423">
        <v>1858030</v>
      </c>
      <c r="D63423" t="s">
        <v>53810</v>
      </c>
      <c r="E63423" t="s">
        <v>53811</v>
      </c>
      <c r="F63423" t="s">
        <v>1808</v>
      </c>
      <c r="G63423">
        <v>26434725100</v>
      </c>
      <c r="H63423" t="s">
        <v>53818</v>
      </c>
      <c r="I63423" t="s">
        <v>53819</v>
      </c>
      <c r="J63423" t="s">
        <v>2688</v>
      </c>
      <c r="K63423" t="s">
        <v>918</v>
      </c>
      <c r="L63423" t="s">
        <v>1808</v>
      </c>
    </row>
    <row r="63424" spans="1:12" x14ac:dyDescent="0.45">
      <c r="A63424">
        <v>31363053</v>
      </c>
      <c r="B63424" t="s">
        <v>18679</v>
      </c>
      <c r="C63424">
        <v>1864123</v>
      </c>
      <c r="D63424" t="s">
        <v>15959</v>
      </c>
      <c r="E63424" t="s">
        <v>18680</v>
      </c>
      <c r="F63424" t="s">
        <v>1808</v>
      </c>
      <c r="G63424">
        <v>16052504100</v>
      </c>
      <c r="H63424" t="s">
        <v>40606</v>
      </c>
      <c r="I63424" t="s">
        <v>40607</v>
      </c>
      <c r="J63424" t="s">
        <v>6630</v>
      </c>
      <c r="K63424" t="s">
        <v>1416</v>
      </c>
      <c r="L63424" t="s">
        <v>1808</v>
      </c>
    </row>
    <row r="63425" spans="1:12" x14ac:dyDescent="0.45">
      <c r="A63425">
        <v>31363053</v>
      </c>
      <c r="B63425" t="s">
        <v>53809</v>
      </c>
      <c r="C63425">
        <v>1858030</v>
      </c>
      <c r="D63425" t="s">
        <v>53810</v>
      </c>
      <c r="E63425" t="s">
        <v>53811</v>
      </c>
      <c r="F63425" t="s">
        <v>1808</v>
      </c>
      <c r="G63425">
        <v>16052504100</v>
      </c>
      <c r="H63425" t="s">
        <v>40606</v>
      </c>
      <c r="I63425" t="s">
        <v>40607</v>
      </c>
      <c r="J63425" t="s">
        <v>6630</v>
      </c>
      <c r="K63425" t="s">
        <v>1416</v>
      </c>
      <c r="L63425" t="s">
        <v>1808</v>
      </c>
    </row>
    <row r="63426" spans="1:12" x14ac:dyDescent="0.45">
      <c r="A63426">
        <v>31363053</v>
      </c>
      <c r="B63426" t="s">
        <v>18679</v>
      </c>
      <c r="C63426">
        <v>1864123</v>
      </c>
      <c r="D63426" t="s">
        <v>15959</v>
      </c>
      <c r="E63426" t="s">
        <v>18680</v>
      </c>
      <c r="F63426" t="s">
        <v>1808</v>
      </c>
      <c r="G63426">
        <v>35761039800</v>
      </c>
      <c r="H63426" t="s">
        <v>53820</v>
      </c>
      <c r="I63426" t="s">
        <v>53821</v>
      </c>
      <c r="J63426" t="s">
        <v>15791</v>
      </c>
      <c r="K63426" t="s">
        <v>128</v>
      </c>
      <c r="L63426" t="s">
        <v>1808</v>
      </c>
    </row>
    <row r="63427" spans="1:12" x14ac:dyDescent="0.45">
      <c r="A63427">
        <v>31363053</v>
      </c>
      <c r="B63427" t="s">
        <v>53809</v>
      </c>
      <c r="C63427">
        <v>1858030</v>
      </c>
      <c r="D63427" t="s">
        <v>53810</v>
      </c>
      <c r="E63427" t="s">
        <v>53811</v>
      </c>
      <c r="F63427" t="s">
        <v>1808</v>
      </c>
      <c r="G63427">
        <v>35761039800</v>
      </c>
      <c r="H63427" t="s">
        <v>53820</v>
      </c>
      <c r="I63427" t="s">
        <v>53821</v>
      </c>
      <c r="J63427" t="s">
        <v>15791</v>
      </c>
      <c r="K63427" t="s">
        <v>128</v>
      </c>
      <c r="L63427" t="s">
        <v>1808</v>
      </c>
    </row>
    <row r="63428" spans="1:12" x14ac:dyDescent="0.45">
      <c r="A63428">
        <v>31363054</v>
      </c>
      <c r="B63428" t="s">
        <v>15891</v>
      </c>
      <c r="C63428">
        <v>11041556</v>
      </c>
      <c r="D63428" t="s">
        <v>1560</v>
      </c>
      <c r="E63428" t="s">
        <v>15892</v>
      </c>
      <c r="F63428" t="s">
        <v>4147</v>
      </c>
      <c r="G63428">
        <v>57209600626</v>
      </c>
      <c r="H63428" t="s">
        <v>575</v>
      </c>
      <c r="I63428" t="s">
        <v>17</v>
      </c>
      <c r="J63428" t="s">
        <v>12773</v>
      </c>
      <c r="K63428" t="s">
        <v>104</v>
      </c>
      <c r="L63428" t="s">
        <v>3220</v>
      </c>
    </row>
    <row r="63429" spans="1:12" x14ac:dyDescent="0.45">
      <c r="A63429">
        <v>31363054</v>
      </c>
      <c r="B63429" t="s">
        <v>15891</v>
      </c>
      <c r="C63429">
        <v>11041556</v>
      </c>
      <c r="D63429" t="s">
        <v>1560</v>
      </c>
      <c r="E63429" t="s">
        <v>15892</v>
      </c>
      <c r="F63429" t="s">
        <v>4147</v>
      </c>
      <c r="G63429">
        <v>57210421041</v>
      </c>
      <c r="H63429" t="s">
        <v>3462</v>
      </c>
      <c r="I63429" t="s">
        <v>27</v>
      </c>
      <c r="J63429" t="s">
        <v>2538</v>
      </c>
      <c r="K63429" t="s">
        <v>296</v>
      </c>
      <c r="L63429" t="s">
        <v>6982</v>
      </c>
    </row>
    <row r="63430" spans="1:12" x14ac:dyDescent="0.45">
      <c r="A63430">
        <v>31363054</v>
      </c>
      <c r="B63430" t="s">
        <v>15891</v>
      </c>
      <c r="C63430">
        <v>11041556</v>
      </c>
      <c r="D63430" t="s">
        <v>1560</v>
      </c>
      <c r="E63430" t="s">
        <v>15892</v>
      </c>
      <c r="F63430" t="s">
        <v>4147</v>
      </c>
      <c r="G63430">
        <v>34975075500</v>
      </c>
      <c r="H63430" t="s">
        <v>47635</v>
      </c>
      <c r="I63430" t="s">
        <v>4028</v>
      </c>
      <c r="J63430" t="s">
        <v>47636</v>
      </c>
      <c r="K63430" t="s">
        <v>2517</v>
      </c>
      <c r="L63430" t="s">
        <v>6982</v>
      </c>
    </row>
    <row r="63431" spans="1:12" x14ac:dyDescent="0.45">
      <c r="A63431">
        <v>31363054</v>
      </c>
      <c r="B63431" t="s">
        <v>15891</v>
      </c>
      <c r="C63431">
        <v>11041556</v>
      </c>
      <c r="D63431" t="s">
        <v>1560</v>
      </c>
      <c r="E63431" t="s">
        <v>15892</v>
      </c>
      <c r="F63431" t="s">
        <v>4147</v>
      </c>
      <c r="G63431">
        <v>57203895835</v>
      </c>
      <c r="H63431" t="s">
        <v>53822</v>
      </c>
      <c r="I63431" t="s">
        <v>32413</v>
      </c>
      <c r="J63431" t="s">
        <v>6618</v>
      </c>
      <c r="K63431" t="s">
        <v>104</v>
      </c>
      <c r="L63431" t="s">
        <v>3220</v>
      </c>
    </row>
    <row r="63432" spans="1:12" x14ac:dyDescent="0.45">
      <c r="A63432">
        <v>31363054</v>
      </c>
      <c r="B63432" t="s">
        <v>15891</v>
      </c>
      <c r="C63432">
        <v>11041556</v>
      </c>
      <c r="D63432" t="s">
        <v>1560</v>
      </c>
      <c r="E63432" t="s">
        <v>15892</v>
      </c>
      <c r="F63432" t="s">
        <v>4147</v>
      </c>
      <c r="G63432">
        <v>57194037791</v>
      </c>
      <c r="H63432" t="s">
        <v>13181</v>
      </c>
      <c r="I63432" t="s">
        <v>775</v>
      </c>
      <c r="J63432" t="s">
        <v>15893</v>
      </c>
      <c r="K63432" t="s">
        <v>5349</v>
      </c>
      <c r="L63432" t="s">
        <v>3220</v>
      </c>
    </row>
    <row r="63433" spans="1:12" x14ac:dyDescent="0.45">
      <c r="A63433">
        <v>31363054</v>
      </c>
      <c r="B63433" t="s">
        <v>15891</v>
      </c>
      <c r="C63433">
        <v>11041556</v>
      </c>
      <c r="D63433" t="s">
        <v>1560</v>
      </c>
      <c r="E63433" t="s">
        <v>15892</v>
      </c>
      <c r="F63433" t="s">
        <v>4147</v>
      </c>
      <c r="G63433">
        <v>56643262100</v>
      </c>
      <c r="H63433" t="s">
        <v>15894</v>
      </c>
      <c r="I63433" t="s">
        <v>1560</v>
      </c>
      <c r="J63433" t="s">
        <v>2538</v>
      </c>
      <c r="K63433" t="s">
        <v>296</v>
      </c>
      <c r="L63433" t="s">
        <v>3220</v>
      </c>
    </row>
    <row r="63434" spans="1:12" x14ac:dyDescent="0.45">
      <c r="A63434">
        <v>31363054</v>
      </c>
      <c r="B63434" t="s">
        <v>15891</v>
      </c>
      <c r="C63434">
        <v>11041556</v>
      </c>
      <c r="D63434" t="s">
        <v>1560</v>
      </c>
      <c r="E63434" t="s">
        <v>15892</v>
      </c>
      <c r="F63434" t="s">
        <v>4147</v>
      </c>
      <c r="G63434">
        <v>57203903577</v>
      </c>
      <c r="H63434" t="s">
        <v>53823</v>
      </c>
      <c r="I63434" t="s">
        <v>1238</v>
      </c>
      <c r="J63434" t="s">
        <v>15517</v>
      </c>
      <c r="K63434" t="s">
        <v>213</v>
      </c>
      <c r="L63434" t="s">
        <v>3220</v>
      </c>
    </row>
    <row r="63435" spans="1:12" x14ac:dyDescent="0.45">
      <c r="A63435">
        <v>31363054</v>
      </c>
      <c r="B63435" t="s">
        <v>15891</v>
      </c>
      <c r="C63435">
        <v>11041556</v>
      </c>
      <c r="D63435" t="s">
        <v>1560</v>
      </c>
      <c r="E63435" t="s">
        <v>15892</v>
      </c>
      <c r="F63435" t="s">
        <v>4147</v>
      </c>
      <c r="G63435">
        <v>57194086691</v>
      </c>
      <c r="H63435" t="s">
        <v>53824</v>
      </c>
      <c r="I63435" t="s">
        <v>7381</v>
      </c>
      <c r="J63435" t="s">
        <v>18692</v>
      </c>
      <c r="K63435" t="s">
        <v>420</v>
      </c>
      <c r="L63435" t="s">
        <v>3220</v>
      </c>
    </row>
    <row r="63436" spans="1:12" x14ac:dyDescent="0.45">
      <c r="A63436">
        <v>31363054</v>
      </c>
      <c r="B63436" t="s">
        <v>15891</v>
      </c>
      <c r="C63436">
        <v>11041556</v>
      </c>
      <c r="D63436" t="s">
        <v>1560</v>
      </c>
      <c r="E63436" t="s">
        <v>15892</v>
      </c>
      <c r="F63436" t="s">
        <v>4147</v>
      </c>
      <c r="G63436">
        <v>57117559600</v>
      </c>
      <c r="H63436" t="s">
        <v>53825</v>
      </c>
      <c r="I63436" t="s">
        <v>18140</v>
      </c>
      <c r="J63436" t="s">
        <v>25348</v>
      </c>
      <c r="K63436" t="s">
        <v>514</v>
      </c>
      <c r="L63436" t="s">
        <v>3220</v>
      </c>
    </row>
    <row r="63437" spans="1:12" x14ac:dyDescent="0.45">
      <c r="A63437">
        <v>31363055</v>
      </c>
      <c r="B63437" t="s">
        <v>24335</v>
      </c>
      <c r="C63437">
        <v>8005790</v>
      </c>
      <c r="D63437" t="s">
        <v>882</v>
      </c>
      <c r="E63437" t="s">
        <v>883</v>
      </c>
      <c r="F63437" t="s">
        <v>884</v>
      </c>
      <c r="G63437">
        <v>36504186700</v>
      </c>
      <c r="H63437" t="s">
        <v>2944</v>
      </c>
      <c r="I63437" t="s">
        <v>646</v>
      </c>
      <c r="J63437" t="s">
        <v>8536</v>
      </c>
      <c r="K63437" t="s">
        <v>397</v>
      </c>
      <c r="L63437" t="s">
        <v>892</v>
      </c>
    </row>
    <row r="63438" spans="1:12" x14ac:dyDescent="0.45">
      <c r="A63438">
        <v>31363055</v>
      </c>
      <c r="B63438" t="s">
        <v>24335</v>
      </c>
      <c r="C63438">
        <v>8005790</v>
      </c>
      <c r="D63438" t="s">
        <v>882</v>
      </c>
      <c r="E63438" t="s">
        <v>883</v>
      </c>
      <c r="F63438" t="s">
        <v>884</v>
      </c>
      <c r="G63438">
        <v>7201825325</v>
      </c>
      <c r="H63438" t="s">
        <v>24341</v>
      </c>
      <c r="I63438" t="s">
        <v>670</v>
      </c>
      <c r="J63438" t="s">
        <v>24342</v>
      </c>
      <c r="K63438" t="s">
        <v>49</v>
      </c>
      <c r="L63438" t="s">
        <v>892</v>
      </c>
    </row>
    <row r="63439" spans="1:12" x14ac:dyDescent="0.45">
      <c r="A63439">
        <v>31363055</v>
      </c>
      <c r="B63439" t="s">
        <v>24335</v>
      </c>
      <c r="C63439">
        <v>8005790</v>
      </c>
      <c r="D63439" t="s">
        <v>882</v>
      </c>
      <c r="E63439" t="s">
        <v>883</v>
      </c>
      <c r="F63439" t="s">
        <v>884</v>
      </c>
      <c r="G63439">
        <v>7103412351</v>
      </c>
      <c r="H63439" t="s">
        <v>889</v>
      </c>
      <c r="I63439" t="s">
        <v>882</v>
      </c>
      <c r="J63439" t="s">
        <v>890</v>
      </c>
      <c r="K63439" t="s">
        <v>891</v>
      </c>
      <c r="L63439" t="s">
        <v>892</v>
      </c>
    </row>
    <row r="63440" spans="1:12" x14ac:dyDescent="0.45">
      <c r="A63440">
        <v>31363055</v>
      </c>
      <c r="B63440" t="s">
        <v>24335</v>
      </c>
      <c r="C63440">
        <v>8005790</v>
      </c>
      <c r="D63440" t="s">
        <v>882</v>
      </c>
      <c r="E63440" t="s">
        <v>883</v>
      </c>
      <c r="F63440" t="s">
        <v>884</v>
      </c>
      <c r="G63440">
        <v>56352797900</v>
      </c>
      <c r="H63440" t="s">
        <v>2686</v>
      </c>
      <c r="I63440" t="s">
        <v>2687</v>
      </c>
      <c r="J63440" t="s">
        <v>10252</v>
      </c>
      <c r="K63440" t="s">
        <v>1661</v>
      </c>
      <c r="L63440" t="s">
        <v>892</v>
      </c>
    </row>
    <row r="63441" spans="1:12" x14ac:dyDescent="0.45">
      <c r="A63441">
        <v>31363055</v>
      </c>
      <c r="B63441" t="s">
        <v>24335</v>
      </c>
      <c r="C63441">
        <v>8005790</v>
      </c>
      <c r="D63441" t="s">
        <v>882</v>
      </c>
      <c r="E63441" t="s">
        <v>883</v>
      </c>
      <c r="F63441" t="s">
        <v>884</v>
      </c>
      <c r="G63441">
        <v>56663286200</v>
      </c>
      <c r="H63441" t="s">
        <v>53826</v>
      </c>
      <c r="I63441" t="s">
        <v>53827</v>
      </c>
      <c r="J63441" t="s">
        <v>53828</v>
      </c>
      <c r="K63441" t="s">
        <v>4014</v>
      </c>
      <c r="L63441" t="s">
        <v>892</v>
      </c>
    </row>
    <row r="63442" spans="1:12" x14ac:dyDescent="0.45">
      <c r="A63442">
        <v>31363085</v>
      </c>
      <c r="B63442" t="s">
        <v>53829</v>
      </c>
      <c r="C63442">
        <v>10922131</v>
      </c>
      <c r="D63442" t="s">
        <v>53830</v>
      </c>
      <c r="E63442" t="s">
        <v>53831</v>
      </c>
      <c r="F63442" t="s">
        <v>157</v>
      </c>
      <c r="G63442">
        <v>7003399539</v>
      </c>
      <c r="H63442" t="s">
        <v>53832</v>
      </c>
      <c r="I63442" t="s">
        <v>9776</v>
      </c>
      <c r="J63442" t="s">
        <v>2568</v>
      </c>
      <c r="K63442" t="s">
        <v>387</v>
      </c>
      <c r="L63442" t="s">
        <v>161</v>
      </c>
    </row>
    <row r="63443" spans="1:12" x14ac:dyDescent="0.45">
      <c r="A63443">
        <v>31363085</v>
      </c>
      <c r="B63443" t="s">
        <v>53829</v>
      </c>
      <c r="C63443">
        <v>10922131</v>
      </c>
      <c r="D63443" t="s">
        <v>53830</v>
      </c>
      <c r="E63443" t="s">
        <v>53831</v>
      </c>
      <c r="F63443" t="s">
        <v>157</v>
      </c>
      <c r="G63443">
        <v>57210218536</v>
      </c>
      <c r="H63443" t="s">
        <v>6566</v>
      </c>
      <c r="I63443" t="s">
        <v>4568</v>
      </c>
      <c r="J63443" t="s">
        <v>44202</v>
      </c>
      <c r="K63443" t="s">
        <v>213</v>
      </c>
      <c r="L63443" t="s">
        <v>161</v>
      </c>
    </row>
    <row r="63444" spans="1:12" x14ac:dyDescent="0.45">
      <c r="A63444">
        <v>31363085</v>
      </c>
      <c r="B63444" t="s">
        <v>53829</v>
      </c>
      <c r="C63444">
        <v>10922131</v>
      </c>
      <c r="D63444" t="s">
        <v>53830</v>
      </c>
      <c r="E63444" t="s">
        <v>53831</v>
      </c>
      <c r="F63444" t="s">
        <v>157</v>
      </c>
      <c r="G63444">
        <v>57195939757</v>
      </c>
      <c r="H63444" t="s">
        <v>53833</v>
      </c>
      <c r="I63444" t="s">
        <v>53834</v>
      </c>
      <c r="J63444" t="s">
        <v>53835</v>
      </c>
      <c r="K63444" t="s">
        <v>869</v>
      </c>
      <c r="L63444" t="s">
        <v>161</v>
      </c>
    </row>
    <row r="63445" spans="1:12" x14ac:dyDescent="0.45">
      <c r="A63445">
        <v>31363085</v>
      </c>
      <c r="B63445" t="s">
        <v>53829</v>
      </c>
      <c r="C63445">
        <v>10922131</v>
      </c>
      <c r="D63445" t="s">
        <v>53830</v>
      </c>
      <c r="E63445" t="s">
        <v>53831</v>
      </c>
      <c r="F63445" t="s">
        <v>157</v>
      </c>
      <c r="G63445">
        <v>6508056998</v>
      </c>
      <c r="H63445" t="s">
        <v>53836</v>
      </c>
      <c r="I63445" t="s">
        <v>53830</v>
      </c>
      <c r="J63445" t="s">
        <v>18238</v>
      </c>
      <c r="K63445" t="s">
        <v>213</v>
      </c>
      <c r="L63445" t="s">
        <v>161</v>
      </c>
    </row>
    <row r="63446" spans="1:12" x14ac:dyDescent="0.45">
      <c r="A63446">
        <v>31363085</v>
      </c>
      <c r="B63446" t="s">
        <v>53829</v>
      </c>
      <c r="C63446">
        <v>10922131</v>
      </c>
      <c r="D63446" t="s">
        <v>53830</v>
      </c>
      <c r="E63446" t="s">
        <v>53831</v>
      </c>
      <c r="F63446" t="s">
        <v>157</v>
      </c>
      <c r="G63446">
        <v>57210220229</v>
      </c>
      <c r="H63446" t="s">
        <v>15120</v>
      </c>
      <c r="I63446" t="s">
        <v>200</v>
      </c>
      <c r="J63446" t="s">
        <v>53837</v>
      </c>
      <c r="K63446" t="s">
        <v>392</v>
      </c>
      <c r="L63446" t="s">
        <v>161</v>
      </c>
    </row>
    <row r="63447" spans="1:12" x14ac:dyDescent="0.45">
      <c r="A63447">
        <v>31363085</v>
      </c>
      <c r="B63447" t="s">
        <v>53829</v>
      </c>
      <c r="C63447">
        <v>10922131</v>
      </c>
      <c r="D63447" t="s">
        <v>53830</v>
      </c>
      <c r="E63447" t="s">
        <v>53831</v>
      </c>
      <c r="F63447" t="s">
        <v>157</v>
      </c>
      <c r="G63447">
        <v>53879261900</v>
      </c>
      <c r="H63447" t="s">
        <v>53838</v>
      </c>
      <c r="I63447" t="s">
        <v>53839</v>
      </c>
      <c r="J63447" t="s">
        <v>10542</v>
      </c>
      <c r="K63447" t="s">
        <v>89</v>
      </c>
      <c r="L63447" t="s">
        <v>161</v>
      </c>
    </row>
    <row r="63448" spans="1:12" x14ac:dyDescent="0.45">
      <c r="A63448">
        <v>31363085</v>
      </c>
      <c r="B63448" t="s">
        <v>53829</v>
      </c>
      <c r="C63448">
        <v>10922131</v>
      </c>
      <c r="D63448" t="s">
        <v>53830</v>
      </c>
      <c r="E63448" t="s">
        <v>53831</v>
      </c>
      <c r="F63448" t="s">
        <v>157</v>
      </c>
      <c r="G63448">
        <v>56664157700</v>
      </c>
      <c r="H63448" t="s">
        <v>53840</v>
      </c>
      <c r="I63448" t="s">
        <v>53841</v>
      </c>
      <c r="J63448" t="s">
        <v>25410</v>
      </c>
      <c r="K63448" t="s">
        <v>97</v>
      </c>
      <c r="L63448" t="s">
        <v>161</v>
      </c>
    </row>
    <row r="63449" spans="1:12" x14ac:dyDescent="0.45">
      <c r="A63449">
        <v>31363085</v>
      </c>
      <c r="B63449" t="s">
        <v>53829</v>
      </c>
      <c r="C63449">
        <v>10922131</v>
      </c>
      <c r="D63449" t="s">
        <v>53830</v>
      </c>
      <c r="E63449" t="s">
        <v>53831</v>
      </c>
      <c r="F63449" t="s">
        <v>157</v>
      </c>
      <c r="G63449">
        <v>57210218755</v>
      </c>
      <c r="H63449" t="s">
        <v>53842</v>
      </c>
      <c r="I63449" t="s">
        <v>53843</v>
      </c>
      <c r="J63449" t="s">
        <v>2881</v>
      </c>
      <c r="K63449" t="s">
        <v>213</v>
      </c>
      <c r="L63449" t="s">
        <v>161</v>
      </c>
    </row>
    <row r="63450" spans="1:12" x14ac:dyDescent="0.45">
      <c r="A63450">
        <v>31363085</v>
      </c>
      <c r="B63450" t="s">
        <v>53829</v>
      </c>
      <c r="C63450">
        <v>10922131</v>
      </c>
      <c r="D63450" t="s">
        <v>53830</v>
      </c>
      <c r="E63450" t="s">
        <v>53831</v>
      </c>
      <c r="F63450" t="s">
        <v>157</v>
      </c>
      <c r="G63450">
        <v>57195568158</v>
      </c>
      <c r="H63450" t="s">
        <v>53844</v>
      </c>
      <c r="I63450" t="s">
        <v>53845</v>
      </c>
      <c r="J63450" t="s">
        <v>6209</v>
      </c>
      <c r="K63450" t="s">
        <v>213</v>
      </c>
      <c r="L63450" t="s">
        <v>161</v>
      </c>
    </row>
    <row r="63451" spans="1:12" x14ac:dyDescent="0.45">
      <c r="A63451">
        <v>31363085</v>
      </c>
      <c r="B63451" t="s">
        <v>53829</v>
      </c>
      <c r="C63451">
        <v>10922131</v>
      </c>
      <c r="D63451" t="s">
        <v>53830</v>
      </c>
      <c r="E63451" t="s">
        <v>53831</v>
      </c>
      <c r="F63451" t="s">
        <v>157</v>
      </c>
      <c r="G63451">
        <v>57209346437</v>
      </c>
      <c r="H63451" t="s">
        <v>53846</v>
      </c>
      <c r="I63451" t="s">
        <v>53847</v>
      </c>
      <c r="J63451" t="s">
        <v>53848</v>
      </c>
      <c r="K63451" t="s">
        <v>97</v>
      </c>
      <c r="L63451" t="s">
        <v>161</v>
      </c>
    </row>
    <row r="63452" spans="1:12" x14ac:dyDescent="0.45">
      <c r="A63452">
        <v>31363085</v>
      </c>
      <c r="B63452" t="s">
        <v>53829</v>
      </c>
      <c r="C63452">
        <v>10922131</v>
      </c>
      <c r="D63452" t="s">
        <v>53830</v>
      </c>
      <c r="E63452" t="s">
        <v>53831</v>
      </c>
      <c r="F63452" t="s">
        <v>157</v>
      </c>
      <c r="G63452">
        <v>57198150023</v>
      </c>
      <c r="H63452" t="s">
        <v>53849</v>
      </c>
      <c r="I63452" t="s">
        <v>31072</v>
      </c>
      <c r="J63452" t="s">
        <v>9391</v>
      </c>
      <c r="K63452" t="s">
        <v>1315</v>
      </c>
      <c r="L63452" t="s">
        <v>161</v>
      </c>
    </row>
    <row r="63453" spans="1:12" x14ac:dyDescent="0.45">
      <c r="A63453">
        <v>31363085</v>
      </c>
      <c r="B63453" t="s">
        <v>53829</v>
      </c>
      <c r="C63453">
        <v>10922131</v>
      </c>
      <c r="D63453" t="s">
        <v>53830</v>
      </c>
      <c r="E63453" t="s">
        <v>53831</v>
      </c>
      <c r="F63453" t="s">
        <v>157</v>
      </c>
      <c r="G63453">
        <v>57191846635</v>
      </c>
      <c r="H63453" t="s">
        <v>53850</v>
      </c>
      <c r="I63453" t="s">
        <v>53851</v>
      </c>
      <c r="J63453" t="s">
        <v>39275</v>
      </c>
      <c r="K63453" t="s">
        <v>29</v>
      </c>
      <c r="L63453" t="s">
        <v>161</v>
      </c>
    </row>
    <row r="63454" spans="1:12" x14ac:dyDescent="0.45">
      <c r="A63454">
        <v>31363085</v>
      </c>
      <c r="B63454" t="s">
        <v>53829</v>
      </c>
      <c r="C63454">
        <v>10922131</v>
      </c>
      <c r="D63454" t="s">
        <v>53830</v>
      </c>
      <c r="E63454" t="s">
        <v>53831</v>
      </c>
      <c r="F63454" t="s">
        <v>157</v>
      </c>
      <c r="G63454">
        <v>56540105800</v>
      </c>
      <c r="H63454" t="s">
        <v>16702</v>
      </c>
      <c r="I63454" t="s">
        <v>1860</v>
      </c>
      <c r="J63454" t="s">
        <v>53852</v>
      </c>
      <c r="K63454" t="s">
        <v>1187</v>
      </c>
      <c r="L63454" t="s">
        <v>161</v>
      </c>
    </row>
    <row r="63455" spans="1:12" x14ac:dyDescent="0.45">
      <c r="A63455">
        <v>31363100</v>
      </c>
      <c r="B63455" t="s">
        <v>53853</v>
      </c>
      <c r="C63455">
        <v>7342015</v>
      </c>
      <c r="D63455" t="s">
        <v>7197</v>
      </c>
      <c r="E63455" t="s">
        <v>53854</v>
      </c>
      <c r="F63455" t="s">
        <v>591</v>
      </c>
      <c r="G63455">
        <v>7005269130</v>
      </c>
      <c r="H63455" t="s">
        <v>53855</v>
      </c>
      <c r="I63455" t="s">
        <v>53856</v>
      </c>
      <c r="J63455" t="s">
        <v>6724</v>
      </c>
      <c r="K63455" t="s">
        <v>70</v>
      </c>
      <c r="L63455" t="s">
        <v>469</v>
      </c>
    </row>
    <row r="63456" spans="1:12" x14ac:dyDescent="0.45">
      <c r="A63456">
        <v>31363100</v>
      </c>
      <c r="B63456" t="s">
        <v>53853</v>
      </c>
      <c r="C63456">
        <v>7342015</v>
      </c>
      <c r="D63456" t="s">
        <v>7197</v>
      </c>
      <c r="E63456" t="s">
        <v>53854</v>
      </c>
      <c r="F63456" t="s">
        <v>591</v>
      </c>
      <c r="G63456">
        <v>55251364100</v>
      </c>
      <c r="H63456" t="s">
        <v>53857</v>
      </c>
      <c r="I63456" t="s">
        <v>4150</v>
      </c>
      <c r="J63456" t="s">
        <v>693</v>
      </c>
      <c r="K63456" t="s">
        <v>387</v>
      </c>
      <c r="L63456" t="s">
        <v>591</v>
      </c>
    </row>
    <row r="63457" spans="1:12" x14ac:dyDescent="0.45">
      <c r="A63457">
        <v>31363100</v>
      </c>
      <c r="B63457" t="s">
        <v>53853</v>
      </c>
      <c r="C63457">
        <v>7342015</v>
      </c>
      <c r="D63457" t="s">
        <v>7197</v>
      </c>
      <c r="E63457" t="s">
        <v>53854</v>
      </c>
      <c r="F63457" t="s">
        <v>591</v>
      </c>
      <c r="G63457">
        <v>9743088000</v>
      </c>
      <c r="H63457" t="s">
        <v>5269</v>
      </c>
      <c r="I63457" t="s">
        <v>1965</v>
      </c>
      <c r="J63457" t="s">
        <v>53858</v>
      </c>
      <c r="K63457" t="s">
        <v>2095</v>
      </c>
      <c r="L63457" t="s">
        <v>591</v>
      </c>
    </row>
    <row r="63458" spans="1:12" x14ac:dyDescent="0.45">
      <c r="A63458">
        <v>31363100</v>
      </c>
      <c r="B63458" t="s">
        <v>53853</v>
      </c>
      <c r="C63458">
        <v>7342015</v>
      </c>
      <c r="D63458" t="s">
        <v>7197</v>
      </c>
      <c r="E63458" t="s">
        <v>53854</v>
      </c>
      <c r="F63458" t="s">
        <v>591</v>
      </c>
      <c r="G63458">
        <v>7003434258</v>
      </c>
      <c r="H63458" t="s">
        <v>21964</v>
      </c>
      <c r="I63458" t="s">
        <v>21965</v>
      </c>
      <c r="J63458" t="s">
        <v>21966</v>
      </c>
      <c r="K63458" t="s">
        <v>343</v>
      </c>
      <c r="L63458" t="s">
        <v>21967</v>
      </c>
    </row>
    <row r="63459" spans="1:12" x14ac:dyDescent="0.45">
      <c r="A63459">
        <v>31363100</v>
      </c>
      <c r="B63459" t="s">
        <v>53853</v>
      </c>
      <c r="C63459">
        <v>7342015</v>
      </c>
      <c r="D63459" t="s">
        <v>7197</v>
      </c>
      <c r="E63459" t="s">
        <v>53854</v>
      </c>
      <c r="F63459" t="s">
        <v>591</v>
      </c>
      <c r="G63459">
        <v>7006644169</v>
      </c>
      <c r="H63459" t="s">
        <v>53859</v>
      </c>
      <c r="I63459" t="s">
        <v>7197</v>
      </c>
      <c r="J63459" t="s">
        <v>53860</v>
      </c>
      <c r="K63459" t="s">
        <v>49994</v>
      </c>
      <c r="L63459" t="s">
        <v>591</v>
      </c>
    </row>
    <row r="63460" spans="1:12" x14ac:dyDescent="0.45">
      <c r="A63460">
        <v>31363100</v>
      </c>
      <c r="B63460" t="s">
        <v>53853</v>
      </c>
      <c r="C63460">
        <v>7342015</v>
      </c>
      <c r="D63460" t="s">
        <v>7197</v>
      </c>
      <c r="E63460" t="s">
        <v>53854</v>
      </c>
      <c r="F63460" t="s">
        <v>591</v>
      </c>
      <c r="G63460">
        <v>56753636100</v>
      </c>
      <c r="H63460" t="s">
        <v>50963</v>
      </c>
      <c r="I63460" t="s">
        <v>32321</v>
      </c>
      <c r="J63460" t="s">
        <v>50964</v>
      </c>
      <c r="K63460" t="s">
        <v>949</v>
      </c>
      <c r="L63460" t="s">
        <v>591</v>
      </c>
    </row>
    <row r="63461" spans="1:12" x14ac:dyDescent="0.45">
      <c r="A63461">
        <v>31363100</v>
      </c>
      <c r="B63461" t="s">
        <v>53853</v>
      </c>
      <c r="C63461">
        <v>7342015</v>
      </c>
      <c r="D63461" t="s">
        <v>7197</v>
      </c>
      <c r="E63461" t="s">
        <v>53854</v>
      </c>
      <c r="F63461" t="s">
        <v>591</v>
      </c>
      <c r="G63461">
        <v>35216268100</v>
      </c>
      <c r="H63461" t="s">
        <v>5570</v>
      </c>
      <c r="I63461" t="s">
        <v>2108</v>
      </c>
      <c r="J63461" t="s">
        <v>53861</v>
      </c>
      <c r="K63461" t="s">
        <v>773</v>
      </c>
      <c r="L63461" t="s">
        <v>591</v>
      </c>
    </row>
    <row r="63462" spans="1:12" x14ac:dyDescent="0.45">
      <c r="A63462">
        <v>31363100</v>
      </c>
      <c r="B63462" t="s">
        <v>53853</v>
      </c>
      <c r="C63462">
        <v>7342015</v>
      </c>
      <c r="D63462" t="s">
        <v>7197</v>
      </c>
      <c r="E63462" t="s">
        <v>53854</v>
      </c>
      <c r="F63462" t="s">
        <v>591</v>
      </c>
      <c r="G63462">
        <v>57200596820</v>
      </c>
      <c r="H63462" t="s">
        <v>7983</v>
      </c>
      <c r="I63462" t="s">
        <v>451</v>
      </c>
      <c r="J63462" t="s">
        <v>24191</v>
      </c>
      <c r="K63462" t="s">
        <v>514</v>
      </c>
      <c r="L63462" t="s">
        <v>53862</v>
      </c>
    </row>
    <row r="63463" spans="1:12" x14ac:dyDescent="0.45">
      <c r="A63463">
        <v>31363100</v>
      </c>
      <c r="B63463" t="s">
        <v>53853</v>
      </c>
      <c r="C63463">
        <v>7342015</v>
      </c>
      <c r="D63463" t="s">
        <v>7197</v>
      </c>
      <c r="E63463" t="s">
        <v>53854</v>
      </c>
      <c r="F63463" t="s">
        <v>591</v>
      </c>
      <c r="G63463">
        <v>57210221408</v>
      </c>
      <c r="H63463" t="s">
        <v>7268</v>
      </c>
      <c r="I63463" t="s">
        <v>1975</v>
      </c>
      <c r="J63463" t="s">
        <v>1788</v>
      </c>
      <c r="K63463" t="s">
        <v>205</v>
      </c>
      <c r="L63463" t="s">
        <v>53862</v>
      </c>
    </row>
    <row r="63464" spans="1:12" x14ac:dyDescent="0.45">
      <c r="A63464">
        <v>31363100</v>
      </c>
      <c r="B63464" t="s">
        <v>53853</v>
      </c>
      <c r="C63464">
        <v>7342015</v>
      </c>
      <c r="D63464" t="s">
        <v>7197</v>
      </c>
      <c r="E63464" t="s">
        <v>53854</v>
      </c>
      <c r="F63464" t="s">
        <v>591</v>
      </c>
      <c r="G63464">
        <v>57210219388</v>
      </c>
      <c r="H63464" t="s">
        <v>12408</v>
      </c>
      <c r="I63464" t="s">
        <v>1628</v>
      </c>
      <c r="J63464" t="s">
        <v>1748</v>
      </c>
      <c r="K63464" t="s">
        <v>123</v>
      </c>
      <c r="L63464" t="s">
        <v>33643</v>
      </c>
    </row>
    <row r="63465" spans="1:12" x14ac:dyDescent="0.45">
      <c r="A63465">
        <v>31363100</v>
      </c>
      <c r="B63465" t="s">
        <v>53853</v>
      </c>
      <c r="C63465">
        <v>7342015</v>
      </c>
      <c r="D63465" t="s">
        <v>7197</v>
      </c>
      <c r="E63465" t="s">
        <v>53854</v>
      </c>
      <c r="F63465" t="s">
        <v>591</v>
      </c>
      <c r="G63465">
        <v>35214344300</v>
      </c>
      <c r="H63465" t="s">
        <v>20263</v>
      </c>
      <c r="I63465" t="s">
        <v>3886</v>
      </c>
      <c r="J63465" t="s">
        <v>9103</v>
      </c>
      <c r="K63465" t="s">
        <v>89</v>
      </c>
      <c r="L63465" t="s">
        <v>324</v>
      </c>
    </row>
    <row r="63466" spans="1:12" x14ac:dyDescent="0.45">
      <c r="A63466">
        <v>31363100</v>
      </c>
      <c r="B63466" t="s">
        <v>53853</v>
      </c>
      <c r="C63466">
        <v>7342015</v>
      </c>
      <c r="D63466" t="s">
        <v>7197</v>
      </c>
      <c r="E63466" t="s">
        <v>53854</v>
      </c>
      <c r="F63466" t="s">
        <v>591</v>
      </c>
      <c r="G63466">
        <v>57210220610</v>
      </c>
      <c r="H63466" t="s">
        <v>19926</v>
      </c>
      <c r="I63466" t="s">
        <v>51</v>
      </c>
      <c r="J63466" t="s">
        <v>35866</v>
      </c>
      <c r="K63466" t="s">
        <v>296</v>
      </c>
      <c r="L63466" t="s">
        <v>53862</v>
      </c>
    </row>
    <row r="63467" spans="1:12" x14ac:dyDescent="0.45">
      <c r="A63467">
        <v>31363100</v>
      </c>
      <c r="B63467" t="s">
        <v>53853</v>
      </c>
      <c r="C63467">
        <v>7342015</v>
      </c>
      <c r="D63467" t="s">
        <v>7197</v>
      </c>
      <c r="E63467" t="s">
        <v>53854</v>
      </c>
      <c r="F63467" t="s">
        <v>591</v>
      </c>
      <c r="G63467">
        <v>35449710300</v>
      </c>
      <c r="H63467" t="s">
        <v>6031</v>
      </c>
      <c r="I63467" t="s">
        <v>2008</v>
      </c>
      <c r="J63467" t="s">
        <v>2461</v>
      </c>
      <c r="K63467" t="s">
        <v>343</v>
      </c>
      <c r="L63467" t="s">
        <v>324</v>
      </c>
    </row>
    <row r="63468" spans="1:12" x14ac:dyDescent="0.45">
      <c r="A63468">
        <v>31363100</v>
      </c>
      <c r="B63468" t="s">
        <v>53853</v>
      </c>
      <c r="C63468">
        <v>7342015</v>
      </c>
      <c r="D63468" t="s">
        <v>7197</v>
      </c>
      <c r="E63468" t="s">
        <v>53854</v>
      </c>
      <c r="F63468" t="s">
        <v>591</v>
      </c>
      <c r="G63468">
        <v>57201448167</v>
      </c>
      <c r="H63468" t="s">
        <v>53863</v>
      </c>
      <c r="I63468" t="s">
        <v>53864</v>
      </c>
      <c r="J63468" t="s">
        <v>53865</v>
      </c>
      <c r="K63468" t="s">
        <v>53866</v>
      </c>
      <c r="L63468" t="s">
        <v>21967</v>
      </c>
    </row>
    <row r="63469" spans="1:12" x14ac:dyDescent="0.45">
      <c r="A63469">
        <v>31363100</v>
      </c>
      <c r="B63469" t="s">
        <v>53853</v>
      </c>
      <c r="C63469">
        <v>7342015</v>
      </c>
      <c r="D63469" t="s">
        <v>7197</v>
      </c>
      <c r="E63469" t="s">
        <v>53854</v>
      </c>
      <c r="F63469" t="s">
        <v>591</v>
      </c>
      <c r="G63469">
        <v>57210220478</v>
      </c>
      <c r="H63469" t="s">
        <v>32809</v>
      </c>
      <c r="I63469" t="s">
        <v>51</v>
      </c>
      <c r="J63469" t="s">
        <v>15432</v>
      </c>
      <c r="K63469" t="s">
        <v>104</v>
      </c>
      <c r="L63469" t="s">
        <v>33643</v>
      </c>
    </row>
    <row r="63470" spans="1:12" x14ac:dyDescent="0.45">
      <c r="A63470">
        <v>31364986</v>
      </c>
      <c r="B63470" t="s">
        <v>50233</v>
      </c>
      <c r="C63470">
        <v>1887823</v>
      </c>
      <c r="D63470" t="s">
        <v>21224</v>
      </c>
      <c r="E63470" t="s">
        <v>50234</v>
      </c>
      <c r="F63470" t="s">
        <v>6323</v>
      </c>
      <c r="G63470">
        <v>57210928877</v>
      </c>
      <c r="H63470" t="s">
        <v>13345</v>
      </c>
      <c r="I63470" t="s">
        <v>5441</v>
      </c>
      <c r="J63470" t="s">
        <v>53867</v>
      </c>
      <c r="K63470" t="s">
        <v>9023</v>
      </c>
      <c r="L63470" t="s">
        <v>1808</v>
      </c>
    </row>
    <row r="63471" spans="1:12" x14ac:dyDescent="0.45">
      <c r="A63471">
        <v>31364986</v>
      </c>
      <c r="B63471" t="s">
        <v>10030</v>
      </c>
      <c r="C63471">
        <v>2083760</v>
      </c>
      <c r="D63471" t="s">
        <v>2593</v>
      </c>
      <c r="E63471" t="s">
        <v>10031</v>
      </c>
      <c r="F63471" t="s">
        <v>4305</v>
      </c>
      <c r="G63471">
        <v>57210928877</v>
      </c>
      <c r="H63471" t="s">
        <v>13345</v>
      </c>
      <c r="I63471" t="s">
        <v>5441</v>
      </c>
      <c r="J63471" t="s">
        <v>53867</v>
      </c>
      <c r="K63471" t="s">
        <v>9023</v>
      </c>
      <c r="L63471" t="s">
        <v>1808</v>
      </c>
    </row>
    <row r="63472" spans="1:12" x14ac:dyDescent="0.45">
      <c r="A63472">
        <v>31364986</v>
      </c>
      <c r="B63472" t="s">
        <v>50233</v>
      </c>
      <c r="C63472">
        <v>1887823</v>
      </c>
      <c r="D63472" t="s">
        <v>21224</v>
      </c>
      <c r="E63472" t="s">
        <v>50234</v>
      </c>
      <c r="F63472" t="s">
        <v>6323</v>
      </c>
      <c r="G63472">
        <v>7103380214</v>
      </c>
      <c r="H63472" t="s">
        <v>10035</v>
      </c>
      <c r="I63472" t="s">
        <v>2593</v>
      </c>
      <c r="J63472" t="s">
        <v>10036</v>
      </c>
      <c r="K63472" t="s">
        <v>4579</v>
      </c>
      <c r="L63472" t="s">
        <v>1681</v>
      </c>
    </row>
    <row r="63473" spans="1:12" x14ac:dyDescent="0.45">
      <c r="A63473">
        <v>31364986</v>
      </c>
      <c r="B63473" t="s">
        <v>10030</v>
      </c>
      <c r="C63473">
        <v>2083760</v>
      </c>
      <c r="D63473" t="s">
        <v>2593</v>
      </c>
      <c r="E63473" t="s">
        <v>10031</v>
      </c>
      <c r="F63473" t="s">
        <v>4305</v>
      </c>
      <c r="G63473">
        <v>7103380214</v>
      </c>
      <c r="H63473" t="s">
        <v>10035</v>
      </c>
      <c r="I63473" t="s">
        <v>2593</v>
      </c>
      <c r="J63473" t="s">
        <v>10036</v>
      </c>
      <c r="K63473" t="s">
        <v>4579</v>
      </c>
      <c r="L63473" t="s">
        <v>1681</v>
      </c>
    </row>
    <row r="63474" spans="1:12" x14ac:dyDescent="0.45">
      <c r="A63474">
        <v>31364986</v>
      </c>
      <c r="B63474" t="s">
        <v>50233</v>
      </c>
      <c r="C63474">
        <v>1887823</v>
      </c>
      <c r="D63474" t="s">
        <v>21224</v>
      </c>
      <c r="E63474" t="s">
        <v>50234</v>
      </c>
      <c r="F63474" t="s">
        <v>6323</v>
      </c>
      <c r="G63474">
        <v>57210932729</v>
      </c>
      <c r="H63474" t="s">
        <v>53253</v>
      </c>
      <c r="I63474" t="s">
        <v>644</v>
      </c>
      <c r="J63474" t="s">
        <v>53868</v>
      </c>
      <c r="K63474" t="s">
        <v>213</v>
      </c>
      <c r="L63474" t="s">
        <v>4543</v>
      </c>
    </row>
    <row r="63475" spans="1:12" x14ac:dyDescent="0.45">
      <c r="A63475">
        <v>31364986</v>
      </c>
      <c r="B63475" t="s">
        <v>10030</v>
      </c>
      <c r="C63475">
        <v>2083760</v>
      </c>
      <c r="D63475" t="s">
        <v>2593</v>
      </c>
      <c r="E63475" t="s">
        <v>10031</v>
      </c>
      <c r="F63475" t="s">
        <v>4305</v>
      </c>
      <c r="G63475">
        <v>57210932729</v>
      </c>
      <c r="H63475" t="s">
        <v>53253</v>
      </c>
      <c r="I63475" t="s">
        <v>644</v>
      </c>
      <c r="J63475" t="s">
        <v>53868</v>
      </c>
      <c r="K63475" t="s">
        <v>213</v>
      </c>
      <c r="L63475" t="s">
        <v>4543</v>
      </c>
    </row>
    <row r="63476" spans="1:12" x14ac:dyDescent="0.45">
      <c r="A63476">
        <v>31364986</v>
      </c>
      <c r="B63476" t="s">
        <v>50233</v>
      </c>
      <c r="C63476">
        <v>1887823</v>
      </c>
      <c r="D63476" t="s">
        <v>21224</v>
      </c>
      <c r="E63476" t="s">
        <v>50234</v>
      </c>
      <c r="F63476" t="s">
        <v>6323</v>
      </c>
      <c r="G63476">
        <v>7103380214</v>
      </c>
      <c r="H63476" t="s">
        <v>10035</v>
      </c>
      <c r="I63476" t="s">
        <v>2593</v>
      </c>
      <c r="J63476" t="s">
        <v>10036</v>
      </c>
      <c r="K63476" t="s">
        <v>4579</v>
      </c>
      <c r="L63476" t="s">
        <v>1681</v>
      </c>
    </row>
    <row r="63477" spans="1:12" x14ac:dyDescent="0.45">
      <c r="A63477">
        <v>31364986</v>
      </c>
      <c r="B63477" t="s">
        <v>10030</v>
      </c>
      <c r="C63477">
        <v>2083760</v>
      </c>
      <c r="D63477" t="s">
        <v>2593</v>
      </c>
      <c r="E63477" t="s">
        <v>10031</v>
      </c>
      <c r="F63477" t="s">
        <v>4305</v>
      </c>
      <c r="G63477">
        <v>7103380214</v>
      </c>
      <c r="H63477" t="s">
        <v>10035</v>
      </c>
      <c r="I63477" t="s">
        <v>2593</v>
      </c>
      <c r="J63477" t="s">
        <v>10036</v>
      </c>
      <c r="K63477" t="s">
        <v>4579</v>
      </c>
      <c r="L63477" t="s">
        <v>1681</v>
      </c>
    </row>
    <row r="63478" spans="1:12" x14ac:dyDescent="0.45">
      <c r="A63478">
        <v>31364986</v>
      </c>
      <c r="B63478" t="s">
        <v>50233</v>
      </c>
      <c r="C63478">
        <v>1887823</v>
      </c>
      <c r="D63478" t="s">
        <v>21224</v>
      </c>
      <c r="E63478" t="s">
        <v>50234</v>
      </c>
      <c r="F63478" t="s">
        <v>6323</v>
      </c>
      <c r="G63478">
        <v>8577738200</v>
      </c>
      <c r="H63478" t="s">
        <v>52796</v>
      </c>
      <c r="I63478" t="s">
        <v>5074</v>
      </c>
      <c r="J63478" t="s">
        <v>12700</v>
      </c>
      <c r="K63478" t="s">
        <v>420</v>
      </c>
      <c r="L63478" t="s">
        <v>4543</v>
      </c>
    </row>
    <row r="63479" spans="1:12" x14ac:dyDescent="0.45">
      <c r="A63479">
        <v>31364986</v>
      </c>
      <c r="B63479" t="s">
        <v>10030</v>
      </c>
      <c r="C63479">
        <v>2083760</v>
      </c>
      <c r="D63479" t="s">
        <v>2593</v>
      </c>
      <c r="E63479" t="s">
        <v>10031</v>
      </c>
      <c r="F63479" t="s">
        <v>4305</v>
      </c>
      <c r="G63479">
        <v>8577738200</v>
      </c>
      <c r="H63479" t="s">
        <v>52796</v>
      </c>
      <c r="I63479" t="s">
        <v>5074</v>
      </c>
      <c r="J63479" t="s">
        <v>12700</v>
      </c>
      <c r="K63479" t="s">
        <v>420</v>
      </c>
      <c r="L63479" t="s">
        <v>4543</v>
      </c>
    </row>
    <row r="63480" spans="1:12" x14ac:dyDescent="0.45">
      <c r="A63480">
        <v>31364986</v>
      </c>
      <c r="B63480" t="s">
        <v>50233</v>
      </c>
      <c r="C63480">
        <v>1887823</v>
      </c>
      <c r="D63480" t="s">
        <v>21224</v>
      </c>
      <c r="E63480" t="s">
        <v>50234</v>
      </c>
      <c r="F63480" t="s">
        <v>6323</v>
      </c>
      <c r="G63480">
        <v>57210928877</v>
      </c>
      <c r="H63480" t="s">
        <v>13345</v>
      </c>
      <c r="I63480" t="s">
        <v>5441</v>
      </c>
      <c r="J63480" t="s">
        <v>53867</v>
      </c>
      <c r="K63480" t="s">
        <v>9023</v>
      </c>
      <c r="L63480" t="s">
        <v>1808</v>
      </c>
    </row>
    <row r="63481" spans="1:12" x14ac:dyDescent="0.45">
      <c r="A63481">
        <v>31364986</v>
      </c>
      <c r="B63481" t="s">
        <v>10030</v>
      </c>
      <c r="C63481">
        <v>2083760</v>
      </c>
      <c r="D63481" t="s">
        <v>2593</v>
      </c>
      <c r="E63481" t="s">
        <v>10031</v>
      </c>
      <c r="F63481" t="s">
        <v>4305</v>
      </c>
      <c r="G63481">
        <v>57210928877</v>
      </c>
      <c r="H63481" t="s">
        <v>13345</v>
      </c>
      <c r="I63481" t="s">
        <v>5441</v>
      </c>
      <c r="J63481" t="s">
        <v>53867</v>
      </c>
      <c r="K63481" t="s">
        <v>9023</v>
      </c>
      <c r="L63481" t="s">
        <v>1808</v>
      </c>
    </row>
    <row r="63482" spans="1:12" x14ac:dyDescent="0.45">
      <c r="A63482">
        <v>31364986</v>
      </c>
      <c r="B63482" t="s">
        <v>50233</v>
      </c>
      <c r="C63482">
        <v>1887823</v>
      </c>
      <c r="D63482" t="s">
        <v>21224</v>
      </c>
      <c r="E63482" t="s">
        <v>50234</v>
      </c>
      <c r="F63482" t="s">
        <v>6323</v>
      </c>
      <c r="G63482">
        <v>22634833600</v>
      </c>
      <c r="H63482" t="s">
        <v>53869</v>
      </c>
      <c r="I63482" t="s">
        <v>53870</v>
      </c>
      <c r="J63482" t="s">
        <v>50925</v>
      </c>
      <c r="K63482" t="s">
        <v>4492</v>
      </c>
      <c r="L63482" t="s">
        <v>1808</v>
      </c>
    </row>
    <row r="63483" spans="1:12" x14ac:dyDescent="0.45">
      <c r="A63483">
        <v>31364986</v>
      </c>
      <c r="B63483" t="s">
        <v>10030</v>
      </c>
      <c r="C63483">
        <v>2083760</v>
      </c>
      <c r="D63483" t="s">
        <v>2593</v>
      </c>
      <c r="E63483" t="s">
        <v>10031</v>
      </c>
      <c r="F63483" t="s">
        <v>4305</v>
      </c>
      <c r="G63483">
        <v>22634833600</v>
      </c>
      <c r="H63483" t="s">
        <v>53869</v>
      </c>
      <c r="I63483" t="s">
        <v>53870</v>
      </c>
      <c r="J63483" t="s">
        <v>50925</v>
      </c>
      <c r="K63483" t="s">
        <v>4492</v>
      </c>
      <c r="L63483" t="s">
        <v>1808</v>
      </c>
    </row>
    <row r="63484" spans="1:12" x14ac:dyDescent="0.45">
      <c r="A63484">
        <v>31364986</v>
      </c>
      <c r="B63484" t="s">
        <v>50233</v>
      </c>
      <c r="C63484">
        <v>1887823</v>
      </c>
      <c r="D63484" t="s">
        <v>21224</v>
      </c>
      <c r="E63484" t="s">
        <v>50234</v>
      </c>
      <c r="F63484" t="s">
        <v>6323</v>
      </c>
      <c r="G63484">
        <v>7102614881</v>
      </c>
      <c r="H63484" t="s">
        <v>50070</v>
      </c>
      <c r="I63484" t="s">
        <v>21224</v>
      </c>
      <c r="J63484" t="s">
        <v>10565</v>
      </c>
      <c r="K63484" t="s">
        <v>104</v>
      </c>
      <c r="L63484" t="s">
        <v>6325</v>
      </c>
    </row>
    <row r="63485" spans="1:12" x14ac:dyDescent="0.45">
      <c r="A63485">
        <v>31364986</v>
      </c>
      <c r="B63485" t="s">
        <v>10030</v>
      </c>
      <c r="C63485">
        <v>2083760</v>
      </c>
      <c r="D63485" t="s">
        <v>2593</v>
      </c>
      <c r="E63485" t="s">
        <v>10031</v>
      </c>
      <c r="F63485" t="s">
        <v>4305</v>
      </c>
      <c r="G63485">
        <v>7102614881</v>
      </c>
      <c r="H63485" t="s">
        <v>50070</v>
      </c>
      <c r="I63485" t="s">
        <v>21224</v>
      </c>
      <c r="J63485" t="s">
        <v>10565</v>
      </c>
      <c r="K63485" t="s">
        <v>104</v>
      </c>
      <c r="L63485" t="s">
        <v>6325</v>
      </c>
    </row>
    <row r="63486" spans="1:12" x14ac:dyDescent="0.45">
      <c r="A63486">
        <v>31364986</v>
      </c>
      <c r="B63486" t="s">
        <v>50233</v>
      </c>
      <c r="C63486">
        <v>1887823</v>
      </c>
      <c r="D63486" t="s">
        <v>21224</v>
      </c>
      <c r="E63486" t="s">
        <v>50234</v>
      </c>
      <c r="F63486" t="s">
        <v>6323</v>
      </c>
      <c r="G63486">
        <v>7102614881</v>
      </c>
      <c r="H63486" t="s">
        <v>50070</v>
      </c>
      <c r="I63486" t="s">
        <v>21224</v>
      </c>
      <c r="J63486" t="s">
        <v>10565</v>
      </c>
      <c r="K63486" t="s">
        <v>104</v>
      </c>
      <c r="L63486" t="s">
        <v>6325</v>
      </c>
    </row>
    <row r="63487" spans="1:12" x14ac:dyDescent="0.45">
      <c r="A63487">
        <v>31364986</v>
      </c>
      <c r="B63487" t="s">
        <v>10030</v>
      </c>
      <c r="C63487">
        <v>2083760</v>
      </c>
      <c r="D63487" t="s">
        <v>2593</v>
      </c>
      <c r="E63487" t="s">
        <v>10031</v>
      </c>
      <c r="F63487" t="s">
        <v>4305</v>
      </c>
      <c r="G63487">
        <v>7102614881</v>
      </c>
      <c r="H63487" t="s">
        <v>50070</v>
      </c>
      <c r="I63487" t="s">
        <v>21224</v>
      </c>
      <c r="J63487" t="s">
        <v>10565</v>
      </c>
      <c r="K63487" t="s">
        <v>104</v>
      </c>
      <c r="L63487" t="s">
        <v>6325</v>
      </c>
    </row>
    <row r="63488" spans="1:12" x14ac:dyDescent="0.45">
      <c r="A63488">
        <v>31364986</v>
      </c>
      <c r="B63488" t="s">
        <v>50233</v>
      </c>
      <c r="C63488">
        <v>1887823</v>
      </c>
      <c r="D63488" t="s">
        <v>21224</v>
      </c>
      <c r="E63488" t="s">
        <v>50234</v>
      </c>
      <c r="F63488" t="s">
        <v>6323</v>
      </c>
      <c r="G63488">
        <v>55433933100</v>
      </c>
      <c r="H63488" t="s">
        <v>13789</v>
      </c>
      <c r="I63488" t="s">
        <v>775</v>
      </c>
      <c r="J63488" t="s">
        <v>886</v>
      </c>
      <c r="K63488" t="s">
        <v>213</v>
      </c>
      <c r="L63488" t="s">
        <v>6325</v>
      </c>
    </row>
    <row r="63489" spans="1:12" x14ac:dyDescent="0.45">
      <c r="A63489">
        <v>31364986</v>
      </c>
      <c r="B63489" t="s">
        <v>10030</v>
      </c>
      <c r="C63489">
        <v>2083760</v>
      </c>
      <c r="D63489" t="s">
        <v>2593</v>
      </c>
      <c r="E63489" t="s">
        <v>10031</v>
      </c>
      <c r="F63489" t="s">
        <v>4305</v>
      </c>
      <c r="G63489">
        <v>55433933100</v>
      </c>
      <c r="H63489" t="s">
        <v>13789</v>
      </c>
      <c r="I63489" t="s">
        <v>775</v>
      </c>
      <c r="J63489" t="s">
        <v>886</v>
      </c>
      <c r="K63489" t="s">
        <v>213</v>
      </c>
      <c r="L63489" t="s">
        <v>6325</v>
      </c>
    </row>
    <row r="63490" spans="1:12" x14ac:dyDescent="0.45">
      <c r="A63490">
        <v>31364986</v>
      </c>
      <c r="B63490" t="s">
        <v>50233</v>
      </c>
      <c r="C63490">
        <v>1887823</v>
      </c>
      <c r="D63490" t="s">
        <v>21224</v>
      </c>
      <c r="E63490" t="s">
        <v>50234</v>
      </c>
      <c r="F63490" t="s">
        <v>6323</v>
      </c>
      <c r="G63490">
        <v>57210937306</v>
      </c>
      <c r="H63490" t="s">
        <v>1666</v>
      </c>
      <c r="I63490" t="s">
        <v>17</v>
      </c>
      <c r="J63490" t="s">
        <v>22793</v>
      </c>
      <c r="K63490" t="s">
        <v>514</v>
      </c>
      <c r="L63490" t="s">
        <v>6325</v>
      </c>
    </row>
    <row r="63491" spans="1:12" x14ac:dyDescent="0.45">
      <c r="A63491">
        <v>31364986</v>
      </c>
      <c r="B63491" t="s">
        <v>10030</v>
      </c>
      <c r="C63491">
        <v>2083760</v>
      </c>
      <c r="D63491" t="s">
        <v>2593</v>
      </c>
      <c r="E63491" t="s">
        <v>10031</v>
      </c>
      <c r="F63491" t="s">
        <v>4305</v>
      </c>
      <c r="G63491">
        <v>57210937306</v>
      </c>
      <c r="H63491" t="s">
        <v>1666</v>
      </c>
      <c r="I63491" t="s">
        <v>17</v>
      </c>
      <c r="J63491" t="s">
        <v>22793</v>
      </c>
      <c r="K63491" t="s">
        <v>514</v>
      </c>
      <c r="L63491" t="s">
        <v>6325</v>
      </c>
    </row>
    <row r="63492" spans="1:12" x14ac:dyDescent="0.45">
      <c r="A63492">
        <v>31364986</v>
      </c>
      <c r="B63492" t="s">
        <v>50233</v>
      </c>
      <c r="C63492">
        <v>1887823</v>
      </c>
      <c r="D63492" t="s">
        <v>21224</v>
      </c>
      <c r="E63492" t="s">
        <v>50234</v>
      </c>
      <c r="F63492" t="s">
        <v>6323</v>
      </c>
      <c r="G63492">
        <v>57210932729</v>
      </c>
      <c r="H63492" t="s">
        <v>53253</v>
      </c>
      <c r="I63492" t="s">
        <v>644</v>
      </c>
      <c r="J63492" t="s">
        <v>53868</v>
      </c>
      <c r="K63492" t="s">
        <v>213</v>
      </c>
      <c r="L63492" t="s">
        <v>4543</v>
      </c>
    </row>
    <row r="63493" spans="1:12" x14ac:dyDescent="0.45">
      <c r="A63493">
        <v>31364986</v>
      </c>
      <c r="B63493" t="s">
        <v>10030</v>
      </c>
      <c r="C63493">
        <v>2083760</v>
      </c>
      <c r="D63493" t="s">
        <v>2593</v>
      </c>
      <c r="E63493" t="s">
        <v>10031</v>
      </c>
      <c r="F63493" t="s">
        <v>4305</v>
      </c>
      <c r="G63493">
        <v>57210932729</v>
      </c>
      <c r="H63493" t="s">
        <v>53253</v>
      </c>
      <c r="I63493" t="s">
        <v>644</v>
      </c>
      <c r="J63493" t="s">
        <v>53868</v>
      </c>
      <c r="K63493" t="s">
        <v>213</v>
      </c>
      <c r="L63493" t="s">
        <v>4543</v>
      </c>
    </row>
    <row r="63494" spans="1:12" x14ac:dyDescent="0.45">
      <c r="A63494">
        <v>31364986</v>
      </c>
      <c r="B63494" t="s">
        <v>50233</v>
      </c>
      <c r="C63494">
        <v>1887823</v>
      </c>
      <c r="D63494" t="s">
        <v>21224</v>
      </c>
      <c r="E63494" t="s">
        <v>50234</v>
      </c>
      <c r="F63494" t="s">
        <v>6323</v>
      </c>
      <c r="G63494">
        <v>22634833600</v>
      </c>
      <c r="H63494" t="s">
        <v>53869</v>
      </c>
      <c r="I63494" t="s">
        <v>53870</v>
      </c>
      <c r="J63494" t="s">
        <v>50925</v>
      </c>
      <c r="K63494" t="s">
        <v>4492</v>
      </c>
      <c r="L63494" t="s">
        <v>1808</v>
      </c>
    </row>
    <row r="63495" spans="1:12" x14ac:dyDescent="0.45">
      <c r="A63495">
        <v>31364986</v>
      </c>
      <c r="B63495" t="s">
        <v>10030</v>
      </c>
      <c r="C63495">
        <v>2083760</v>
      </c>
      <c r="D63495" t="s">
        <v>2593</v>
      </c>
      <c r="E63495" t="s">
        <v>10031</v>
      </c>
      <c r="F63495" t="s">
        <v>4305</v>
      </c>
      <c r="G63495">
        <v>22634833600</v>
      </c>
      <c r="H63495" t="s">
        <v>53869</v>
      </c>
      <c r="I63495" t="s">
        <v>53870</v>
      </c>
      <c r="J63495" t="s">
        <v>50925</v>
      </c>
      <c r="K63495" t="s">
        <v>4492</v>
      </c>
      <c r="L63495" t="s">
        <v>1808</v>
      </c>
    </row>
    <row r="63496" spans="1:12" x14ac:dyDescent="0.45">
      <c r="A63496">
        <v>31364986</v>
      </c>
      <c r="B63496" t="s">
        <v>50233</v>
      </c>
      <c r="C63496">
        <v>1887823</v>
      </c>
      <c r="D63496" t="s">
        <v>21224</v>
      </c>
      <c r="E63496" t="s">
        <v>50234</v>
      </c>
      <c r="F63496" t="s">
        <v>6323</v>
      </c>
      <c r="G63496">
        <v>57210937306</v>
      </c>
      <c r="H63496" t="s">
        <v>1666</v>
      </c>
      <c r="I63496" t="s">
        <v>17</v>
      </c>
      <c r="J63496" t="s">
        <v>22793</v>
      </c>
      <c r="K63496" t="s">
        <v>514</v>
      </c>
      <c r="L63496" t="s">
        <v>6325</v>
      </c>
    </row>
    <row r="63497" spans="1:12" x14ac:dyDescent="0.45">
      <c r="A63497">
        <v>31364986</v>
      </c>
      <c r="B63497" t="s">
        <v>10030</v>
      </c>
      <c r="C63497">
        <v>2083760</v>
      </c>
      <c r="D63497" t="s">
        <v>2593</v>
      </c>
      <c r="E63497" t="s">
        <v>10031</v>
      </c>
      <c r="F63497" t="s">
        <v>4305</v>
      </c>
      <c r="G63497">
        <v>57210937306</v>
      </c>
      <c r="H63497" t="s">
        <v>1666</v>
      </c>
      <c r="I63497" t="s">
        <v>17</v>
      </c>
      <c r="J63497" t="s">
        <v>22793</v>
      </c>
      <c r="K63497" t="s">
        <v>514</v>
      </c>
      <c r="L63497" t="s">
        <v>6325</v>
      </c>
    </row>
    <row r="63498" spans="1:12" x14ac:dyDescent="0.45">
      <c r="A63498">
        <v>31364986</v>
      </c>
      <c r="B63498" t="s">
        <v>50233</v>
      </c>
      <c r="C63498">
        <v>1887823</v>
      </c>
      <c r="D63498" t="s">
        <v>21224</v>
      </c>
      <c r="E63498" t="s">
        <v>50234</v>
      </c>
      <c r="F63498" t="s">
        <v>6323</v>
      </c>
      <c r="G63498">
        <v>57190218109</v>
      </c>
      <c r="H63498" t="s">
        <v>53871</v>
      </c>
      <c r="I63498" t="s">
        <v>31057</v>
      </c>
      <c r="J63498" t="s">
        <v>53872</v>
      </c>
      <c r="K63498" t="s">
        <v>4579</v>
      </c>
      <c r="L63498" t="s">
        <v>6325</v>
      </c>
    </row>
    <row r="63499" spans="1:12" x14ac:dyDescent="0.45">
      <c r="A63499">
        <v>31364986</v>
      </c>
      <c r="B63499" t="s">
        <v>10030</v>
      </c>
      <c r="C63499">
        <v>2083760</v>
      </c>
      <c r="D63499" t="s">
        <v>2593</v>
      </c>
      <c r="E63499" t="s">
        <v>10031</v>
      </c>
      <c r="F63499" t="s">
        <v>4305</v>
      </c>
      <c r="G63499">
        <v>57190218109</v>
      </c>
      <c r="H63499" t="s">
        <v>53871</v>
      </c>
      <c r="I63499" t="s">
        <v>31057</v>
      </c>
      <c r="J63499" t="s">
        <v>53872</v>
      </c>
      <c r="K63499" t="s">
        <v>4579</v>
      </c>
      <c r="L63499" t="s">
        <v>6325</v>
      </c>
    </row>
    <row r="63500" spans="1:12" x14ac:dyDescent="0.45">
      <c r="A63500">
        <v>31364986</v>
      </c>
      <c r="B63500" t="s">
        <v>50233</v>
      </c>
      <c r="C63500">
        <v>1887823</v>
      </c>
      <c r="D63500" t="s">
        <v>21224</v>
      </c>
      <c r="E63500" t="s">
        <v>50234</v>
      </c>
      <c r="F63500" t="s">
        <v>6323</v>
      </c>
      <c r="G63500">
        <v>8577738200</v>
      </c>
      <c r="H63500" t="s">
        <v>52796</v>
      </c>
      <c r="I63500" t="s">
        <v>5074</v>
      </c>
      <c r="J63500" t="s">
        <v>12700</v>
      </c>
      <c r="K63500" t="s">
        <v>420</v>
      </c>
      <c r="L63500" t="s">
        <v>4543</v>
      </c>
    </row>
    <row r="63501" spans="1:12" x14ac:dyDescent="0.45">
      <c r="A63501">
        <v>31364986</v>
      </c>
      <c r="B63501" t="s">
        <v>10030</v>
      </c>
      <c r="C63501">
        <v>2083760</v>
      </c>
      <c r="D63501" t="s">
        <v>2593</v>
      </c>
      <c r="E63501" t="s">
        <v>10031</v>
      </c>
      <c r="F63501" t="s">
        <v>4305</v>
      </c>
      <c r="G63501">
        <v>8577738200</v>
      </c>
      <c r="H63501" t="s">
        <v>52796</v>
      </c>
      <c r="I63501" t="s">
        <v>5074</v>
      </c>
      <c r="J63501" t="s">
        <v>12700</v>
      </c>
      <c r="K63501" t="s">
        <v>420</v>
      </c>
      <c r="L63501" t="s">
        <v>4543</v>
      </c>
    </row>
    <row r="63502" spans="1:12" x14ac:dyDescent="0.45">
      <c r="A63502">
        <v>31364986</v>
      </c>
      <c r="B63502" t="s">
        <v>50233</v>
      </c>
      <c r="C63502">
        <v>1887823</v>
      </c>
      <c r="D63502" t="s">
        <v>21224</v>
      </c>
      <c r="E63502" t="s">
        <v>50234</v>
      </c>
      <c r="F63502" t="s">
        <v>6323</v>
      </c>
      <c r="G63502">
        <v>57190218109</v>
      </c>
      <c r="H63502" t="s">
        <v>53871</v>
      </c>
      <c r="I63502" t="s">
        <v>31057</v>
      </c>
      <c r="J63502" t="s">
        <v>53872</v>
      </c>
      <c r="K63502" t="s">
        <v>4579</v>
      </c>
      <c r="L63502" t="s">
        <v>6325</v>
      </c>
    </row>
    <row r="63503" spans="1:12" x14ac:dyDescent="0.45">
      <c r="A63503">
        <v>31364986</v>
      </c>
      <c r="B63503" t="s">
        <v>10030</v>
      </c>
      <c r="C63503">
        <v>2083760</v>
      </c>
      <c r="D63503" t="s">
        <v>2593</v>
      </c>
      <c r="E63503" t="s">
        <v>10031</v>
      </c>
      <c r="F63503" t="s">
        <v>4305</v>
      </c>
      <c r="G63503">
        <v>57190218109</v>
      </c>
      <c r="H63503" t="s">
        <v>53871</v>
      </c>
      <c r="I63503" t="s">
        <v>31057</v>
      </c>
      <c r="J63503" t="s">
        <v>53872</v>
      </c>
      <c r="K63503" t="s">
        <v>4579</v>
      </c>
      <c r="L63503" t="s">
        <v>6325</v>
      </c>
    </row>
    <row r="63504" spans="1:12" x14ac:dyDescent="0.45">
      <c r="A63504">
        <v>31364986</v>
      </c>
      <c r="B63504" t="s">
        <v>50233</v>
      </c>
      <c r="C63504">
        <v>1887823</v>
      </c>
      <c r="D63504" t="s">
        <v>21224</v>
      </c>
      <c r="E63504" t="s">
        <v>50234</v>
      </c>
      <c r="F63504" t="s">
        <v>6323</v>
      </c>
      <c r="G63504">
        <v>25027663200</v>
      </c>
      <c r="H63504" t="s">
        <v>53873</v>
      </c>
      <c r="I63504" t="s">
        <v>53874</v>
      </c>
      <c r="J63504" t="s">
        <v>6469</v>
      </c>
      <c r="K63504" t="s">
        <v>29</v>
      </c>
      <c r="L63504" t="s">
        <v>6325</v>
      </c>
    </row>
    <row r="63505" spans="1:12" x14ac:dyDescent="0.45">
      <c r="A63505">
        <v>31364986</v>
      </c>
      <c r="B63505" t="s">
        <v>10030</v>
      </c>
      <c r="C63505">
        <v>2083760</v>
      </c>
      <c r="D63505" t="s">
        <v>2593</v>
      </c>
      <c r="E63505" t="s">
        <v>10031</v>
      </c>
      <c r="F63505" t="s">
        <v>4305</v>
      </c>
      <c r="G63505">
        <v>25027663200</v>
      </c>
      <c r="H63505" t="s">
        <v>53873</v>
      </c>
      <c r="I63505" t="s">
        <v>53874</v>
      </c>
      <c r="J63505" t="s">
        <v>6469</v>
      </c>
      <c r="K63505" t="s">
        <v>29</v>
      </c>
      <c r="L63505" t="s">
        <v>6325</v>
      </c>
    </row>
    <row r="63506" spans="1:12" x14ac:dyDescent="0.45">
      <c r="A63506">
        <v>31364986</v>
      </c>
      <c r="B63506" t="s">
        <v>50233</v>
      </c>
      <c r="C63506">
        <v>1887823</v>
      </c>
      <c r="D63506" t="s">
        <v>21224</v>
      </c>
      <c r="E63506" t="s">
        <v>50234</v>
      </c>
      <c r="F63506" t="s">
        <v>6323</v>
      </c>
      <c r="G63506">
        <v>55433933100</v>
      </c>
      <c r="H63506" t="s">
        <v>13789</v>
      </c>
      <c r="I63506" t="s">
        <v>775</v>
      </c>
      <c r="J63506" t="s">
        <v>886</v>
      </c>
      <c r="K63506" t="s">
        <v>213</v>
      </c>
      <c r="L63506" t="s">
        <v>6325</v>
      </c>
    </row>
    <row r="63507" spans="1:12" x14ac:dyDescent="0.45">
      <c r="A63507">
        <v>31364986</v>
      </c>
      <c r="B63507" t="s">
        <v>10030</v>
      </c>
      <c r="C63507">
        <v>2083760</v>
      </c>
      <c r="D63507" t="s">
        <v>2593</v>
      </c>
      <c r="E63507" t="s">
        <v>10031</v>
      </c>
      <c r="F63507" t="s">
        <v>4305</v>
      </c>
      <c r="G63507">
        <v>55433933100</v>
      </c>
      <c r="H63507" t="s">
        <v>13789</v>
      </c>
      <c r="I63507" t="s">
        <v>775</v>
      </c>
      <c r="J63507" t="s">
        <v>886</v>
      </c>
      <c r="K63507" t="s">
        <v>213</v>
      </c>
      <c r="L63507" t="s">
        <v>6325</v>
      </c>
    </row>
    <row r="63508" spans="1:12" x14ac:dyDescent="0.45">
      <c r="A63508">
        <v>31364986</v>
      </c>
      <c r="B63508" t="s">
        <v>50233</v>
      </c>
      <c r="C63508">
        <v>1887823</v>
      </c>
      <c r="D63508" t="s">
        <v>21224</v>
      </c>
      <c r="E63508" t="s">
        <v>50234</v>
      </c>
      <c r="F63508" t="s">
        <v>6323</v>
      </c>
      <c r="G63508">
        <v>25027663200</v>
      </c>
      <c r="H63508" t="s">
        <v>53873</v>
      </c>
      <c r="I63508" t="s">
        <v>53874</v>
      </c>
      <c r="J63508" t="s">
        <v>6469</v>
      </c>
      <c r="K63508" t="s">
        <v>29</v>
      </c>
      <c r="L63508" t="s">
        <v>6325</v>
      </c>
    </row>
    <row r="63509" spans="1:12" x14ac:dyDescent="0.45">
      <c r="A63509">
        <v>31364986</v>
      </c>
      <c r="B63509" t="s">
        <v>10030</v>
      </c>
      <c r="C63509">
        <v>2083760</v>
      </c>
      <c r="D63509" t="s">
        <v>2593</v>
      </c>
      <c r="E63509" t="s">
        <v>10031</v>
      </c>
      <c r="F63509" t="s">
        <v>4305</v>
      </c>
      <c r="G63509">
        <v>25027663200</v>
      </c>
      <c r="H63509" t="s">
        <v>53873</v>
      </c>
      <c r="I63509" t="s">
        <v>53874</v>
      </c>
      <c r="J63509" t="s">
        <v>6469</v>
      </c>
      <c r="K63509" t="s">
        <v>29</v>
      </c>
      <c r="L63509" t="s">
        <v>6325</v>
      </c>
    </row>
    <row r="63510" spans="1:12" x14ac:dyDescent="0.45">
      <c r="A63510">
        <v>31364988</v>
      </c>
      <c r="B63510" t="s">
        <v>52982</v>
      </c>
      <c r="C63510">
        <v>8261139</v>
      </c>
      <c r="D63510" t="s">
        <v>52983</v>
      </c>
      <c r="E63510" t="s">
        <v>7344</v>
      </c>
      <c r="F63510" t="s">
        <v>3869</v>
      </c>
      <c r="G63510">
        <v>56607096400</v>
      </c>
      <c r="H63510" t="s">
        <v>52995</v>
      </c>
      <c r="I63510" t="s">
        <v>52983</v>
      </c>
      <c r="J63510" t="s">
        <v>1670</v>
      </c>
      <c r="K63510" t="s">
        <v>1258</v>
      </c>
      <c r="L63510" t="s">
        <v>3871</v>
      </c>
    </row>
    <row r="63511" spans="1:12" x14ac:dyDescent="0.45">
      <c r="A63511">
        <v>31364988</v>
      </c>
      <c r="B63511" t="s">
        <v>52982</v>
      </c>
      <c r="C63511">
        <v>8261139</v>
      </c>
      <c r="D63511" t="s">
        <v>52983</v>
      </c>
      <c r="E63511" t="s">
        <v>7344</v>
      </c>
      <c r="F63511" t="s">
        <v>3869</v>
      </c>
      <c r="G63511">
        <v>36613212200</v>
      </c>
      <c r="H63511" t="s">
        <v>53875</v>
      </c>
      <c r="I63511" t="s">
        <v>26250</v>
      </c>
      <c r="J63511" t="s">
        <v>2065</v>
      </c>
      <c r="K63511" t="s">
        <v>49</v>
      </c>
      <c r="L63511" t="s">
        <v>53876</v>
      </c>
    </row>
    <row r="63512" spans="1:12" x14ac:dyDescent="0.45">
      <c r="A63512">
        <v>31364988</v>
      </c>
      <c r="B63512" t="s">
        <v>52982</v>
      </c>
      <c r="C63512">
        <v>8261139</v>
      </c>
      <c r="D63512" t="s">
        <v>52983</v>
      </c>
      <c r="E63512" t="s">
        <v>7344</v>
      </c>
      <c r="F63512" t="s">
        <v>3869</v>
      </c>
      <c r="G63512">
        <v>56606454500</v>
      </c>
      <c r="H63512" t="s">
        <v>1859</v>
      </c>
      <c r="I63512" t="s">
        <v>1860</v>
      </c>
      <c r="J63512" t="s">
        <v>53877</v>
      </c>
      <c r="K63512" t="s">
        <v>3014</v>
      </c>
      <c r="L63512" t="s">
        <v>3871</v>
      </c>
    </row>
    <row r="63513" spans="1:12" x14ac:dyDescent="0.45">
      <c r="A63513">
        <v>31364988</v>
      </c>
      <c r="B63513" t="s">
        <v>52982</v>
      </c>
      <c r="C63513">
        <v>8261139</v>
      </c>
      <c r="D63513" t="s">
        <v>52983</v>
      </c>
      <c r="E63513" t="s">
        <v>7344</v>
      </c>
      <c r="F63513" t="s">
        <v>3869</v>
      </c>
      <c r="G63513">
        <v>23486501400</v>
      </c>
      <c r="H63513" t="s">
        <v>53878</v>
      </c>
      <c r="I63513" t="s">
        <v>53879</v>
      </c>
      <c r="J63513" t="s">
        <v>53880</v>
      </c>
      <c r="K63513" t="s">
        <v>53</v>
      </c>
      <c r="L63513" t="s">
        <v>5499</v>
      </c>
    </row>
    <row r="63514" spans="1:12" x14ac:dyDescent="0.45">
      <c r="A63514">
        <v>31364988</v>
      </c>
      <c r="B63514" t="s">
        <v>52982</v>
      </c>
      <c r="C63514">
        <v>8261139</v>
      </c>
      <c r="D63514" t="s">
        <v>52983</v>
      </c>
      <c r="E63514" t="s">
        <v>7344</v>
      </c>
      <c r="F63514" t="s">
        <v>3869</v>
      </c>
      <c r="G63514">
        <v>6602376360</v>
      </c>
      <c r="H63514" t="s">
        <v>52986</v>
      </c>
      <c r="I63514" t="s">
        <v>52987</v>
      </c>
      <c r="J63514" t="s">
        <v>13009</v>
      </c>
      <c r="K63514" t="s">
        <v>387</v>
      </c>
      <c r="L63514" t="s">
        <v>3871</v>
      </c>
    </row>
    <row r="63515" spans="1:12" x14ac:dyDescent="0.45">
      <c r="A63515">
        <v>31364988</v>
      </c>
      <c r="B63515" t="s">
        <v>52982</v>
      </c>
      <c r="C63515">
        <v>8261139</v>
      </c>
      <c r="D63515" t="s">
        <v>52983</v>
      </c>
      <c r="E63515" t="s">
        <v>7344</v>
      </c>
      <c r="F63515" t="s">
        <v>3869</v>
      </c>
      <c r="G63515">
        <v>7201841570</v>
      </c>
      <c r="H63515" t="s">
        <v>53881</v>
      </c>
      <c r="I63515" t="s">
        <v>4952</v>
      </c>
      <c r="J63515" t="s">
        <v>19136</v>
      </c>
      <c r="K63515" t="s">
        <v>1337</v>
      </c>
      <c r="L63515" t="s">
        <v>3871</v>
      </c>
    </row>
    <row r="63516" spans="1:12" x14ac:dyDescent="0.45">
      <c r="A63516">
        <v>31364988</v>
      </c>
      <c r="B63516" t="s">
        <v>52982</v>
      </c>
      <c r="C63516">
        <v>8261139</v>
      </c>
      <c r="D63516" t="s">
        <v>52983</v>
      </c>
      <c r="E63516" t="s">
        <v>7344</v>
      </c>
      <c r="F63516" t="s">
        <v>3869</v>
      </c>
      <c r="G63516">
        <v>37085185700</v>
      </c>
      <c r="H63516" t="s">
        <v>31309</v>
      </c>
      <c r="I63516" t="s">
        <v>1056</v>
      </c>
      <c r="J63516" t="s">
        <v>53882</v>
      </c>
      <c r="K63516" t="s">
        <v>108</v>
      </c>
      <c r="L63516" t="s">
        <v>53876</v>
      </c>
    </row>
    <row r="63517" spans="1:12" x14ac:dyDescent="0.45">
      <c r="A63517">
        <v>31364988</v>
      </c>
      <c r="B63517" t="s">
        <v>52982</v>
      </c>
      <c r="C63517">
        <v>8261139</v>
      </c>
      <c r="D63517" t="s">
        <v>52983</v>
      </c>
      <c r="E63517" t="s">
        <v>7344</v>
      </c>
      <c r="F63517" t="s">
        <v>3869</v>
      </c>
      <c r="G63517">
        <v>26538867500</v>
      </c>
      <c r="H63517" t="s">
        <v>53883</v>
      </c>
      <c r="I63517" t="s">
        <v>53884</v>
      </c>
      <c r="J63517" t="s">
        <v>34458</v>
      </c>
      <c r="K63517" t="s">
        <v>1997</v>
      </c>
      <c r="L63517" t="s">
        <v>3871</v>
      </c>
    </row>
    <row r="63518" spans="1:12" x14ac:dyDescent="0.45">
      <c r="A63518">
        <v>31364988</v>
      </c>
      <c r="B63518" t="s">
        <v>52982</v>
      </c>
      <c r="C63518">
        <v>8261139</v>
      </c>
      <c r="D63518" t="s">
        <v>52983</v>
      </c>
      <c r="E63518" t="s">
        <v>7344</v>
      </c>
      <c r="F63518" t="s">
        <v>3869</v>
      </c>
      <c r="G63518">
        <v>57210844097</v>
      </c>
      <c r="H63518" t="s">
        <v>20473</v>
      </c>
      <c r="I63518" t="s">
        <v>14066</v>
      </c>
      <c r="J63518" t="s">
        <v>6936</v>
      </c>
      <c r="K63518" t="s">
        <v>205</v>
      </c>
      <c r="L63518" t="s">
        <v>3871</v>
      </c>
    </row>
    <row r="63519" spans="1:12" x14ac:dyDescent="0.45">
      <c r="A63519">
        <v>31364988</v>
      </c>
      <c r="B63519" t="s">
        <v>52982</v>
      </c>
      <c r="C63519">
        <v>8261139</v>
      </c>
      <c r="D63519" t="s">
        <v>52983</v>
      </c>
      <c r="E63519" t="s">
        <v>7344</v>
      </c>
      <c r="F63519" t="s">
        <v>3869</v>
      </c>
      <c r="G63519">
        <v>34972398800</v>
      </c>
      <c r="H63519" t="s">
        <v>53885</v>
      </c>
      <c r="I63519" t="s">
        <v>24191</v>
      </c>
      <c r="J63519" t="s">
        <v>569</v>
      </c>
      <c r="K63519" t="s">
        <v>70</v>
      </c>
      <c r="L63519" t="s">
        <v>53876</v>
      </c>
    </row>
    <row r="63520" spans="1:12" x14ac:dyDescent="0.45">
      <c r="A63520">
        <v>31364990</v>
      </c>
      <c r="B63520" t="s">
        <v>53886</v>
      </c>
      <c r="C63520">
        <v>3116357</v>
      </c>
      <c r="D63520" t="s">
        <v>1000</v>
      </c>
      <c r="E63520" t="s">
        <v>53887</v>
      </c>
      <c r="F63520" t="s">
        <v>4543</v>
      </c>
      <c r="G63520">
        <v>57210925627</v>
      </c>
      <c r="H63520" t="s">
        <v>53888</v>
      </c>
      <c r="I63520" t="s">
        <v>4406</v>
      </c>
      <c r="J63520" t="s">
        <v>27570</v>
      </c>
      <c r="K63520" t="s">
        <v>74</v>
      </c>
      <c r="L63520" t="s">
        <v>4543</v>
      </c>
    </row>
    <row r="63521" spans="1:12" x14ac:dyDescent="0.45">
      <c r="A63521">
        <v>31364990</v>
      </c>
      <c r="B63521" t="s">
        <v>11920</v>
      </c>
      <c r="C63521">
        <v>9176261</v>
      </c>
      <c r="D63521" t="s">
        <v>761</v>
      </c>
      <c r="E63521" t="s">
        <v>11921</v>
      </c>
      <c r="F63521" t="s">
        <v>1231</v>
      </c>
      <c r="G63521">
        <v>57210925627</v>
      </c>
      <c r="H63521" t="s">
        <v>53888</v>
      </c>
      <c r="I63521" t="s">
        <v>4406</v>
      </c>
      <c r="J63521" t="s">
        <v>27570</v>
      </c>
      <c r="K63521" t="s">
        <v>74</v>
      </c>
      <c r="L63521" t="s">
        <v>4543</v>
      </c>
    </row>
    <row r="63522" spans="1:12" x14ac:dyDescent="0.45">
      <c r="A63522">
        <v>31364990</v>
      </c>
      <c r="B63522" t="s">
        <v>53886</v>
      </c>
      <c r="C63522">
        <v>3116357</v>
      </c>
      <c r="D63522" t="s">
        <v>1000</v>
      </c>
      <c r="E63522" t="s">
        <v>53887</v>
      </c>
      <c r="F63522" t="s">
        <v>4543</v>
      </c>
      <c r="G63522">
        <v>57199653715</v>
      </c>
      <c r="H63522" t="s">
        <v>53889</v>
      </c>
      <c r="I63522" t="s">
        <v>53890</v>
      </c>
      <c r="J63522" t="s">
        <v>1843</v>
      </c>
      <c r="K63522" t="s">
        <v>549</v>
      </c>
      <c r="L63522" t="s">
        <v>4543</v>
      </c>
    </row>
    <row r="63523" spans="1:12" x14ac:dyDescent="0.45">
      <c r="A63523">
        <v>31364990</v>
      </c>
      <c r="B63523" t="s">
        <v>11920</v>
      </c>
      <c r="C63523">
        <v>9176261</v>
      </c>
      <c r="D63523" t="s">
        <v>761</v>
      </c>
      <c r="E63523" t="s">
        <v>11921</v>
      </c>
      <c r="F63523" t="s">
        <v>1231</v>
      </c>
      <c r="G63523">
        <v>57199653715</v>
      </c>
      <c r="H63523" t="s">
        <v>53889</v>
      </c>
      <c r="I63523" t="s">
        <v>53890</v>
      </c>
      <c r="J63523" t="s">
        <v>1843</v>
      </c>
      <c r="K63523" t="s">
        <v>549</v>
      </c>
      <c r="L63523" t="s">
        <v>4543</v>
      </c>
    </row>
    <row r="63524" spans="1:12" x14ac:dyDescent="0.45">
      <c r="A63524">
        <v>31364990</v>
      </c>
      <c r="B63524" t="s">
        <v>53886</v>
      </c>
      <c r="C63524">
        <v>3116357</v>
      </c>
      <c r="D63524" t="s">
        <v>1000</v>
      </c>
      <c r="E63524" t="s">
        <v>53887</v>
      </c>
      <c r="F63524" t="s">
        <v>4543</v>
      </c>
      <c r="G63524">
        <v>55959821300</v>
      </c>
      <c r="H63524" t="s">
        <v>23104</v>
      </c>
      <c r="I63524" t="s">
        <v>23105</v>
      </c>
      <c r="J63524" t="s">
        <v>23106</v>
      </c>
      <c r="K63524" t="s">
        <v>1719</v>
      </c>
      <c r="L63524" t="s">
        <v>1236</v>
      </c>
    </row>
    <row r="63525" spans="1:12" x14ac:dyDescent="0.45">
      <c r="A63525">
        <v>31364990</v>
      </c>
      <c r="B63525" t="s">
        <v>11920</v>
      </c>
      <c r="C63525">
        <v>9176261</v>
      </c>
      <c r="D63525" t="s">
        <v>761</v>
      </c>
      <c r="E63525" t="s">
        <v>11921</v>
      </c>
      <c r="F63525" t="s">
        <v>1231</v>
      </c>
      <c r="G63525">
        <v>55959821300</v>
      </c>
      <c r="H63525" t="s">
        <v>23104</v>
      </c>
      <c r="I63525" t="s">
        <v>23105</v>
      </c>
      <c r="J63525" t="s">
        <v>23106</v>
      </c>
      <c r="K63525" t="s">
        <v>1719</v>
      </c>
      <c r="L63525" t="s">
        <v>1236</v>
      </c>
    </row>
    <row r="63526" spans="1:12" x14ac:dyDescent="0.45">
      <c r="A63526">
        <v>31364990</v>
      </c>
      <c r="B63526" t="s">
        <v>53886</v>
      </c>
      <c r="C63526">
        <v>3116357</v>
      </c>
      <c r="D63526" t="s">
        <v>1000</v>
      </c>
      <c r="E63526" t="s">
        <v>53887</v>
      </c>
      <c r="F63526" t="s">
        <v>4543</v>
      </c>
      <c r="G63526">
        <v>57199653715</v>
      </c>
      <c r="H63526" t="s">
        <v>53889</v>
      </c>
      <c r="I63526" t="s">
        <v>53890</v>
      </c>
      <c r="J63526" t="s">
        <v>1843</v>
      </c>
      <c r="K63526" t="s">
        <v>549</v>
      </c>
      <c r="L63526" t="s">
        <v>4543</v>
      </c>
    </row>
    <row r="63527" spans="1:12" x14ac:dyDescent="0.45">
      <c r="A63527">
        <v>31364990</v>
      </c>
      <c r="B63527" t="s">
        <v>11920</v>
      </c>
      <c r="C63527">
        <v>9176261</v>
      </c>
      <c r="D63527" t="s">
        <v>761</v>
      </c>
      <c r="E63527" t="s">
        <v>11921</v>
      </c>
      <c r="F63527" t="s">
        <v>1231</v>
      </c>
      <c r="G63527">
        <v>57199653715</v>
      </c>
      <c r="H63527" t="s">
        <v>53889</v>
      </c>
      <c r="I63527" t="s">
        <v>53890</v>
      </c>
      <c r="J63527" t="s">
        <v>1843</v>
      </c>
      <c r="K63527" t="s">
        <v>549</v>
      </c>
      <c r="L63527" t="s">
        <v>4543</v>
      </c>
    </row>
    <row r="63528" spans="1:12" x14ac:dyDescent="0.45">
      <c r="A63528">
        <v>31364990</v>
      </c>
      <c r="B63528" t="s">
        <v>53886</v>
      </c>
      <c r="C63528">
        <v>3116357</v>
      </c>
      <c r="D63528" t="s">
        <v>1000</v>
      </c>
      <c r="E63528" t="s">
        <v>53887</v>
      </c>
      <c r="F63528" t="s">
        <v>4543</v>
      </c>
      <c r="G63528">
        <v>7003711172</v>
      </c>
      <c r="H63528" t="s">
        <v>53891</v>
      </c>
      <c r="I63528" t="s">
        <v>1000</v>
      </c>
      <c r="J63528" t="s">
        <v>3722</v>
      </c>
      <c r="K63528" t="s">
        <v>926</v>
      </c>
      <c r="L63528" t="s">
        <v>4543</v>
      </c>
    </row>
    <row r="63529" spans="1:12" x14ac:dyDescent="0.45">
      <c r="A63529">
        <v>31364990</v>
      </c>
      <c r="B63529" t="s">
        <v>11920</v>
      </c>
      <c r="C63529">
        <v>9176261</v>
      </c>
      <c r="D63529" t="s">
        <v>761</v>
      </c>
      <c r="E63529" t="s">
        <v>11921</v>
      </c>
      <c r="F63529" t="s">
        <v>1231</v>
      </c>
      <c r="G63529">
        <v>7003711172</v>
      </c>
      <c r="H63529" t="s">
        <v>53891</v>
      </c>
      <c r="I63529" t="s">
        <v>1000</v>
      </c>
      <c r="J63529" t="s">
        <v>3722</v>
      </c>
      <c r="K63529" t="s">
        <v>926</v>
      </c>
      <c r="L63529" t="s">
        <v>4543</v>
      </c>
    </row>
    <row r="63530" spans="1:12" x14ac:dyDescent="0.45">
      <c r="A63530">
        <v>31364990</v>
      </c>
      <c r="B63530" t="s">
        <v>53886</v>
      </c>
      <c r="C63530">
        <v>3116357</v>
      </c>
      <c r="D63530" t="s">
        <v>1000</v>
      </c>
      <c r="E63530" t="s">
        <v>53887</v>
      </c>
      <c r="F63530" t="s">
        <v>4543</v>
      </c>
      <c r="G63530">
        <v>7003711172</v>
      </c>
      <c r="H63530" t="s">
        <v>53891</v>
      </c>
      <c r="I63530" t="s">
        <v>1000</v>
      </c>
      <c r="J63530" t="s">
        <v>3722</v>
      </c>
      <c r="K63530" t="s">
        <v>926</v>
      </c>
      <c r="L63530" t="s">
        <v>4543</v>
      </c>
    </row>
    <row r="63531" spans="1:12" x14ac:dyDescent="0.45">
      <c r="A63531">
        <v>31364990</v>
      </c>
      <c r="B63531" t="s">
        <v>11920</v>
      </c>
      <c r="C63531">
        <v>9176261</v>
      </c>
      <c r="D63531" t="s">
        <v>761</v>
      </c>
      <c r="E63531" t="s">
        <v>11921</v>
      </c>
      <c r="F63531" t="s">
        <v>1231</v>
      </c>
      <c r="G63531">
        <v>7003711172</v>
      </c>
      <c r="H63531" t="s">
        <v>53891</v>
      </c>
      <c r="I63531" t="s">
        <v>1000</v>
      </c>
      <c r="J63531" t="s">
        <v>3722</v>
      </c>
      <c r="K63531" t="s">
        <v>926</v>
      </c>
      <c r="L63531" t="s">
        <v>4543</v>
      </c>
    </row>
    <row r="63532" spans="1:12" x14ac:dyDescent="0.45">
      <c r="A63532">
        <v>31364990</v>
      </c>
      <c r="B63532" t="s">
        <v>53886</v>
      </c>
      <c r="C63532">
        <v>3116357</v>
      </c>
      <c r="D63532" t="s">
        <v>1000</v>
      </c>
      <c r="E63532" t="s">
        <v>53887</v>
      </c>
      <c r="F63532" t="s">
        <v>4543</v>
      </c>
      <c r="G63532">
        <v>57210925329</v>
      </c>
      <c r="H63532" t="s">
        <v>53892</v>
      </c>
      <c r="I63532" t="s">
        <v>5485</v>
      </c>
      <c r="J63532" t="s">
        <v>34316</v>
      </c>
      <c r="K63532" t="s">
        <v>3972</v>
      </c>
      <c r="L63532" t="s">
        <v>4543</v>
      </c>
    </row>
    <row r="63533" spans="1:12" x14ac:dyDescent="0.45">
      <c r="A63533">
        <v>31364990</v>
      </c>
      <c r="B63533" t="s">
        <v>11920</v>
      </c>
      <c r="C63533">
        <v>9176261</v>
      </c>
      <c r="D63533" t="s">
        <v>761</v>
      </c>
      <c r="E63533" t="s">
        <v>11921</v>
      </c>
      <c r="F63533" t="s">
        <v>1231</v>
      </c>
      <c r="G63533">
        <v>57210925329</v>
      </c>
      <c r="H63533" t="s">
        <v>53892</v>
      </c>
      <c r="I63533" t="s">
        <v>5485</v>
      </c>
      <c r="J63533" t="s">
        <v>34316</v>
      </c>
      <c r="K63533" t="s">
        <v>3972</v>
      </c>
      <c r="L63533" t="s">
        <v>4543</v>
      </c>
    </row>
    <row r="63534" spans="1:12" x14ac:dyDescent="0.45">
      <c r="A63534">
        <v>31364990</v>
      </c>
      <c r="B63534" t="s">
        <v>53886</v>
      </c>
      <c r="C63534">
        <v>3116357</v>
      </c>
      <c r="D63534" t="s">
        <v>1000</v>
      </c>
      <c r="E63534" t="s">
        <v>53887</v>
      </c>
      <c r="F63534" t="s">
        <v>4543</v>
      </c>
      <c r="G63534">
        <v>57210925265</v>
      </c>
      <c r="H63534" t="s">
        <v>53893</v>
      </c>
      <c r="I63534" t="s">
        <v>53894</v>
      </c>
      <c r="J63534" t="s">
        <v>5069</v>
      </c>
      <c r="K63534" t="s">
        <v>2492</v>
      </c>
      <c r="L63534" t="s">
        <v>4543</v>
      </c>
    </row>
    <row r="63535" spans="1:12" x14ac:dyDescent="0.45">
      <c r="A63535">
        <v>31364990</v>
      </c>
      <c r="B63535" t="s">
        <v>11920</v>
      </c>
      <c r="C63535">
        <v>9176261</v>
      </c>
      <c r="D63535" t="s">
        <v>761</v>
      </c>
      <c r="E63535" t="s">
        <v>11921</v>
      </c>
      <c r="F63535" t="s">
        <v>1231</v>
      </c>
      <c r="G63535">
        <v>57210925265</v>
      </c>
      <c r="H63535" t="s">
        <v>53893</v>
      </c>
      <c r="I63535" t="s">
        <v>53894</v>
      </c>
      <c r="J63535" t="s">
        <v>5069</v>
      </c>
      <c r="K63535" t="s">
        <v>2492</v>
      </c>
      <c r="L63535" t="s">
        <v>4543</v>
      </c>
    </row>
    <row r="63536" spans="1:12" x14ac:dyDescent="0.45">
      <c r="A63536">
        <v>31364990</v>
      </c>
      <c r="B63536" t="s">
        <v>53886</v>
      </c>
      <c r="C63536">
        <v>3116357</v>
      </c>
      <c r="D63536" t="s">
        <v>1000</v>
      </c>
      <c r="E63536" t="s">
        <v>53887</v>
      </c>
      <c r="F63536" t="s">
        <v>4543</v>
      </c>
      <c r="G63536">
        <v>57210925329</v>
      </c>
      <c r="H63536" t="s">
        <v>53892</v>
      </c>
      <c r="I63536" t="s">
        <v>5485</v>
      </c>
      <c r="J63536" t="s">
        <v>34316</v>
      </c>
      <c r="K63536" t="s">
        <v>3972</v>
      </c>
      <c r="L63536" t="s">
        <v>4543</v>
      </c>
    </row>
    <row r="63537" spans="1:12" x14ac:dyDescent="0.45">
      <c r="A63537">
        <v>31364990</v>
      </c>
      <c r="B63537" t="s">
        <v>11920</v>
      </c>
      <c r="C63537">
        <v>9176261</v>
      </c>
      <c r="D63537" t="s">
        <v>761</v>
      </c>
      <c r="E63537" t="s">
        <v>11921</v>
      </c>
      <c r="F63537" t="s">
        <v>1231</v>
      </c>
      <c r="G63537">
        <v>57210925329</v>
      </c>
      <c r="H63537" t="s">
        <v>53892</v>
      </c>
      <c r="I63537" t="s">
        <v>5485</v>
      </c>
      <c r="J63537" t="s">
        <v>34316</v>
      </c>
      <c r="K63537" t="s">
        <v>3972</v>
      </c>
      <c r="L63537" t="s">
        <v>4543</v>
      </c>
    </row>
    <row r="63538" spans="1:12" x14ac:dyDescent="0.45">
      <c r="A63538">
        <v>31364990</v>
      </c>
      <c r="B63538" t="s">
        <v>53886</v>
      </c>
      <c r="C63538">
        <v>3116357</v>
      </c>
      <c r="D63538" t="s">
        <v>1000</v>
      </c>
      <c r="E63538" t="s">
        <v>53887</v>
      </c>
      <c r="F63538" t="s">
        <v>4543</v>
      </c>
      <c r="G63538">
        <v>57210925627</v>
      </c>
      <c r="H63538" t="s">
        <v>53888</v>
      </c>
      <c r="I63538" t="s">
        <v>4406</v>
      </c>
      <c r="J63538" t="s">
        <v>27570</v>
      </c>
      <c r="K63538" t="s">
        <v>74</v>
      </c>
      <c r="L63538" t="s">
        <v>4543</v>
      </c>
    </row>
    <row r="63539" spans="1:12" x14ac:dyDescent="0.45">
      <c r="A63539">
        <v>31364990</v>
      </c>
      <c r="B63539" t="s">
        <v>11920</v>
      </c>
      <c r="C63539">
        <v>9176261</v>
      </c>
      <c r="D63539" t="s">
        <v>761</v>
      </c>
      <c r="E63539" t="s">
        <v>11921</v>
      </c>
      <c r="F63539" t="s">
        <v>1231</v>
      </c>
      <c r="G63539">
        <v>57210925627</v>
      </c>
      <c r="H63539" t="s">
        <v>53888</v>
      </c>
      <c r="I63539" t="s">
        <v>4406</v>
      </c>
      <c r="J63539" t="s">
        <v>27570</v>
      </c>
      <c r="K63539" t="s">
        <v>74</v>
      </c>
      <c r="L63539" t="s">
        <v>4543</v>
      </c>
    </row>
    <row r="63540" spans="1:12" x14ac:dyDescent="0.45">
      <c r="A63540">
        <v>31364990</v>
      </c>
      <c r="B63540" t="s">
        <v>53886</v>
      </c>
      <c r="C63540">
        <v>3116357</v>
      </c>
      <c r="D63540" t="s">
        <v>1000</v>
      </c>
      <c r="E63540" t="s">
        <v>53887</v>
      </c>
      <c r="F63540" t="s">
        <v>4543</v>
      </c>
      <c r="G63540">
        <v>57210925265</v>
      </c>
      <c r="H63540" t="s">
        <v>53893</v>
      </c>
      <c r="I63540" t="s">
        <v>53894</v>
      </c>
      <c r="J63540" t="s">
        <v>5069</v>
      </c>
      <c r="K63540" t="s">
        <v>2492</v>
      </c>
      <c r="L63540" t="s">
        <v>4543</v>
      </c>
    </row>
    <row r="63541" spans="1:12" x14ac:dyDescent="0.45">
      <c r="A63541">
        <v>31364990</v>
      </c>
      <c r="B63541" t="s">
        <v>11920</v>
      </c>
      <c r="C63541">
        <v>9176261</v>
      </c>
      <c r="D63541" t="s">
        <v>761</v>
      </c>
      <c r="E63541" t="s">
        <v>11921</v>
      </c>
      <c r="F63541" t="s">
        <v>1231</v>
      </c>
      <c r="G63541">
        <v>57210925265</v>
      </c>
      <c r="H63541" t="s">
        <v>53893</v>
      </c>
      <c r="I63541" t="s">
        <v>53894</v>
      </c>
      <c r="J63541" t="s">
        <v>5069</v>
      </c>
      <c r="K63541" t="s">
        <v>2492</v>
      </c>
      <c r="L63541" t="s">
        <v>4543</v>
      </c>
    </row>
    <row r="63542" spans="1:12" x14ac:dyDescent="0.45">
      <c r="A63542">
        <v>31364990</v>
      </c>
      <c r="B63542" t="s">
        <v>53886</v>
      </c>
      <c r="C63542">
        <v>3116357</v>
      </c>
      <c r="D63542" t="s">
        <v>1000</v>
      </c>
      <c r="E63542" t="s">
        <v>53887</v>
      </c>
      <c r="F63542" t="s">
        <v>4543</v>
      </c>
      <c r="G63542">
        <v>55959821300</v>
      </c>
      <c r="H63542" t="s">
        <v>23104</v>
      </c>
      <c r="I63542" t="s">
        <v>23105</v>
      </c>
      <c r="J63542" t="s">
        <v>23106</v>
      </c>
      <c r="K63542" t="s">
        <v>1719</v>
      </c>
      <c r="L63542" t="s">
        <v>1236</v>
      </c>
    </row>
    <row r="63543" spans="1:12" x14ac:dyDescent="0.45">
      <c r="A63543">
        <v>31364990</v>
      </c>
      <c r="B63543" t="s">
        <v>11920</v>
      </c>
      <c r="C63543">
        <v>9176261</v>
      </c>
      <c r="D63543" t="s">
        <v>761</v>
      </c>
      <c r="E63543" t="s">
        <v>11921</v>
      </c>
      <c r="F63543" t="s">
        <v>1231</v>
      </c>
      <c r="G63543">
        <v>55959821300</v>
      </c>
      <c r="H63543" t="s">
        <v>23104</v>
      </c>
      <c r="I63543" t="s">
        <v>23105</v>
      </c>
      <c r="J63543" t="s">
        <v>23106</v>
      </c>
      <c r="K63543" t="s">
        <v>1719</v>
      </c>
      <c r="L63543" t="s">
        <v>1236</v>
      </c>
    </row>
    <row r="63544" spans="1:12" x14ac:dyDescent="0.45">
      <c r="A63544">
        <v>31365878</v>
      </c>
      <c r="B63544" t="s">
        <v>52274</v>
      </c>
      <c r="C63544">
        <v>8819270</v>
      </c>
      <c r="D63544" t="s">
        <v>1742</v>
      </c>
      <c r="E63544" t="s">
        <v>8524</v>
      </c>
      <c r="F63544" t="s">
        <v>132</v>
      </c>
      <c r="G63544">
        <v>8983165400</v>
      </c>
      <c r="H63544" t="s">
        <v>19021</v>
      </c>
      <c r="I63544" t="s">
        <v>1526</v>
      </c>
      <c r="J63544" t="s">
        <v>52280</v>
      </c>
      <c r="K63544" t="s">
        <v>5551</v>
      </c>
      <c r="L63544" t="s">
        <v>1691</v>
      </c>
    </row>
    <row r="63545" spans="1:12" x14ac:dyDescent="0.45">
      <c r="A63545">
        <v>31365878</v>
      </c>
      <c r="B63545" t="s">
        <v>52274</v>
      </c>
      <c r="C63545">
        <v>8819270</v>
      </c>
      <c r="D63545" t="s">
        <v>1742</v>
      </c>
      <c r="E63545" t="s">
        <v>8524</v>
      </c>
      <c r="F63545" t="s">
        <v>132</v>
      </c>
      <c r="G63545">
        <v>55508573700</v>
      </c>
      <c r="H63545" t="s">
        <v>1028</v>
      </c>
      <c r="I63545" t="s">
        <v>1029</v>
      </c>
      <c r="J63545" t="s">
        <v>1030</v>
      </c>
      <c r="K63545" t="s">
        <v>89</v>
      </c>
      <c r="L63545" t="s">
        <v>1691</v>
      </c>
    </row>
    <row r="63546" spans="1:12" x14ac:dyDescent="0.45">
      <c r="A63546">
        <v>31365878</v>
      </c>
      <c r="B63546" t="s">
        <v>52274</v>
      </c>
      <c r="C63546">
        <v>8819270</v>
      </c>
      <c r="D63546" t="s">
        <v>1742</v>
      </c>
      <c r="E63546" t="s">
        <v>8524</v>
      </c>
      <c r="F63546" t="s">
        <v>132</v>
      </c>
      <c r="G63546">
        <v>56808666800</v>
      </c>
      <c r="H63546" t="s">
        <v>19023</v>
      </c>
      <c r="I63546" t="s">
        <v>12236</v>
      </c>
      <c r="J63546" t="s">
        <v>19024</v>
      </c>
      <c r="K63546" t="s">
        <v>56</v>
      </c>
      <c r="L63546" t="s">
        <v>1691</v>
      </c>
    </row>
    <row r="63547" spans="1:12" x14ac:dyDescent="0.45">
      <c r="A63547">
        <v>31365878</v>
      </c>
      <c r="B63547" t="s">
        <v>52274</v>
      </c>
      <c r="C63547">
        <v>8819270</v>
      </c>
      <c r="D63547" t="s">
        <v>1742</v>
      </c>
      <c r="E63547" t="s">
        <v>8524</v>
      </c>
      <c r="F63547" t="s">
        <v>132</v>
      </c>
      <c r="G63547">
        <v>26655423700</v>
      </c>
      <c r="H63547" t="s">
        <v>52277</v>
      </c>
      <c r="I63547" t="s">
        <v>16696</v>
      </c>
      <c r="J63547" t="s">
        <v>52278</v>
      </c>
      <c r="K63547" t="s">
        <v>108</v>
      </c>
      <c r="L63547" t="s">
        <v>1691</v>
      </c>
    </row>
    <row r="63548" spans="1:12" x14ac:dyDescent="0.45">
      <c r="A63548">
        <v>31365878</v>
      </c>
      <c r="B63548" t="s">
        <v>52274</v>
      </c>
      <c r="C63548">
        <v>8819270</v>
      </c>
      <c r="D63548" t="s">
        <v>1742</v>
      </c>
      <c r="E63548" t="s">
        <v>8524</v>
      </c>
      <c r="F63548" t="s">
        <v>132</v>
      </c>
      <c r="G63548">
        <v>7201706839</v>
      </c>
      <c r="H63548" t="s">
        <v>19005</v>
      </c>
      <c r="I63548" t="s">
        <v>5229</v>
      </c>
      <c r="J63548" t="s">
        <v>19006</v>
      </c>
      <c r="K63548" t="s">
        <v>19007</v>
      </c>
      <c r="L63548" t="s">
        <v>1691</v>
      </c>
    </row>
    <row r="63549" spans="1:12" x14ac:dyDescent="0.45">
      <c r="A63549">
        <v>31365878</v>
      </c>
      <c r="B63549" t="s">
        <v>52274</v>
      </c>
      <c r="C63549">
        <v>8819270</v>
      </c>
      <c r="D63549" t="s">
        <v>1742</v>
      </c>
      <c r="E63549" t="s">
        <v>8524</v>
      </c>
      <c r="F63549" t="s">
        <v>132</v>
      </c>
      <c r="G63549">
        <v>7404082519</v>
      </c>
      <c r="H63549" t="s">
        <v>7999</v>
      </c>
      <c r="I63549" t="s">
        <v>1742</v>
      </c>
      <c r="J63549" t="s">
        <v>294</v>
      </c>
      <c r="K63549" t="s">
        <v>420</v>
      </c>
      <c r="L63549" t="s">
        <v>1691</v>
      </c>
    </row>
    <row r="63550" spans="1:12" x14ac:dyDescent="0.45">
      <c r="A63550">
        <v>31365878</v>
      </c>
      <c r="B63550" t="s">
        <v>52274</v>
      </c>
      <c r="C63550">
        <v>8819270</v>
      </c>
      <c r="D63550" t="s">
        <v>1742</v>
      </c>
      <c r="E63550" t="s">
        <v>8524</v>
      </c>
      <c r="F63550" t="s">
        <v>132</v>
      </c>
      <c r="G63550">
        <v>57209536404</v>
      </c>
      <c r="H63550" t="s">
        <v>5689</v>
      </c>
      <c r="I63550" t="s">
        <v>451</v>
      </c>
      <c r="J63550" t="s">
        <v>52276</v>
      </c>
      <c r="K63550" t="s">
        <v>205</v>
      </c>
      <c r="L63550" t="s">
        <v>1691</v>
      </c>
    </row>
    <row r="63551" spans="1:12" x14ac:dyDescent="0.45">
      <c r="A63551">
        <v>31365878</v>
      </c>
      <c r="B63551" t="s">
        <v>52274</v>
      </c>
      <c r="C63551">
        <v>8819270</v>
      </c>
      <c r="D63551" t="s">
        <v>1742</v>
      </c>
      <c r="E63551" t="s">
        <v>8524</v>
      </c>
      <c r="F63551" t="s">
        <v>132</v>
      </c>
      <c r="G63551">
        <v>7404915495</v>
      </c>
      <c r="H63551" t="s">
        <v>8538</v>
      </c>
      <c r="I63551" t="s">
        <v>1742</v>
      </c>
      <c r="J63551" t="s">
        <v>53</v>
      </c>
      <c r="K63551" t="s">
        <v>53</v>
      </c>
      <c r="L63551" t="s">
        <v>1691</v>
      </c>
    </row>
    <row r="63552" spans="1:12" x14ac:dyDescent="0.45">
      <c r="A63552">
        <v>31365878</v>
      </c>
      <c r="B63552" t="s">
        <v>52274</v>
      </c>
      <c r="C63552">
        <v>8819270</v>
      </c>
      <c r="D63552" t="s">
        <v>1742</v>
      </c>
      <c r="E63552" t="s">
        <v>8524</v>
      </c>
      <c r="F63552" t="s">
        <v>132</v>
      </c>
      <c r="G63552">
        <v>7103237612</v>
      </c>
      <c r="H63552" t="s">
        <v>19019</v>
      </c>
      <c r="I63552" t="s">
        <v>5229</v>
      </c>
      <c r="J63552" t="s">
        <v>52279</v>
      </c>
      <c r="K63552" t="s">
        <v>6198</v>
      </c>
      <c r="L63552" t="s">
        <v>1691</v>
      </c>
    </row>
    <row r="63553" spans="1:12" x14ac:dyDescent="0.45">
      <c r="A63553">
        <v>31365878</v>
      </c>
      <c r="B63553" t="s">
        <v>52274</v>
      </c>
      <c r="C63553">
        <v>8819270</v>
      </c>
      <c r="D63553" t="s">
        <v>1742</v>
      </c>
      <c r="E63553" t="s">
        <v>8524</v>
      </c>
      <c r="F63553" t="s">
        <v>132</v>
      </c>
      <c r="G63553">
        <v>57210398049</v>
      </c>
      <c r="H63553" t="s">
        <v>893</v>
      </c>
      <c r="I63553" t="s">
        <v>275</v>
      </c>
      <c r="J63553" t="s">
        <v>52275</v>
      </c>
      <c r="K63553" t="s">
        <v>108</v>
      </c>
      <c r="L63553" t="s">
        <v>1691</v>
      </c>
    </row>
    <row r="63554" spans="1:12" x14ac:dyDescent="0.45">
      <c r="A63554">
        <v>31366707</v>
      </c>
      <c r="B63554" t="s">
        <v>53895</v>
      </c>
      <c r="C63554">
        <v>10212276</v>
      </c>
      <c r="D63554" t="s">
        <v>8486</v>
      </c>
      <c r="E63554" t="s">
        <v>53896</v>
      </c>
      <c r="F63554" t="s">
        <v>4184</v>
      </c>
      <c r="G63554">
        <v>57210735330</v>
      </c>
      <c r="H63554" t="s">
        <v>53897</v>
      </c>
      <c r="I63554" t="s">
        <v>53898</v>
      </c>
      <c r="J63554" t="s">
        <v>53899</v>
      </c>
      <c r="K63554" t="s">
        <v>205</v>
      </c>
      <c r="L63554" t="s">
        <v>873</v>
      </c>
    </row>
    <row r="63555" spans="1:12" x14ac:dyDescent="0.45">
      <c r="A63555">
        <v>31366707</v>
      </c>
      <c r="B63555" t="s">
        <v>53895</v>
      </c>
      <c r="C63555">
        <v>10212276</v>
      </c>
      <c r="D63555" t="s">
        <v>8486</v>
      </c>
      <c r="E63555" t="s">
        <v>53896</v>
      </c>
      <c r="F63555" t="s">
        <v>4184</v>
      </c>
      <c r="G63555">
        <v>36796679400</v>
      </c>
      <c r="H63555" t="s">
        <v>53900</v>
      </c>
      <c r="I63555" t="s">
        <v>2101</v>
      </c>
      <c r="J63555" t="s">
        <v>14430</v>
      </c>
      <c r="K63555" t="s">
        <v>6580</v>
      </c>
      <c r="L63555" t="s">
        <v>4187</v>
      </c>
    </row>
    <row r="63556" spans="1:12" x14ac:dyDescent="0.45">
      <c r="A63556">
        <v>31366707</v>
      </c>
      <c r="B63556" t="s">
        <v>53895</v>
      </c>
      <c r="C63556">
        <v>10212276</v>
      </c>
      <c r="D63556" t="s">
        <v>8486</v>
      </c>
      <c r="E63556" t="s">
        <v>53896</v>
      </c>
      <c r="F63556" t="s">
        <v>4184</v>
      </c>
      <c r="G63556">
        <v>6505985383</v>
      </c>
      <c r="H63556" t="s">
        <v>53901</v>
      </c>
      <c r="I63556" t="s">
        <v>53902</v>
      </c>
      <c r="J63556" t="s">
        <v>1704</v>
      </c>
      <c r="K63556" t="s">
        <v>205</v>
      </c>
      <c r="L63556" t="s">
        <v>4187</v>
      </c>
    </row>
    <row r="63557" spans="1:12" x14ac:dyDescent="0.45">
      <c r="A63557">
        <v>31366707</v>
      </c>
      <c r="B63557" t="s">
        <v>53895</v>
      </c>
      <c r="C63557">
        <v>10212276</v>
      </c>
      <c r="D63557" t="s">
        <v>8486</v>
      </c>
      <c r="E63557" t="s">
        <v>53896</v>
      </c>
      <c r="F63557" t="s">
        <v>4184</v>
      </c>
      <c r="G63557">
        <v>57210556671</v>
      </c>
      <c r="H63557" t="s">
        <v>5440</v>
      </c>
      <c r="I63557" t="s">
        <v>5441</v>
      </c>
      <c r="J63557" t="s">
        <v>6719</v>
      </c>
      <c r="K63557" t="s">
        <v>2403</v>
      </c>
      <c r="L63557" t="s">
        <v>4187</v>
      </c>
    </row>
    <row r="63558" spans="1:12" x14ac:dyDescent="0.45">
      <c r="A63558">
        <v>31366707</v>
      </c>
      <c r="B63558" t="s">
        <v>53895</v>
      </c>
      <c r="C63558">
        <v>10212276</v>
      </c>
      <c r="D63558" t="s">
        <v>8486</v>
      </c>
      <c r="E63558" t="s">
        <v>53896</v>
      </c>
      <c r="F63558" t="s">
        <v>4184</v>
      </c>
      <c r="G63558">
        <v>36193174700</v>
      </c>
      <c r="H63558" t="s">
        <v>53903</v>
      </c>
      <c r="I63558" t="s">
        <v>53904</v>
      </c>
      <c r="J63558" t="s">
        <v>53905</v>
      </c>
      <c r="K63558" t="s">
        <v>405</v>
      </c>
      <c r="L63558" t="s">
        <v>4187</v>
      </c>
    </row>
    <row r="63559" spans="1:12" x14ac:dyDescent="0.45">
      <c r="A63559">
        <v>31366707</v>
      </c>
      <c r="B63559" t="s">
        <v>53895</v>
      </c>
      <c r="C63559">
        <v>10212276</v>
      </c>
      <c r="D63559" t="s">
        <v>8486</v>
      </c>
      <c r="E63559" t="s">
        <v>53896</v>
      </c>
      <c r="F63559" t="s">
        <v>4184</v>
      </c>
      <c r="G63559">
        <v>7006952617</v>
      </c>
      <c r="H63559" t="s">
        <v>53906</v>
      </c>
      <c r="I63559" t="s">
        <v>53907</v>
      </c>
      <c r="J63559" t="s">
        <v>53908</v>
      </c>
      <c r="K63559" t="s">
        <v>51791</v>
      </c>
      <c r="L63559" t="s">
        <v>873</v>
      </c>
    </row>
    <row r="63560" spans="1:12" x14ac:dyDescent="0.45">
      <c r="A63560">
        <v>31366707</v>
      </c>
      <c r="B63560" t="s">
        <v>53895</v>
      </c>
      <c r="C63560">
        <v>10212276</v>
      </c>
      <c r="D63560" t="s">
        <v>8486</v>
      </c>
      <c r="E63560" t="s">
        <v>53896</v>
      </c>
      <c r="F63560" t="s">
        <v>4184</v>
      </c>
      <c r="G63560">
        <v>56324608400</v>
      </c>
      <c r="H63560" t="s">
        <v>53909</v>
      </c>
      <c r="I63560" t="s">
        <v>53910</v>
      </c>
      <c r="J63560" t="s">
        <v>29542</v>
      </c>
      <c r="K63560" t="s">
        <v>318</v>
      </c>
      <c r="L63560" t="s">
        <v>4187</v>
      </c>
    </row>
    <row r="63561" spans="1:12" x14ac:dyDescent="0.45">
      <c r="A63561">
        <v>31366707</v>
      </c>
      <c r="B63561" t="s">
        <v>53895</v>
      </c>
      <c r="C63561">
        <v>10212276</v>
      </c>
      <c r="D63561" t="s">
        <v>8486</v>
      </c>
      <c r="E63561" t="s">
        <v>53896</v>
      </c>
      <c r="F63561" t="s">
        <v>4184</v>
      </c>
      <c r="G63561">
        <v>56724288100</v>
      </c>
      <c r="H63561" t="s">
        <v>53911</v>
      </c>
      <c r="I63561" t="s">
        <v>53912</v>
      </c>
      <c r="J63561" t="s">
        <v>258</v>
      </c>
      <c r="K63561" t="s">
        <v>213</v>
      </c>
      <c r="L63561" t="s">
        <v>4187</v>
      </c>
    </row>
    <row r="63562" spans="1:12" x14ac:dyDescent="0.45">
      <c r="A63562">
        <v>31366889</v>
      </c>
      <c r="B63562" t="s">
        <v>53913</v>
      </c>
      <c r="C63562">
        <v>1884086</v>
      </c>
      <c r="D63562" t="s">
        <v>20510</v>
      </c>
      <c r="E63562" t="s">
        <v>53914</v>
      </c>
      <c r="F63562" t="s">
        <v>2662</v>
      </c>
      <c r="G63562">
        <v>57210566231</v>
      </c>
      <c r="H63562" t="s">
        <v>53915</v>
      </c>
      <c r="I63562" t="s">
        <v>53916</v>
      </c>
      <c r="J63562" t="s">
        <v>12161</v>
      </c>
      <c r="K63562" t="s">
        <v>318</v>
      </c>
      <c r="L63562" t="s">
        <v>3151</v>
      </c>
    </row>
    <row r="63563" spans="1:12" x14ac:dyDescent="0.45">
      <c r="A63563">
        <v>31366889</v>
      </c>
      <c r="B63563" t="s">
        <v>53913</v>
      </c>
      <c r="C63563">
        <v>1884086</v>
      </c>
      <c r="D63563" t="s">
        <v>20510</v>
      </c>
      <c r="E63563" t="s">
        <v>53914</v>
      </c>
      <c r="F63563" t="s">
        <v>2662</v>
      </c>
      <c r="G63563">
        <v>57194600343</v>
      </c>
      <c r="H63563" t="s">
        <v>53917</v>
      </c>
      <c r="I63563" t="s">
        <v>14511</v>
      </c>
      <c r="J63563" t="s">
        <v>10556</v>
      </c>
      <c r="K63563" t="s">
        <v>1532</v>
      </c>
      <c r="L63563" t="s">
        <v>3151</v>
      </c>
    </row>
    <row r="63564" spans="1:12" x14ac:dyDescent="0.45">
      <c r="A63564">
        <v>31366889</v>
      </c>
      <c r="B63564" t="s">
        <v>53913</v>
      </c>
      <c r="C63564">
        <v>1884086</v>
      </c>
      <c r="D63564" t="s">
        <v>20510</v>
      </c>
      <c r="E63564" t="s">
        <v>53914</v>
      </c>
      <c r="F63564" t="s">
        <v>2662</v>
      </c>
      <c r="G63564">
        <v>55903474200</v>
      </c>
      <c r="H63564" t="s">
        <v>20800</v>
      </c>
      <c r="I63564" t="s">
        <v>20801</v>
      </c>
      <c r="J63564" t="s">
        <v>20802</v>
      </c>
      <c r="K63564" t="s">
        <v>1226</v>
      </c>
      <c r="L63564" t="s">
        <v>2670</v>
      </c>
    </row>
    <row r="63565" spans="1:12" x14ac:dyDescent="0.45">
      <c r="A63565">
        <v>31366889</v>
      </c>
      <c r="B63565" t="s">
        <v>53913</v>
      </c>
      <c r="C63565">
        <v>1884086</v>
      </c>
      <c r="D63565" t="s">
        <v>20510</v>
      </c>
      <c r="E63565" t="s">
        <v>53914</v>
      </c>
      <c r="F63565" t="s">
        <v>2662</v>
      </c>
      <c r="G63565">
        <v>6701352354</v>
      </c>
      <c r="H63565" t="s">
        <v>20509</v>
      </c>
      <c r="I63565" t="s">
        <v>20510</v>
      </c>
      <c r="J63565" t="s">
        <v>1455</v>
      </c>
      <c r="K63565" t="s">
        <v>1456</v>
      </c>
      <c r="L63565" t="s">
        <v>2670</v>
      </c>
    </row>
    <row r="63566" spans="1:12" x14ac:dyDescent="0.45">
      <c r="A63566">
        <v>31366889</v>
      </c>
      <c r="B63566" t="s">
        <v>53913</v>
      </c>
      <c r="C63566">
        <v>1884086</v>
      </c>
      <c r="D63566" t="s">
        <v>20510</v>
      </c>
      <c r="E63566" t="s">
        <v>53914</v>
      </c>
      <c r="F63566" t="s">
        <v>2662</v>
      </c>
      <c r="G63566">
        <v>13608195600</v>
      </c>
      <c r="H63566" t="s">
        <v>53918</v>
      </c>
      <c r="I63566" t="s">
        <v>53919</v>
      </c>
      <c r="J63566" t="s">
        <v>12167</v>
      </c>
      <c r="K63566" t="s">
        <v>64</v>
      </c>
      <c r="L63566" t="s">
        <v>3151</v>
      </c>
    </row>
    <row r="63567" spans="1:12" x14ac:dyDescent="0.45">
      <c r="A63567">
        <v>31366908</v>
      </c>
      <c r="B63567" t="s">
        <v>15629</v>
      </c>
      <c r="C63567">
        <v>6294921</v>
      </c>
      <c r="D63567" t="s">
        <v>15630</v>
      </c>
      <c r="E63567" t="s">
        <v>15631</v>
      </c>
      <c r="F63567" t="s">
        <v>288</v>
      </c>
      <c r="G63567">
        <v>36471217900</v>
      </c>
      <c r="H63567" t="s">
        <v>53920</v>
      </c>
      <c r="I63567" t="s">
        <v>53921</v>
      </c>
      <c r="J63567" t="s">
        <v>15431</v>
      </c>
      <c r="K63567" t="s">
        <v>1528</v>
      </c>
      <c r="L63567" t="s">
        <v>5259</v>
      </c>
    </row>
    <row r="63568" spans="1:12" x14ac:dyDescent="0.45">
      <c r="A63568">
        <v>31366908</v>
      </c>
      <c r="B63568" t="s">
        <v>15629</v>
      </c>
      <c r="C63568">
        <v>6294921</v>
      </c>
      <c r="D63568" t="s">
        <v>15630</v>
      </c>
      <c r="E63568" t="s">
        <v>15631</v>
      </c>
      <c r="F63568" t="s">
        <v>288</v>
      </c>
      <c r="G63568">
        <v>7003541150</v>
      </c>
      <c r="H63568" t="s">
        <v>53922</v>
      </c>
      <c r="I63568" t="s">
        <v>15630</v>
      </c>
      <c r="J63568" t="s">
        <v>14397</v>
      </c>
      <c r="K63568" t="s">
        <v>4094</v>
      </c>
      <c r="L63568" t="s">
        <v>292</v>
      </c>
    </row>
    <row r="63569" spans="1:12" x14ac:dyDescent="0.45">
      <c r="A63569">
        <v>31366908</v>
      </c>
      <c r="B63569" t="s">
        <v>15629</v>
      </c>
      <c r="C63569">
        <v>6294921</v>
      </c>
      <c r="D63569" t="s">
        <v>15630</v>
      </c>
      <c r="E63569" t="s">
        <v>15631</v>
      </c>
      <c r="F63569" t="s">
        <v>288</v>
      </c>
      <c r="G63569">
        <v>35902565200</v>
      </c>
      <c r="H63569" t="s">
        <v>19703</v>
      </c>
      <c r="I63569" t="s">
        <v>9352</v>
      </c>
      <c r="J63569" t="s">
        <v>4137</v>
      </c>
      <c r="K63569" t="s">
        <v>531</v>
      </c>
      <c r="L63569" t="s">
        <v>5259</v>
      </c>
    </row>
    <row r="63570" spans="1:12" x14ac:dyDescent="0.45">
      <c r="A63570">
        <v>31366931</v>
      </c>
      <c r="B63570" t="s">
        <v>29374</v>
      </c>
      <c r="C63570">
        <v>2101862</v>
      </c>
      <c r="D63570" t="s">
        <v>29375</v>
      </c>
      <c r="E63570" t="s">
        <v>6919</v>
      </c>
      <c r="F63570" t="s">
        <v>2279</v>
      </c>
      <c r="G63570">
        <v>7007068576</v>
      </c>
      <c r="H63570" t="s">
        <v>53923</v>
      </c>
      <c r="I63570" t="s">
        <v>53924</v>
      </c>
      <c r="J63570" t="s">
        <v>43690</v>
      </c>
      <c r="K63570" t="s">
        <v>1540</v>
      </c>
      <c r="L63570" t="s">
        <v>1938</v>
      </c>
    </row>
    <row r="63571" spans="1:12" x14ac:dyDescent="0.45">
      <c r="A63571">
        <v>31366931</v>
      </c>
      <c r="B63571" t="s">
        <v>29374</v>
      </c>
      <c r="C63571">
        <v>2101862</v>
      </c>
      <c r="D63571" t="s">
        <v>29375</v>
      </c>
      <c r="E63571" t="s">
        <v>6919</v>
      </c>
      <c r="F63571" t="s">
        <v>2279</v>
      </c>
      <c r="G63571">
        <v>24475011900</v>
      </c>
      <c r="H63571" t="s">
        <v>53925</v>
      </c>
      <c r="I63571" t="s">
        <v>53926</v>
      </c>
      <c r="J63571" t="s">
        <v>53927</v>
      </c>
      <c r="K63571" t="s">
        <v>304</v>
      </c>
      <c r="L63571" t="s">
        <v>1938</v>
      </c>
    </row>
    <row r="63572" spans="1:12" x14ac:dyDescent="0.45">
      <c r="A63572">
        <v>31366931</v>
      </c>
      <c r="B63572" t="s">
        <v>29374</v>
      </c>
      <c r="C63572">
        <v>2101862</v>
      </c>
      <c r="D63572" t="s">
        <v>29375</v>
      </c>
      <c r="E63572" t="s">
        <v>6919</v>
      </c>
      <c r="F63572" t="s">
        <v>2279</v>
      </c>
      <c r="G63572">
        <v>14067728900</v>
      </c>
      <c r="H63572" t="s">
        <v>53928</v>
      </c>
      <c r="I63572" t="s">
        <v>53929</v>
      </c>
      <c r="J63572" t="s">
        <v>53930</v>
      </c>
      <c r="K63572" t="s">
        <v>2379</v>
      </c>
      <c r="L63572" t="s">
        <v>2282</v>
      </c>
    </row>
    <row r="63573" spans="1:12" x14ac:dyDescent="0.45">
      <c r="A63573">
        <v>31366931</v>
      </c>
      <c r="B63573" t="s">
        <v>29374</v>
      </c>
      <c r="C63573">
        <v>2101862</v>
      </c>
      <c r="D63573" t="s">
        <v>29375</v>
      </c>
      <c r="E63573" t="s">
        <v>6919</v>
      </c>
      <c r="F63573" t="s">
        <v>2279</v>
      </c>
      <c r="G63573">
        <v>56232591300</v>
      </c>
      <c r="H63573" t="s">
        <v>12772</v>
      </c>
      <c r="I63573" t="s">
        <v>816</v>
      </c>
      <c r="J63573" t="s">
        <v>104</v>
      </c>
      <c r="K63573" t="s">
        <v>104</v>
      </c>
      <c r="L63573" t="s">
        <v>17636</v>
      </c>
    </row>
    <row r="63574" spans="1:12" x14ac:dyDescent="0.45">
      <c r="A63574">
        <v>31366931</v>
      </c>
      <c r="B63574" t="s">
        <v>29374</v>
      </c>
      <c r="C63574">
        <v>2101862</v>
      </c>
      <c r="D63574" t="s">
        <v>29375</v>
      </c>
      <c r="E63574" t="s">
        <v>6919</v>
      </c>
      <c r="F63574" t="s">
        <v>2279</v>
      </c>
      <c r="G63574">
        <v>57192657986</v>
      </c>
      <c r="H63574" t="s">
        <v>29035</v>
      </c>
      <c r="I63574" t="s">
        <v>29036</v>
      </c>
      <c r="J63574" t="s">
        <v>108</v>
      </c>
      <c r="K63574" t="s">
        <v>108</v>
      </c>
      <c r="L63574" t="s">
        <v>1938</v>
      </c>
    </row>
    <row r="63575" spans="1:12" x14ac:dyDescent="0.45">
      <c r="A63575">
        <v>31366931</v>
      </c>
      <c r="B63575" t="s">
        <v>29374</v>
      </c>
      <c r="C63575">
        <v>2101862</v>
      </c>
      <c r="D63575" t="s">
        <v>29375</v>
      </c>
      <c r="E63575" t="s">
        <v>6919</v>
      </c>
      <c r="F63575" t="s">
        <v>2279</v>
      </c>
      <c r="G63575">
        <v>57210557434</v>
      </c>
      <c r="H63575" t="s">
        <v>53931</v>
      </c>
      <c r="I63575" t="s">
        <v>3891</v>
      </c>
      <c r="J63575" t="s">
        <v>397</v>
      </c>
      <c r="K63575" t="s">
        <v>397</v>
      </c>
      <c r="L63575" t="s">
        <v>1938</v>
      </c>
    </row>
    <row r="63576" spans="1:12" x14ac:dyDescent="0.45">
      <c r="A63576">
        <v>31366931</v>
      </c>
      <c r="B63576" t="s">
        <v>29374</v>
      </c>
      <c r="C63576">
        <v>2101862</v>
      </c>
      <c r="D63576" t="s">
        <v>29375</v>
      </c>
      <c r="E63576" t="s">
        <v>6919</v>
      </c>
      <c r="F63576" t="s">
        <v>2279</v>
      </c>
      <c r="G63576">
        <v>7003507396</v>
      </c>
      <c r="H63576" t="s">
        <v>4442</v>
      </c>
      <c r="I63576" t="s">
        <v>4443</v>
      </c>
      <c r="J63576" t="s">
        <v>53932</v>
      </c>
      <c r="K63576" t="s">
        <v>2649</v>
      </c>
      <c r="L63576" t="s">
        <v>990</v>
      </c>
    </row>
    <row r="63577" spans="1:12" x14ac:dyDescent="0.45">
      <c r="A63577">
        <v>31366931</v>
      </c>
      <c r="B63577" t="s">
        <v>29374</v>
      </c>
      <c r="C63577">
        <v>2101862</v>
      </c>
      <c r="D63577" t="s">
        <v>29375</v>
      </c>
      <c r="E63577" t="s">
        <v>6919</v>
      </c>
      <c r="F63577" t="s">
        <v>2279</v>
      </c>
      <c r="G63577">
        <v>57208872451</v>
      </c>
      <c r="H63577" t="s">
        <v>1450</v>
      </c>
      <c r="I63577" t="s">
        <v>451</v>
      </c>
      <c r="J63577" t="s">
        <v>397</v>
      </c>
      <c r="K63577" t="s">
        <v>397</v>
      </c>
      <c r="L63577" t="s">
        <v>17636</v>
      </c>
    </row>
    <row r="63578" spans="1:12" x14ac:dyDescent="0.45">
      <c r="A63578">
        <v>31366931</v>
      </c>
      <c r="B63578" t="s">
        <v>29374</v>
      </c>
      <c r="C63578">
        <v>2101862</v>
      </c>
      <c r="D63578" t="s">
        <v>29375</v>
      </c>
      <c r="E63578" t="s">
        <v>6919</v>
      </c>
      <c r="F63578" t="s">
        <v>2279</v>
      </c>
      <c r="G63578">
        <v>57210682432</v>
      </c>
      <c r="H63578" t="s">
        <v>29379</v>
      </c>
      <c r="I63578" t="s">
        <v>29375</v>
      </c>
      <c r="J63578" t="s">
        <v>213</v>
      </c>
      <c r="K63578" t="s">
        <v>213</v>
      </c>
      <c r="L63578" t="s">
        <v>1938</v>
      </c>
    </row>
    <row r="63579" spans="1:12" x14ac:dyDescent="0.45">
      <c r="A63579">
        <v>31370551</v>
      </c>
      <c r="B63579" t="s">
        <v>53933</v>
      </c>
      <c r="C63579">
        <v>14100430</v>
      </c>
      <c r="D63579" t="s">
        <v>53934</v>
      </c>
      <c r="E63579" t="s">
        <v>53935</v>
      </c>
      <c r="F63579" t="s">
        <v>4958</v>
      </c>
      <c r="G63579">
        <v>8617009200</v>
      </c>
      <c r="H63579" t="s">
        <v>51800</v>
      </c>
      <c r="I63579" t="s">
        <v>20792</v>
      </c>
      <c r="J63579" t="s">
        <v>51801</v>
      </c>
      <c r="K63579" t="s">
        <v>205</v>
      </c>
      <c r="L63579" t="s">
        <v>13958</v>
      </c>
    </row>
    <row r="63580" spans="1:12" x14ac:dyDescent="0.45">
      <c r="A63580">
        <v>31370551</v>
      </c>
      <c r="B63580" t="s">
        <v>53933</v>
      </c>
      <c r="C63580">
        <v>14100430</v>
      </c>
      <c r="D63580" t="s">
        <v>53934</v>
      </c>
      <c r="E63580" t="s">
        <v>53935</v>
      </c>
      <c r="F63580" t="s">
        <v>4958</v>
      </c>
      <c r="G63580">
        <v>7003907769</v>
      </c>
      <c r="H63580" t="s">
        <v>53936</v>
      </c>
      <c r="I63580" t="s">
        <v>53937</v>
      </c>
      <c r="J63580" t="s">
        <v>53938</v>
      </c>
      <c r="K63580" t="s">
        <v>5030</v>
      </c>
      <c r="L63580" t="s">
        <v>9161</v>
      </c>
    </row>
    <row r="63581" spans="1:12" x14ac:dyDescent="0.45">
      <c r="A63581">
        <v>31370551</v>
      </c>
      <c r="B63581" t="s">
        <v>53933</v>
      </c>
      <c r="C63581">
        <v>14100430</v>
      </c>
      <c r="D63581" t="s">
        <v>53934</v>
      </c>
      <c r="E63581" t="s">
        <v>53935</v>
      </c>
      <c r="F63581" t="s">
        <v>4958</v>
      </c>
      <c r="G63581">
        <v>54405022000</v>
      </c>
      <c r="H63581" t="s">
        <v>53939</v>
      </c>
      <c r="I63581" t="s">
        <v>43270</v>
      </c>
      <c r="J63581" t="s">
        <v>33980</v>
      </c>
      <c r="K63581" t="s">
        <v>420</v>
      </c>
      <c r="L63581" t="s">
        <v>9161</v>
      </c>
    </row>
    <row r="63582" spans="1:12" x14ac:dyDescent="0.45">
      <c r="A63582">
        <v>31370929</v>
      </c>
      <c r="B63582" t="s">
        <v>29061</v>
      </c>
      <c r="C63582">
        <v>8453306</v>
      </c>
      <c r="D63582" t="s">
        <v>29062</v>
      </c>
      <c r="E63582" t="s">
        <v>29063</v>
      </c>
      <c r="F63582" t="s">
        <v>1853</v>
      </c>
      <c r="G63582">
        <v>55798549200</v>
      </c>
      <c r="H63582" t="s">
        <v>49852</v>
      </c>
      <c r="I63582" t="s">
        <v>49853</v>
      </c>
      <c r="J63582" t="s">
        <v>594</v>
      </c>
      <c r="K63582" t="s">
        <v>108</v>
      </c>
      <c r="L63582" t="s">
        <v>1853</v>
      </c>
    </row>
    <row r="63583" spans="1:12" x14ac:dyDescent="0.45">
      <c r="A63583">
        <v>31370929</v>
      </c>
      <c r="B63583" t="s">
        <v>29061</v>
      </c>
      <c r="C63583">
        <v>8453306</v>
      </c>
      <c r="D63583" t="s">
        <v>29062</v>
      </c>
      <c r="E63583" t="s">
        <v>29063</v>
      </c>
      <c r="F63583" t="s">
        <v>1853</v>
      </c>
      <c r="G63583">
        <v>57200146093</v>
      </c>
      <c r="H63583" t="s">
        <v>29067</v>
      </c>
      <c r="I63583" t="s">
        <v>29068</v>
      </c>
      <c r="J63583" t="s">
        <v>29069</v>
      </c>
      <c r="K63583" t="s">
        <v>29070</v>
      </c>
      <c r="L63583" t="s">
        <v>1853</v>
      </c>
    </row>
    <row r="63584" spans="1:12" x14ac:dyDescent="0.45">
      <c r="A63584">
        <v>31371460</v>
      </c>
      <c r="B63584" t="s">
        <v>39843</v>
      </c>
      <c r="C63584">
        <v>1899521</v>
      </c>
      <c r="D63584" t="s">
        <v>11400</v>
      </c>
      <c r="E63584" t="s">
        <v>9070</v>
      </c>
      <c r="F63584" t="s">
        <v>124</v>
      </c>
      <c r="G63584">
        <v>57204253238</v>
      </c>
      <c r="H63584" t="s">
        <v>11401</v>
      </c>
      <c r="I63584" t="s">
        <v>11400</v>
      </c>
      <c r="J63584" t="s">
        <v>1368</v>
      </c>
      <c r="K63584" t="s">
        <v>205</v>
      </c>
      <c r="L63584" t="s">
        <v>124</v>
      </c>
    </row>
    <row r="63585" spans="1:12" x14ac:dyDescent="0.45">
      <c r="A63585">
        <v>31371460</v>
      </c>
      <c r="B63585" t="s">
        <v>39843</v>
      </c>
      <c r="C63585">
        <v>1899521</v>
      </c>
      <c r="D63585" t="s">
        <v>11400</v>
      </c>
      <c r="E63585" t="s">
        <v>9070</v>
      </c>
      <c r="F63585" t="s">
        <v>124</v>
      </c>
      <c r="G63585">
        <v>57210574234</v>
      </c>
      <c r="H63585" t="s">
        <v>53940</v>
      </c>
      <c r="I63585" t="s">
        <v>53941</v>
      </c>
      <c r="J63585" t="s">
        <v>50264</v>
      </c>
      <c r="K63585" t="s">
        <v>9270</v>
      </c>
      <c r="L63585" t="s">
        <v>124</v>
      </c>
    </row>
    <row r="63586" spans="1:12" x14ac:dyDescent="0.45">
      <c r="A63586">
        <v>31371460</v>
      </c>
      <c r="B63586" t="s">
        <v>39843</v>
      </c>
      <c r="C63586">
        <v>1899521</v>
      </c>
      <c r="D63586" t="s">
        <v>11400</v>
      </c>
      <c r="E63586" t="s">
        <v>9070</v>
      </c>
      <c r="F63586" t="s">
        <v>124</v>
      </c>
      <c r="G63586">
        <v>57204653962</v>
      </c>
      <c r="H63586" t="s">
        <v>53942</v>
      </c>
      <c r="I63586" t="s">
        <v>53943</v>
      </c>
      <c r="J63586" t="s">
        <v>53944</v>
      </c>
      <c r="K63586" t="s">
        <v>1536</v>
      </c>
      <c r="L63586" t="s">
        <v>124</v>
      </c>
    </row>
    <row r="63587" spans="1:12" x14ac:dyDescent="0.45">
      <c r="A63587">
        <v>31371771</v>
      </c>
      <c r="B63587" t="s">
        <v>53945</v>
      </c>
      <c r="C63587">
        <v>1896351</v>
      </c>
      <c r="D63587" t="s">
        <v>53946</v>
      </c>
      <c r="E63587" t="s">
        <v>53947</v>
      </c>
      <c r="F63587" t="s">
        <v>1858</v>
      </c>
      <c r="G63587">
        <v>57191489813</v>
      </c>
      <c r="H63587" t="s">
        <v>53948</v>
      </c>
      <c r="I63587" t="s">
        <v>17559</v>
      </c>
      <c r="J63587" t="s">
        <v>1558</v>
      </c>
      <c r="K63587" t="s">
        <v>70</v>
      </c>
      <c r="L63587" t="s">
        <v>12211</v>
      </c>
    </row>
    <row r="63588" spans="1:12" x14ac:dyDescent="0.45">
      <c r="A63588">
        <v>31371771</v>
      </c>
      <c r="B63588" t="s">
        <v>53949</v>
      </c>
      <c r="C63588">
        <v>9487993</v>
      </c>
      <c r="D63588" t="s">
        <v>55</v>
      </c>
      <c r="E63588" t="s">
        <v>53950</v>
      </c>
      <c r="F63588" t="s">
        <v>4635</v>
      </c>
      <c r="G63588">
        <v>57191489813</v>
      </c>
      <c r="H63588" t="s">
        <v>53948</v>
      </c>
      <c r="I63588" t="s">
        <v>17559</v>
      </c>
      <c r="J63588" t="s">
        <v>1558</v>
      </c>
      <c r="K63588" t="s">
        <v>70</v>
      </c>
      <c r="L63588" t="s">
        <v>12211</v>
      </c>
    </row>
    <row r="63589" spans="1:12" x14ac:dyDescent="0.45">
      <c r="A63589">
        <v>31371771</v>
      </c>
      <c r="B63589" t="s">
        <v>53945</v>
      </c>
      <c r="C63589">
        <v>1896351</v>
      </c>
      <c r="D63589" t="s">
        <v>53946</v>
      </c>
      <c r="E63589" t="s">
        <v>53947</v>
      </c>
      <c r="F63589" t="s">
        <v>1858</v>
      </c>
      <c r="G63589">
        <v>57191489813</v>
      </c>
      <c r="H63589" t="s">
        <v>53948</v>
      </c>
      <c r="I63589" t="s">
        <v>17559</v>
      </c>
      <c r="J63589" t="s">
        <v>1558</v>
      </c>
      <c r="K63589" t="s">
        <v>70</v>
      </c>
      <c r="L63589" t="s">
        <v>12211</v>
      </c>
    </row>
    <row r="63590" spans="1:12" x14ac:dyDescent="0.45">
      <c r="A63590">
        <v>31371771</v>
      </c>
      <c r="B63590" t="s">
        <v>53949</v>
      </c>
      <c r="C63590">
        <v>9487993</v>
      </c>
      <c r="D63590" t="s">
        <v>55</v>
      </c>
      <c r="E63590" t="s">
        <v>53950</v>
      </c>
      <c r="F63590" t="s">
        <v>4635</v>
      </c>
      <c r="G63590">
        <v>57191489813</v>
      </c>
      <c r="H63590" t="s">
        <v>53948</v>
      </c>
      <c r="I63590" t="s">
        <v>17559</v>
      </c>
      <c r="J63590" t="s">
        <v>1558</v>
      </c>
      <c r="K63590" t="s">
        <v>70</v>
      </c>
      <c r="L63590" t="s">
        <v>12211</v>
      </c>
    </row>
    <row r="63591" spans="1:12" x14ac:dyDescent="0.45">
      <c r="A63591">
        <v>31371771</v>
      </c>
      <c r="B63591" t="s">
        <v>53945</v>
      </c>
      <c r="C63591">
        <v>1896351</v>
      </c>
      <c r="D63591" t="s">
        <v>53946</v>
      </c>
      <c r="E63591" t="s">
        <v>53947</v>
      </c>
      <c r="F63591" t="s">
        <v>1858</v>
      </c>
      <c r="G63591">
        <v>40261985900</v>
      </c>
      <c r="H63591" t="s">
        <v>5689</v>
      </c>
      <c r="I63591" t="s">
        <v>451</v>
      </c>
      <c r="J63591" t="s">
        <v>53951</v>
      </c>
      <c r="K63591" t="s">
        <v>205</v>
      </c>
      <c r="L63591" t="s">
        <v>12211</v>
      </c>
    </row>
    <row r="63592" spans="1:12" x14ac:dyDescent="0.45">
      <c r="A63592">
        <v>31371771</v>
      </c>
      <c r="B63592" t="s">
        <v>53949</v>
      </c>
      <c r="C63592">
        <v>9487993</v>
      </c>
      <c r="D63592" t="s">
        <v>55</v>
      </c>
      <c r="E63592" t="s">
        <v>53950</v>
      </c>
      <c r="F63592" t="s">
        <v>4635</v>
      </c>
      <c r="G63592">
        <v>40261985900</v>
      </c>
      <c r="H63592" t="s">
        <v>5689</v>
      </c>
      <c r="I63592" t="s">
        <v>451</v>
      </c>
      <c r="J63592" t="s">
        <v>53951</v>
      </c>
      <c r="K63592" t="s">
        <v>205</v>
      </c>
      <c r="L63592" t="s">
        <v>12211</v>
      </c>
    </row>
    <row r="63593" spans="1:12" x14ac:dyDescent="0.45">
      <c r="A63593">
        <v>31371771</v>
      </c>
      <c r="B63593" t="s">
        <v>53945</v>
      </c>
      <c r="C63593">
        <v>1896351</v>
      </c>
      <c r="D63593" t="s">
        <v>53946</v>
      </c>
      <c r="E63593" t="s">
        <v>53947</v>
      </c>
      <c r="F63593" t="s">
        <v>1858</v>
      </c>
      <c r="G63593">
        <v>57118942400</v>
      </c>
      <c r="H63593" t="s">
        <v>53952</v>
      </c>
      <c r="I63593" t="s">
        <v>1552</v>
      </c>
      <c r="J63593" t="s">
        <v>53953</v>
      </c>
      <c r="K63593" t="s">
        <v>328</v>
      </c>
      <c r="L63593" t="s">
        <v>4635</v>
      </c>
    </row>
    <row r="63594" spans="1:12" x14ac:dyDescent="0.45">
      <c r="A63594">
        <v>31371771</v>
      </c>
      <c r="B63594" t="s">
        <v>53949</v>
      </c>
      <c r="C63594">
        <v>9487993</v>
      </c>
      <c r="D63594" t="s">
        <v>55</v>
      </c>
      <c r="E63594" t="s">
        <v>53950</v>
      </c>
      <c r="F63594" t="s">
        <v>4635</v>
      </c>
      <c r="G63594">
        <v>57118942400</v>
      </c>
      <c r="H63594" t="s">
        <v>53952</v>
      </c>
      <c r="I63594" t="s">
        <v>1552</v>
      </c>
      <c r="J63594" t="s">
        <v>53953</v>
      </c>
      <c r="K63594" t="s">
        <v>328</v>
      </c>
      <c r="L63594" t="s">
        <v>4635</v>
      </c>
    </row>
    <row r="63595" spans="1:12" x14ac:dyDescent="0.45">
      <c r="A63595">
        <v>31371771</v>
      </c>
      <c r="B63595" t="s">
        <v>53945</v>
      </c>
      <c r="C63595">
        <v>1896351</v>
      </c>
      <c r="D63595" t="s">
        <v>53946</v>
      </c>
      <c r="E63595" t="s">
        <v>53947</v>
      </c>
      <c r="F63595" t="s">
        <v>1858</v>
      </c>
      <c r="G63595">
        <v>6603093849</v>
      </c>
      <c r="H63595" t="s">
        <v>53954</v>
      </c>
      <c r="I63595" t="s">
        <v>53955</v>
      </c>
      <c r="J63595" t="s">
        <v>53956</v>
      </c>
      <c r="K63595" t="s">
        <v>392</v>
      </c>
      <c r="L63595" t="s">
        <v>53957</v>
      </c>
    </row>
    <row r="63596" spans="1:12" x14ac:dyDescent="0.45">
      <c r="A63596">
        <v>31371771</v>
      </c>
      <c r="B63596" t="s">
        <v>53949</v>
      </c>
      <c r="C63596">
        <v>9487993</v>
      </c>
      <c r="D63596" t="s">
        <v>55</v>
      </c>
      <c r="E63596" t="s">
        <v>53950</v>
      </c>
      <c r="F63596" t="s">
        <v>4635</v>
      </c>
      <c r="G63596">
        <v>6603093849</v>
      </c>
      <c r="H63596" t="s">
        <v>53954</v>
      </c>
      <c r="I63596" t="s">
        <v>53955</v>
      </c>
      <c r="J63596" t="s">
        <v>53956</v>
      </c>
      <c r="K63596" t="s">
        <v>392</v>
      </c>
      <c r="L63596" t="s">
        <v>53957</v>
      </c>
    </row>
    <row r="63597" spans="1:12" x14ac:dyDescent="0.45">
      <c r="A63597">
        <v>31371771</v>
      </c>
      <c r="B63597" t="s">
        <v>53945</v>
      </c>
      <c r="C63597">
        <v>1896351</v>
      </c>
      <c r="D63597" t="s">
        <v>53946</v>
      </c>
      <c r="E63597" t="s">
        <v>53947</v>
      </c>
      <c r="F63597" t="s">
        <v>1858</v>
      </c>
      <c r="G63597">
        <v>40261985900</v>
      </c>
      <c r="H63597" t="s">
        <v>5689</v>
      </c>
      <c r="I63597" t="s">
        <v>451</v>
      </c>
      <c r="J63597" t="s">
        <v>53951</v>
      </c>
      <c r="K63597" t="s">
        <v>205</v>
      </c>
      <c r="L63597" t="s">
        <v>12211</v>
      </c>
    </row>
    <row r="63598" spans="1:12" x14ac:dyDescent="0.45">
      <c r="A63598">
        <v>31371771</v>
      </c>
      <c r="B63598" t="s">
        <v>53949</v>
      </c>
      <c r="C63598">
        <v>9487993</v>
      </c>
      <c r="D63598" t="s">
        <v>55</v>
      </c>
      <c r="E63598" t="s">
        <v>53950</v>
      </c>
      <c r="F63598" t="s">
        <v>4635</v>
      </c>
      <c r="G63598">
        <v>40261985900</v>
      </c>
      <c r="H63598" t="s">
        <v>5689</v>
      </c>
      <c r="I63598" t="s">
        <v>451</v>
      </c>
      <c r="J63598" t="s">
        <v>53951</v>
      </c>
      <c r="K63598" t="s">
        <v>205</v>
      </c>
      <c r="L63598" t="s">
        <v>12211</v>
      </c>
    </row>
    <row r="63599" spans="1:12" x14ac:dyDescent="0.45">
      <c r="A63599">
        <v>31371771</v>
      </c>
      <c r="B63599" t="s">
        <v>53945</v>
      </c>
      <c r="C63599">
        <v>1896351</v>
      </c>
      <c r="D63599" t="s">
        <v>53946</v>
      </c>
      <c r="E63599" t="s">
        <v>53947</v>
      </c>
      <c r="F63599" t="s">
        <v>1858</v>
      </c>
      <c r="G63599">
        <v>36197638700</v>
      </c>
      <c r="H63599" t="s">
        <v>53958</v>
      </c>
      <c r="I63599" t="s">
        <v>55</v>
      </c>
      <c r="J63599" t="s">
        <v>18379</v>
      </c>
      <c r="K63599" t="s">
        <v>108</v>
      </c>
      <c r="L63599" t="s">
        <v>4635</v>
      </c>
    </row>
    <row r="63600" spans="1:12" x14ac:dyDescent="0.45">
      <c r="A63600">
        <v>31371771</v>
      </c>
      <c r="B63600" t="s">
        <v>53949</v>
      </c>
      <c r="C63600">
        <v>9487993</v>
      </c>
      <c r="D63600" t="s">
        <v>55</v>
      </c>
      <c r="E63600" t="s">
        <v>53950</v>
      </c>
      <c r="F63600" t="s">
        <v>4635</v>
      </c>
      <c r="G63600">
        <v>36197638700</v>
      </c>
      <c r="H63600" t="s">
        <v>53958</v>
      </c>
      <c r="I63600" t="s">
        <v>55</v>
      </c>
      <c r="J63600" t="s">
        <v>18379</v>
      </c>
      <c r="K63600" t="s">
        <v>108</v>
      </c>
      <c r="L63600" t="s">
        <v>4635</v>
      </c>
    </row>
    <row r="63601" spans="1:12" x14ac:dyDescent="0.45">
      <c r="A63601">
        <v>31371771</v>
      </c>
      <c r="B63601" t="s">
        <v>53945</v>
      </c>
      <c r="C63601">
        <v>1896351</v>
      </c>
      <c r="D63601" t="s">
        <v>53946</v>
      </c>
      <c r="E63601" t="s">
        <v>53947</v>
      </c>
      <c r="F63601" t="s">
        <v>1858</v>
      </c>
      <c r="G63601">
        <v>57210589138</v>
      </c>
      <c r="H63601" t="s">
        <v>24158</v>
      </c>
      <c r="I63601" t="s">
        <v>451</v>
      </c>
      <c r="J63601" t="s">
        <v>4858</v>
      </c>
      <c r="K63601" t="s">
        <v>29</v>
      </c>
      <c r="L63601" t="s">
        <v>1371</v>
      </c>
    </row>
    <row r="63602" spans="1:12" x14ac:dyDescent="0.45">
      <c r="A63602">
        <v>31371771</v>
      </c>
      <c r="B63602" t="s">
        <v>53949</v>
      </c>
      <c r="C63602">
        <v>9487993</v>
      </c>
      <c r="D63602" t="s">
        <v>55</v>
      </c>
      <c r="E63602" t="s">
        <v>53950</v>
      </c>
      <c r="F63602" t="s">
        <v>4635</v>
      </c>
      <c r="G63602">
        <v>57210589138</v>
      </c>
      <c r="H63602" t="s">
        <v>24158</v>
      </c>
      <c r="I63602" t="s">
        <v>451</v>
      </c>
      <c r="J63602" t="s">
        <v>4858</v>
      </c>
      <c r="K63602" t="s">
        <v>29</v>
      </c>
      <c r="L63602" t="s">
        <v>1371</v>
      </c>
    </row>
    <row r="63603" spans="1:12" x14ac:dyDescent="0.45">
      <c r="A63603">
        <v>31371771</v>
      </c>
      <c r="B63603" t="s">
        <v>53945</v>
      </c>
      <c r="C63603">
        <v>1896351</v>
      </c>
      <c r="D63603" t="s">
        <v>53946</v>
      </c>
      <c r="E63603" t="s">
        <v>53947</v>
      </c>
      <c r="F63603" t="s">
        <v>1858</v>
      </c>
      <c r="G63603">
        <v>36197638700</v>
      </c>
      <c r="H63603" t="s">
        <v>53958</v>
      </c>
      <c r="I63603" t="s">
        <v>55</v>
      </c>
      <c r="J63603" t="s">
        <v>18379</v>
      </c>
      <c r="K63603" t="s">
        <v>108</v>
      </c>
      <c r="L63603" t="s">
        <v>4635</v>
      </c>
    </row>
    <row r="63604" spans="1:12" x14ac:dyDescent="0.45">
      <c r="A63604">
        <v>31371771</v>
      </c>
      <c r="B63604" t="s">
        <v>53949</v>
      </c>
      <c r="C63604">
        <v>9487993</v>
      </c>
      <c r="D63604" t="s">
        <v>55</v>
      </c>
      <c r="E63604" t="s">
        <v>53950</v>
      </c>
      <c r="F63604" t="s">
        <v>4635</v>
      </c>
      <c r="G63604">
        <v>36197638700</v>
      </c>
      <c r="H63604" t="s">
        <v>53958</v>
      </c>
      <c r="I63604" t="s">
        <v>55</v>
      </c>
      <c r="J63604" t="s">
        <v>18379</v>
      </c>
      <c r="K63604" t="s">
        <v>108</v>
      </c>
      <c r="L63604" t="s">
        <v>4635</v>
      </c>
    </row>
    <row r="63605" spans="1:12" x14ac:dyDescent="0.45">
      <c r="A63605">
        <v>31371771</v>
      </c>
      <c r="B63605" t="s">
        <v>53945</v>
      </c>
      <c r="C63605">
        <v>1896351</v>
      </c>
      <c r="D63605" t="s">
        <v>53946</v>
      </c>
      <c r="E63605" t="s">
        <v>53947</v>
      </c>
      <c r="F63605" t="s">
        <v>1858</v>
      </c>
      <c r="G63605">
        <v>57210589138</v>
      </c>
      <c r="H63605" t="s">
        <v>24158</v>
      </c>
      <c r="I63605" t="s">
        <v>451</v>
      </c>
      <c r="J63605" t="s">
        <v>4858</v>
      </c>
      <c r="K63605" t="s">
        <v>29</v>
      </c>
      <c r="L63605" t="s">
        <v>1371</v>
      </c>
    </row>
    <row r="63606" spans="1:12" x14ac:dyDescent="0.45">
      <c r="A63606">
        <v>31371771</v>
      </c>
      <c r="B63606" t="s">
        <v>53949</v>
      </c>
      <c r="C63606">
        <v>9487993</v>
      </c>
      <c r="D63606" t="s">
        <v>55</v>
      </c>
      <c r="E63606" t="s">
        <v>53950</v>
      </c>
      <c r="F63606" t="s">
        <v>4635</v>
      </c>
      <c r="G63606">
        <v>57210589138</v>
      </c>
      <c r="H63606" t="s">
        <v>24158</v>
      </c>
      <c r="I63606" t="s">
        <v>451</v>
      </c>
      <c r="J63606" t="s">
        <v>4858</v>
      </c>
      <c r="K63606" t="s">
        <v>29</v>
      </c>
      <c r="L63606" t="s">
        <v>1371</v>
      </c>
    </row>
    <row r="63607" spans="1:12" x14ac:dyDescent="0.45">
      <c r="A63607">
        <v>31371771</v>
      </c>
      <c r="B63607" t="s">
        <v>53945</v>
      </c>
      <c r="C63607">
        <v>1896351</v>
      </c>
      <c r="D63607" t="s">
        <v>53946</v>
      </c>
      <c r="E63607" t="s">
        <v>53947</v>
      </c>
      <c r="F63607" t="s">
        <v>1858</v>
      </c>
      <c r="G63607">
        <v>57118942400</v>
      </c>
      <c r="H63607" t="s">
        <v>53952</v>
      </c>
      <c r="I63607" t="s">
        <v>1552</v>
      </c>
      <c r="J63607" t="s">
        <v>53953</v>
      </c>
      <c r="K63607" t="s">
        <v>328</v>
      </c>
      <c r="L63607" t="s">
        <v>4635</v>
      </c>
    </row>
    <row r="63608" spans="1:12" x14ac:dyDescent="0.45">
      <c r="A63608">
        <v>31371771</v>
      </c>
      <c r="B63608" t="s">
        <v>53949</v>
      </c>
      <c r="C63608">
        <v>9487993</v>
      </c>
      <c r="D63608" t="s">
        <v>55</v>
      </c>
      <c r="E63608" t="s">
        <v>53950</v>
      </c>
      <c r="F63608" t="s">
        <v>4635</v>
      </c>
      <c r="G63608">
        <v>57118942400</v>
      </c>
      <c r="H63608" t="s">
        <v>53952</v>
      </c>
      <c r="I63608" t="s">
        <v>1552</v>
      </c>
      <c r="J63608" t="s">
        <v>53953</v>
      </c>
      <c r="K63608" t="s">
        <v>328</v>
      </c>
      <c r="L63608" t="s">
        <v>4635</v>
      </c>
    </row>
    <row r="63609" spans="1:12" x14ac:dyDescent="0.45">
      <c r="A63609">
        <v>31371771</v>
      </c>
      <c r="B63609" t="s">
        <v>53945</v>
      </c>
      <c r="C63609">
        <v>1896351</v>
      </c>
      <c r="D63609" t="s">
        <v>53946</v>
      </c>
      <c r="E63609" t="s">
        <v>53947</v>
      </c>
      <c r="F63609" t="s">
        <v>1858</v>
      </c>
      <c r="G63609">
        <v>56381600000</v>
      </c>
      <c r="H63609" t="s">
        <v>53959</v>
      </c>
      <c r="I63609" t="s">
        <v>53960</v>
      </c>
      <c r="J63609" t="s">
        <v>491</v>
      </c>
      <c r="K63609" t="s">
        <v>397</v>
      </c>
      <c r="L63609" t="s">
        <v>53957</v>
      </c>
    </row>
    <row r="63610" spans="1:12" x14ac:dyDescent="0.45">
      <c r="A63610">
        <v>31371771</v>
      </c>
      <c r="B63610" t="s">
        <v>53949</v>
      </c>
      <c r="C63610">
        <v>9487993</v>
      </c>
      <c r="D63610" t="s">
        <v>55</v>
      </c>
      <c r="E63610" t="s">
        <v>53950</v>
      </c>
      <c r="F63610" t="s">
        <v>4635</v>
      </c>
      <c r="G63610">
        <v>56381600000</v>
      </c>
      <c r="H63610" t="s">
        <v>53959</v>
      </c>
      <c r="I63610" t="s">
        <v>53960</v>
      </c>
      <c r="J63610" t="s">
        <v>491</v>
      </c>
      <c r="K63610" t="s">
        <v>397</v>
      </c>
      <c r="L63610" t="s">
        <v>53957</v>
      </c>
    </row>
    <row r="63611" spans="1:12" x14ac:dyDescent="0.45">
      <c r="A63611">
        <v>31371771</v>
      </c>
      <c r="B63611" t="s">
        <v>53945</v>
      </c>
      <c r="C63611">
        <v>1896351</v>
      </c>
      <c r="D63611" t="s">
        <v>53946</v>
      </c>
      <c r="E63611" t="s">
        <v>53947</v>
      </c>
      <c r="F63611" t="s">
        <v>1858</v>
      </c>
      <c r="G63611">
        <v>56381600000</v>
      </c>
      <c r="H63611" t="s">
        <v>53959</v>
      </c>
      <c r="I63611" t="s">
        <v>53960</v>
      </c>
      <c r="J63611" t="s">
        <v>491</v>
      </c>
      <c r="K63611" t="s">
        <v>397</v>
      </c>
      <c r="L63611" t="s">
        <v>53957</v>
      </c>
    </row>
    <row r="63612" spans="1:12" x14ac:dyDescent="0.45">
      <c r="A63612">
        <v>31371771</v>
      </c>
      <c r="B63612" t="s">
        <v>53949</v>
      </c>
      <c r="C63612">
        <v>9487993</v>
      </c>
      <c r="D63612" t="s">
        <v>55</v>
      </c>
      <c r="E63612" t="s">
        <v>53950</v>
      </c>
      <c r="F63612" t="s">
        <v>4635</v>
      </c>
      <c r="G63612">
        <v>56381600000</v>
      </c>
      <c r="H63612" t="s">
        <v>53959</v>
      </c>
      <c r="I63612" t="s">
        <v>53960</v>
      </c>
      <c r="J63612" t="s">
        <v>491</v>
      </c>
      <c r="K63612" t="s">
        <v>397</v>
      </c>
      <c r="L63612" t="s">
        <v>53957</v>
      </c>
    </row>
    <row r="63613" spans="1:12" x14ac:dyDescent="0.45">
      <c r="A63613">
        <v>31371771</v>
      </c>
      <c r="B63613" t="s">
        <v>53945</v>
      </c>
      <c r="C63613">
        <v>1896351</v>
      </c>
      <c r="D63613" t="s">
        <v>53946</v>
      </c>
      <c r="E63613" t="s">
        <v>53947</v>
      </c>
      <c r="F63613" t="s">
        <v>1858</v>
      </c>
      <c r="G63613">
        <v>57210577973</v>
      </c>
      <c r="H63613" t="s">
        <v>53961</v>
      </c>
      <c r="I63613" t="s">
        <v>53962</v>
      </c>
      <c r="J63613" t="s">
        <v>942</v>
      </c>
      <c r="K63613" t="s">
        <v>104</v>
      </c>
      <c r="L63613" t="s">
        <v>4635</v>
      </c>
    </row>
    <row r="63614" spans="1:12" x14ac:dyDescent="0.45">
      <c r="A63614">
        <v>31371771</v>
      </c>
      <c r="B63614" t="s">
        <v>53949</v>
      </c>
      <c r="C63614">
        <v>9487993</v>
      </c>
      <c r="D63614" t="s">
        <v>55</v>
      </c>
      <c r="E63614" t="s">
        <v>53950</v>
      </c>
      <c r="F63614" t="s">
        <v>4635</v>
      </c>
      <c r="G63614">
        <v>57210577973</v>
      </c>
      <c r="H63614" t="s">
        <v>53961</v>
      </c>
      <c r="I63614" t="s">
        <v>53962</v>
      </c>
      <c r="J63614" t="s">
        <v>942</v>
      </c>
      <c r="K63614" t="s">
        <v>104</v>
      </c>
      <c r="L63614" t="s">
        <v>4635</v>
      </c>
    </row>
    <row r="63615" spans="1:12" x14ac:dyDescent="0.45">
      <c r="A63615">
        <v>31371771</v>
      </c>
      <c r="B63615" t="s">
        <v>53945</v>
      </c>
      <c r="C63615">
        <v>1896351</v>
      </c>
      <c r="D63615" t="s">
        <v>53946</v>
      </c>
      <c r="E63615" t="s">
        <v>53947</v>
      </c>
      <c r="F63615" t="s">
        <v>1858</v>
      </c>
      <c r="G63615">
        <v>57210577973</v>
      </c>
      <c r="H63615" t="s">
        <v>53961</v>
      </c>
      <c r="I63615" t="s">
        <v>53962</v>
      </c>
      <c r="J63615" t="s">
        <v>942</v>
      </c>
      <c r="K63615" t="s">
        <v>104</v>
      </c>
      <c r="L63615" t="s">
        <v>4635</v>
      </c>
    </row>
    <row r="63616" spans="1:12" x14ac:dyDescent="0.45">
      <c r="A63616">
        <v>31371771</v>
      </c>
      <c r="B63616" t="s">
        <v>53949</v>
      </c>
      <c r="C63616">
        <v>9487993</v>
      </c>
      <c r="D63616" t="s">
        <v>55</v>
      </c>
      <c r="E63616" t="s">
        <v>53950</v>
      </c>
      <c r="F63616" t="s">
        <v>4635</v>
      </c>
      <c r="G63616">
        <v>57210577973</v>
      </c>
      <c r="H63616" t="s">
        <v>53961</v>
      </c>
      <c r="I63616" t="s">
        <v>53962</v>
      </c>
      <c r="J63616" t="s">
        <v>942</v>
      </c>
      <c r="K63616" t="s">
        <v>104</v>
      </c>
      <c r="L63616" t="s">
        <v>4635</v>
      </c>
    </row>
    <row r="63617" spans="1:12" x14ac:dyDescent="0.45">
      <c r="A63617">
        <v>31371771</v>
      </c>
      <c r="B63617" t="s">
        <v>53945</v>
      </c>
      <c r="C63617">
        <v>1896351</v>
      </c>
      <c r="D63617" t="s">
        <v>53946</v>
      </c>
      <c r="E63617" t="s">
        <v>53947</v>
      </c>
      <c r="F63617" t="s">
        <v>1858</v>
      </c>
      <c r="G63617">
        <v>6603093849</v>
      </c>
      <c r="H63617" t="s">
        <v>53954</v>
      </c>
      <c r="I63617" t="s">
        <v>53955</v>
      </c>
      <c r="J63617" t="s">
        <v>53956</v>
      </c>
      <c r="K63617" t="s">
        <v>392</v>
      </c>
      <c r="L63617" t="s">
        <v>53957</v>
      </c>
    </row>
    <row r="63618" spans="1:12" x14ac:dyDescent="0.45">
      <c r="A63618">
        <v>31371771</v>
      </c>
      <c r="B63618" t="s">
        <v>53949</v>
      </c>
      <c r="C63618">
        <v>9487993</v>
      </c>
      <c r="D63618" t="s">
        <v>55</v>
      </c>
      <c r="E63618" t="s">
        <v>53950</v>
      </c>
      <c r="F63618" t="s">
        <v>4635</v>
      </c>
      <c r="G63618">
        <v>6603093849</v>
      </c>
      <c r="H63618" t="s">
        <v>53954</v>
      </c>
      <c r="I63618" t="s">
        <v>53955</v>
      </c>
      <c r="J63618" t="s">
        <v>53956</v>
      </c>
      <c r="K63618" t="s">
        <v>392</v>
      </c>
      <c r="L63618" t="s">
        <v>53957</v>
      </c>
    </row>
    <row r="63619" spans="1:12" x14ac:dyDescent="0.45">
      <c r="A63619">
        <v>31371802</v>
      </c>
      <c r="B63619" t="s">
        <v>23985</v>
      </c>
      <c r="C63619">
        <v>1897079</v>
      </c>
      <c r="D63619" t="s">
        <v>23986</v>
      </c>
      <c r="E63619" t="s">
        <v>14913</v>
      </c>
      <c r="F63619" t="s">
        <v>6040</v>
      </c>
      <c r="G63619">
        <v>56735223000</v>
      </c>
      <c r="H63619" t="s">
        <v>53963</v>
      </c>
      <c r="I63619" t="s">
        <v>7200</v>
      </c>
      <c r="J63619" t="s">
        <v>32892</v>
      </c>
      <c r="K63619" t="s">
        <v>29</v>
      </c>
      <c r="L63619" t="s">
        <v>6597</v>
      </c>
    </row>
    <row r="63620" spans="1:12" x14ac:dyDescent="0.45">
      <c r="A63620">
        <v>31371802</v>
      </c>
      <c r="B63620" t="s">
        <v>23985</v>
      </c>
      <c r="C63620">
        <v>1897079</v>
      </c>
      <c r="D63620" t="s">
        <v>23986</v>
      </c>
      <c r="E63620" t="s">
        <v>14913</v>
      </c>
      <c r="F63620" t="s">
        <v>6040</v>
      </c>
      <c r="G63620">
        <v>12803819700</v>
      </c>
      <c r="H63620" t="s">
        <v>53964</v>
      </c>
      <c r="I63620" t="s">
        <v>53965</v>
      </c>
      <c r="J63620" t="s">
        <v>53966</v>
      </c>
      <c r="K63620" t="s">
        <v>16645</v>
      </c>
      <c r="L63620" t="s">
        <v>6597</v>
      </c>
    </row>
    <row r="63621" spans="1:12" x14ac:dyDescent="0.45">
      <c r="A63621">
        <v>31374138</v>
      </c>
      <c r="B63621" t="s">
        <v>3063</v>
      </c>
      <c r="C63621">
        <v>6979263</v>
      </c>
      <c r="D63621" t="s">
        <v>3064</v>
      </c>
      <c r="E63621" t="s">
        <v>3065</v>
      </c>
      <c r="F63621" t="s">
        <v>2262</v>
      </c>
      <c r="G63621">
        <v>24399645600</v>
      </c>
      <c r="H63621" t="s">
        <v>3077</v>
      </c>
      <c r="I63621" t="s">
        <v>3078</v>
      </c>
      <c r="J63621" t="s">
        <v>3079</v>
      </c>
      <c r="K63621" t="s">
        <v>49</v>
      </c>
      <c r="L63621" t="s">
        <v>3073</v>
      </c>
    </row>
    <row r="63622" spans="1:12" x14ac:dyDescent="0.45">
      <c r="A63622">
        <v>31374138</v>
      </c>
      <c r="B63622" t="s">
        <v>3063</v>
      </c>
      <c r="C63622">
        <v>6979263</v>
      </c>
      <c r="D63622" t="s">
        <v>3064</v>
      </c>
      <c r="E63622" t="s">
        <v>3065</v>
      </c>
      <c r="F63622" t="s">
        <v>2262</v>
      </c>
      <c r="G63622">
        <v>57200724115</v>
      </c>
      <c r="H63622" t="s">
        <v>53967</v>
      </c>
      <c r="I63622" t="s">
        <v>53968</v>
      </c>
      <c r="J63622" t="s">
        <v>53969</v>
      </c>
      <c r="K63622" t="s">
        <v>213</v>
      </c>
      <c r="L63622" t="s">
        <v>6624</v>
      </c>
    </row>
    <row r="63623" spans="1:12" x14ac:dyDescent="0.45">
      <c r="A63623">
        <v>31374138</v>
      </c>
      <c r="B63623" t="s">
        <v>3063</v>
      </c>
      <c r="C63623">
        <v>6979263</v>
      </c>
      <c r="D63623" t="s">
        <v>3064</v>
      </c>
      <c r="E63623" t="s">
        <v>3065</v>
      </c>
      <c r="F63623" t="s">
        <v>2262</v>
      </c>
      <c r="G63623">
        <v>55857749200</v>
      </c>
      <c r="H63623" t="s">
        <v>6760</v>
      </c>
      <c r="I63623" t="s">
        <v>6761</v>
      </c>
      <c r="J63623" t="s">
        <v>6762</v>
      </c>
      <c r="K63623" t="s">
        <v>387</v>
      </c>
      <c r="L63623" t="s">
        <v>6763</v>
      </c>
    </row>
    <row r="63624" spans="1:12" x14ac:dyDescent="0.45">
      <c r="A63624">
        <v>31374138</v>
      </c>
      <c r="B63624" t="s">
        <v>3063</v>
      </c>
      <c r="C63624">
        <v>6979263</v>
      </c>
      <c r="D63624" t="s">
        <v>3064</v>
      </c>
      <c r="E63624" t="s">
        <v>3065</v>
      </c>
      <c r="F63624" t="s">
        <v>2262</v>
      </c>
      <c r="G63624">
        <v>55887853100</v>
      </c>
      <c r="H63624" t="s">
        <v>3070</v>
      </c>
      <c r="I63624" t="s">
        <v>3071</v>
      </c>
      <c r="J63624" t="s">
        <v>3072</v>
      </c>
      <c r="K63624" t="s">
        <v>213</v>
      </c>
      <c r="L63624" t="s">
        <v>3073</v>
      </c>
    </row>
    <row r="63625" spans="1:12" x14ac:dyDescent="0.45">
      <c r="A63625">
        <v>31374138</v>
      </c>
      <c r="B63625" t="s">
        <v>3063</v>
      </c>
      <c r="C63625">
        <v>6979263</v>
      </c>
      <c r="D63625" t="s">
        <v>3064</v>
      </c>
      <c r="E63625" t="s">
        <v>3065</v>
      </c>
      <c r="F63625" t="s">
        <v>2262</v>
      </c>
      <c r="G63625">
        <v>35566119000</v>
      </c>
      <c r="H63625" t="s">
        <v>6669</v>
      </c>
      <c r="I63625" t="s">
        <v>6670</v>
      </c>
      <c r="J63625" t="s">
        <v>6648</v>
      </c>
      <c r="K63625" t="s">
        <v>74</v>
      </c>
      <c r="L63625" t="s">
        <v>6763</v>
      </c>
    </row>
    <row r="63626" spans="1:12" x14ac:dyDescent="0.45">
      <c r="A63626">
        <v>31375679</v>
      </c>
      <c r="B63626" t="s">
        <v>18255</v>
      </c>
      <c r="C63626">
        <v>6579159</v>
      </c>
      <c r="D63626" t="s">
        <v>13395</v>
      </c>
      <c r="E63626" t="s">
        <v>18256</v>
      </c>
      <c r="F63626" t="s">
        <v>956</v>
      </c>
      <c r="G63626">
        <v>57192411637</v>
      </c>
      <c r="H63626" t="s">
        <v>53970</v>
      </c>
      <c r="I63626" t="s">
        <v>53971</v>
      </c>
      <c r="J63626" t="s">
        <v>4075</v>
      </c>
      <c r="K63626" t="s">
        <v>4076</v>
      </c>
      <c r="L63626" t="s">
        <v>956</v>
      </c>
    </row>
    <row r="63627" spans="1:12" x14ac:dyDescent="0.45">
      <c r="A63627">
        <v>31375679</v>
      </c>
      <c r="B63627" t="s">
        <v>18255</v>
      </c>
      <c r="C63627">
        <v>6579159</v>
      </c>
      <c r="D63627" t="s">
        <v>13395</v>
      </c>
      <c r="E63627" t="s">
        <v>18256</v>
      </c>
      <c r="F63627" t="s">
        <v>956</v>
      </c>
      <c r="G63627">
        <v>6602564073</v>
      </c>
      <c r="H63627" t="s">
        <v>53972</v>
      </c>
      <c r="I63627" t="s">
        <v>53973</v>
      </c>
      <c r="J63627" t="s">
        <v>53974</v>
      </c>
      <c r="K63627" t="s">
        <v>933</v>
      </c>
      <c r="L63627" t="s">
        <v>16250</v>
      </c>
    </row>
    <row r="63628" spans="1:12" x14ac:dyDescent="0.45">
      <c r="A63628">
        <v>31375679</v>
      </c>
      <c r="B63628" t="s">
        <v>18255</v>
      </c>
      <c r="C63628">
        <v>6579159</v>
      </c>
      <c r="D63628" t="s">
        <v>13395</v>
      </c>
      <c r="E63628" t="s">
        <v>18256</v>
      </c>
      <c r="F63628" t="s">
        <v>956</v>
      </c>
      <c r="G63628">
        <v>26325612500</v>
      </c>
      <c r="H63628" t="s">
        <v>53975</v>
      </c>
      <c r="I63628" t="s">
        <v>53976</v>
      </c>
      <c r="J63628" t="s">
        <v>4114</v>
      </c>
      <c r="K63628" t="s">
        <v>29</v>
      </c>
      <c r="L63628" t="s">
        <v>16250</v>
      </c>
    </row>
    <row r="63629" spans="1:12" x14ac:dyDescent="0.45">
      <c r="A63629">
        <v>31375679</v>
      </c>
      <c r="B63629" t="s">
        <v>18255</v>
      </c>
      <c r="C63629">
        <v>6579159</v>
      </c>
      <c r="D63629" t="s">
        <v>13395</v>
      </c>
      <c r="E63629" t="s">
        <v>18256</v>
      </c>
      <c r="F63629" t="s">
        <v>956</v>
      </c>
      <c r="G63629">
        <v>57210635107</v>
      </c>
      <c r="H63629" t="s">
        <v>53977</v>
      </c>
      <c r="I63629" t="s">
        <v>53978</v>
      </c>
      <c r="J63629" t="s">
        <v>53979</v>
      </c>
      <c r="K63629" t="s">
        <v>5144</v>
      </c>
      <c r="L63629" t="s">
        <v>16250</v>
      </c>
    </row>
    <row r="63630" spans="1:12" x14ac:dyDescent="0.45">
      <c r="A63630">
        <v>31375679</v>
      </c>
      <c r="B63630" t="s">
        <v>18255</v>
      </c>
      <c r="C63630">
        <v>6579159</v>
      </c>
      <c r="D63630" t="s">
        <v>13395</v>
      </c>
      <c r="E63630" t="s">
        <v>18256</v>
      </c>
      <c r="F63630" t="s">
        <v>956</v>
      </c>
      <c r="G63630">
        <v>7402109855</v>
      </c>
      <c r="H63630" t="s">
        <v>18257</v>
      </c>
      <c r="I63630" t="s">
        <v>13395</v>
      </c>
      <c r="J63630" t="s">
        <v>4858</v>
      </c>
      <c r="K63630" t="s">
        <v>29</v>
      </c>
      <c r="L63630" t="s">
        <v>956</v>
      </c>
    </row>
    <row r="63631" spans="1:12" x14ac:dyDescent="0.45">
      <c r="A63631">
        <v>31375679</v>
      </c>
      <c r="B63631" t="s">
        <v>18255</v>
      </c>
      <c r="C63631">
        <v>6579159</v>
      </c>
      <c r="D63631" t="s">
        <v>13395</v>
      </c>
      <c r="E63631" t="s">
        <v>18256</v>
      </c>
      <c r="F63631" t="s">
        <v>956</v>
      </c>
      <c r="G63631">
        <v>55644294200</v>
      </c>
      <c r="H63631" t="s">
        <v>53980</v>
      </c>
      <c r="I63631" t="s">
        <v>53981</v>
      </c>
      <c r="J63631" t="s">
        <v>8729</v>
      </c>
      <c r="K63631" t="s">
        <v>224</v>
      </c>
      <c r="L63631" t="s">
        <v>16250</v>
      </c>
    </row>
    <row r="63632" spans="1:12" x14ac:dyDescent="0.45">
      <c r="A63632">
        <v>31375679</v>
      </c>
      <c r="B63632" t="s">
        <v>18255</v>
      </c>
      <c r="C63632">
        <v>6579159</v>
      </c>
      <c r="D63632" t="s">
        <v>13395</v>
      </c>
      <c r="E63632" t="s">
        <v>18256</v>
      </c>
      <c r="F63632" t="s">
        <v>956</v>
      </c>
      <c r="G63632">
        <v>7401502456</v>
      </c>
      <c r="H63632" t="s">
        <v>53982</v>
      </c>
      <c r="I63632" t="s">
        <v>12721</v>
      </c>
      <c r="J63632" t="s">
        <v>53983</v>
      </c>
      <c r="K63632" t="s">
        <v>13598</v>
      </c>
      <c r="L63632" t="s">
        <v>16250</v>
      </c>
    </row>
    <row r="63633" spans="1:12" x14ac:dyDescent="0.45">
      <c r="A63633">
        <v>31375679</v>
      </c>
      <c r="B63633" t="s">
        <v>18255</v>
      </c>
      <c r="C63633">
        <v>6579159</v>
      </c>
      <c r="D63633" t="s">
        <v>13395</v>
      </c>
      <c r="E63633" t="s">
        <v>18256</v>
      </c>
      <c r="F63633" t="s">
        <v>956</v>
      </c>
      <c r="G63633">
        <v>57210633942</v>
      </c>
      <c r="H63633" t="s">
        <v>53984</v>
      </c>
      <c r="I63633" t="s">
        <v>53985</v>
      </c>
      <c r="J63633" t="s">
        <v>25273</v>
      </c>
      <c r="K63633" t="s">
        <v>5163</v>
      </c>
      <c r="L63633" t="s">
        <v>16250</v>
      </c>
    </row>
    <row r="63634" spans="1:12" x14ac:dyDescent="0.45">
      <c r="A63634">
        <v>31375679</v>
      </c>
      <c r="B63634" t="s">
        <v>18255</v>
      </c>
      <c r="C63634">
        <v>6579159</v>
      </c>
      <c r="D63634" t="s">
        <v>13395</v>
      </c>
      <c r="E63634" t="s">
        <v>18256</v>
      </c>
      <c r="F63634" t="s">
        <v>956</v>
      </c>
      <c r="G63634">
        <v>57210642071</v>
      </c>
      <c r="H63634" t="s">
        <v>3865</v>
      </c>
      <c r="I63634" t="s">
        <v>274</v>
      </c>
      <c r="J63634" t="s">
        <v>53986</v>
      </c>
      <c r="K63634" t="s">
        <v>296</v>
      </c>
      <c r="L63634" t="s">
        <v>956</v>
      </c>
    </row>
    <row r="63635" spans="1:12" x14ac:dyDescent="0.45">
      <c r="A63635">
        <v>31375679</v>
      </c>
      <c r="B63635" t="s">
        <v>18255</v>
      </c>
      <c r="C63635">
        <v>6579159</v>
      </c>
      <c r="D63635" t="s">
        <v>13395</v>
      </c>
      <c r="E63635" t="s">
        <v>18256</v>
      </c>
      <c r="F63635" t="s">
        <v>956</v>
      </c>
      <c r="G63635">
        <v>6602157663</v>
      </c>
      <c r="H63635" t="s">
        <v>18260</v>
      </c>
      <c r="I63635" t="s">
        <v>18261</v>
      </c>
      <c r="J63635" t="s">
        <v>9688</v>
      </c>
      <c r="K63635" t="s">
        <v>56</v>
      </c>
      <c r="L63635" t="s">
        <v>956</v>
      </c>
    </row>
    <row r="63636" spans="1:12" x14ac:dyDescent="0.45">
      <c r="A63636">
        <v>31375688</v>
      </c>
      <c r="B63636" t="s">
        <v>31322</v>
      </c>
      <c r="C63636">
        <v>9486458</v>
      </c>
      <c r="D63636" t="s">
        <v>31323</v>
      </c>
      <c r="E63636" t="s">
        <v>31324</v>
      </c>
      <c r="F63636" t="s">
        <v>252</v>
      </c>
      <c r="G63636">
        <v>24830778500</v>
      </c>
      <c r="H63636" t="s">
        <v>53987</v>
      </c>
      <c r="I63636" t="s">
        <v>13344</v>
      </c>
      <c r="J63636" t="s">
        <v>53988</v>
      </c>
      <c r="K63636" t="s">
        <v>108</v>
      </c>
      <c r="L63636" t="s">
        <v>1808</v>
      </c>
    </row>
    <row r="63637" spans="1:12" x14ac:dyDescent="0.45">
      <c r="A63637">
        <v>31375688</v>
      </c>
      <c r="B63637" t="s">
        <v>31322</v>
      </c>
      <c r="C63637">
        <v>9486458</v>
      </c>
      <c r="D63637" t="s">
        <v>31323</v>
      </c>
      <c r="E63637" t="s">
        <v>31324</v>
      </c>
      <c r="F63637" t="s">
        <v>252</v>
      </c>
      <c r="G63637">
        <v>7801393887</v>
      </c>
      <c r="H63637" t="s">
        <v>53989</v>
      </c>
      <c r="I63637" t="s">
        <v>53990</v>
      </c>
      <c r="J63637" t="s">
        <v>3898</v>
      </c>
      <c r="K63637" t="s">
        <v>224</v>
      </c>
      <c r="L63637" t="s">
        <v>1808</v>
      </c>
    </row>
    <row r="63638" spans="1:12" x14ac:dyDescent="0.45">
      <c r="A63638">
        <v>31375688</v>
      </c>
      <c r="B63638" t="s">
        <v>31322</v>
      </c>
      <c r="C63638">
        <v>9486458</v>
      </c>
      <c r="D63638" t="s">
        <v>31323</v>
      </c>
      <c r="E63638" t="s">
        <v>31324</v>
      </c>
      <c r="F63638" t="s">
        <v>252</v>
      </c>
      <c r="G63638">
        <v>7102020469</v>
      </c>
      <c r="H63638" t="s">
        <v>33432</v>
      </c>
      <c r="I63638" t="s">
        <v>33433</v>
      </c>
      <c r="J63638" t="s">
        <v>1558</v>
      </c>
      <c r="K63638" t="s">
        <v>70</v>
      </c>
      <c r="L63638" t="s">
        <v>1808</v>
      </c>
    </row>
    <row r="63639" spans="1:12" x14ac:dyDescent="0.45">
      <c r="A63639">
        <v>31375688</v>
      </c>
      <c r="B63639" t="s">
        <v>31322</v>
      </c>
      <c r="C63639">
        <v>9486458</v>
      </c>
      <c r="D63639" t="s">
        <v>31323</v>
      </c>
      <c r="E63639" t="s">
        <v>31324</v>
      </c>
      <c r="F63639" t="s">
        <v>252</v>
      </c>
      <c r="G63639">
        <v>57194071909</v>
      </c>
      <c r="H63639" t="s">
        <v>53991</v>
      </c>
      <c r="I63639" t="s">
        <v>53992</v>
      </c>
      <c r="J63639" t="s">
        <v>3322</v>
      </c>
      <c r="K63639" t="s">
        <v>70</v>
      </c>
      <c r="L63639" t="s">
        <v>252</v>
      </c>
    </row>
    <row r="63640" spans="1:12" x14ac:dyDescent="0.45">
      <c r="A63640">
        <v>31375688</v>
      </c>
      <c r="B63640" t="s">
        <v>31322</v>
      </c>
      <c r="C63640">
        <v>9486458</v>
      </c>
      <c r="D63640" t="s">
        <v>31323</v>
      </c>
      <c r="E63640" t="s">
        <v>31324</v>
      </c>
      <c r="F63640" t="s">
        <v>252</v>
      </c>
      <c r="G63640">
        <v>57198802554</v>
      </c>
      <c r="H63640" t="s">
        <v>18572</v>
      </c>
      <c r="I63640" t="s">
        <v>1860</v>
      </c>
      <c r="J63640" t="s">
        <v>1306</v>
      </c>
      <c r="K63640" t="s">
        <v>70</v>
      </c>
      <c r="L63640" t="s">
        <v>252</v>
      </c>
    </row>
    <row r="63641" spans="1:12" x14ac:dyDescent="0.45">
      <c r="A63641">
        <v>31375688</v>
      </c>
      <c r="B63641" t="s">
        <v>31322</v>
      </c>
      <c r="C63641">
        <v>9486458</v>
      </c>
      <c r="D63641" t="s">
        <v>31323</v>
      </c>
      <c r="E63641" t="s">
        <v>31324</v>
      </c>
      <c r="F63641" t="s">
        <v>252</v>
      </c>
      <c r="G63641">
        <v>57210641773</v>
      </c>
      <c r="H63641" t="s">
        <v>53993</v>
      </c>
      <c r="I63641" t="s">
        <v>53994</v>
      </c>
      <c r="J63641" t="s">
        <v>1284</v>
      </c>
      <c r="K63641" t="s">
        <v>387</v>
      </c>
      <c r="L63641" t="s">
        <v>252</v>
      </c>
    </row>
    <row r="63642" spans="1:12" x14ac:dyDescent="0.45">
      <c r="A63642">
        <v>31375688</v>
      </c>
      <c r="B63642" t="s">
        <v>31322</v>
      </c>
      <c r="C63642">
        <v>9486458</v>
      </c>
      <c r="D63642" t="s">
        <v>31323</v>
      </c>
      <c r="E63642" t="s">
        <v>31324</v>
      </c>
      <c r="F63642" t="s">
        <v>252</v>
      </c>
      <c r="G63642">
        <v>57210643568</v>
      </c>
      <c r="H63642" t="s">
        <v>53995</v>
      </c>
      <c r="I63642" t="s">
        <v>53996</v>
      </c>
      <c r="J63642" t="s">
        <v>1930</v>
      </c>
      <c r="K63642" t="s">
        <v>224</v>
      </c>
      <c r="L63642" t="s">
        <v>252</v>
      </c>
    </row>
    <row r="63643" spans="1:12" x14ac:dyDescent="0.45">
      <c r="A63643">
        <v>31375688</v>
      </c>
      <c r="B63643" t="s">
        <v>31322</v>
      </c>
      <c r="C63643">
        <v>9486458</v>
      </c>
      <c r="D63643" t="s">
        <v>31323</v>
      </c>
      <c r="E63643" t="s">
        <v>31324</v>
      </c>
      <c r="F63643" t="s">
        <v>252</v>
      </c>
      <c r="G63643">
        <v>57210637758</v>
      </c>
      <c r="H63643" t="s">
        <v>50</v>
      </c>
      <c r="I63643" t="s">
        <v>51</v>
      </c>
      <c r="J63643" t="s">
        <v>53997</v>
      </c>
      <c r="K63643" t="s">
        <v>53</v>
      </c>
      <c r="L63643" t="s">
        <v>252</v>
      </c>
    </row>
    <row r="63644" spans="1:12" x14ac:dyDescent="0.45">
      <c r="A63644">
        <v>31375688</v>
      </c>
      <c r="B63644" t="s">
        <v>31322</v>
      </c>
      <c r="C63644">
        <v>9486458</v>
      </c>
      <c r="D63644" t="s">
        <v>31323</v>
      </c>
      <c r="E63644" t="s">
        <v>31324</v>
      </c>
      <c r="F63644" t="s">
        <v>252</v>
      </c>
      <c r="G63644">
        <v>57210644453</v>
      </c>
      <c r="H63644" t="s">
        <v>53998</v>
      </c>
      <c r="I63644" t="s">
        <v>6912</v>
      </c>
      <c r="J63644" t="s">
        <v>16374</v>
      </c>
      <c r="K63644" t="s">
        <v>392</v>
      </c>
      <c r="L63644" t="s">
        <v>252</v>
      </c>
    </row>
    <row r="63645" spans="1:12" x14ac:dyDescent="0.45">
      <c r="A63645">
        <v>31375688</v>
      </c>
      <c r="B63645" t="s">
        <v>31322</v>
      </c>
      <c r="C63645">
        <v>9486458</v>
      </c>
      <c r="D63645" t="s">
        <v>31323</v>
      </c>
      <c r="E63645" t="s">
        <v>31324</v>
      </c>
      <c r="F63645" t="s">
        <v>252</v>
      </c>
      <c r="G63645">
        <v>7005154773</v>
      </c>
      <c r="H63645" t="s">
        <v>31326</v>
      </c>
      <c r="I63645" t="s">
        <v>31323</v>
      </c>
      <c r="J63645" t="s">
        <v>22420</v>
      </c>
      <c r="K63645" t="s">
        <v>213</v>
      </c>
      <c r="L63645" t="s">
        <v>252</v>
      </c>
    </row>
    <row r="63646" spans="1:12" x14ac:dyDescent="0.45">
      <c r="A63646">
        <v>31377170</v>
      </c>
      <c r="B63646" t="s">
        <v>53999</v>
      </c>
      <c r="C63646">
        <v>8504564</v>
      </c>
      <c r="D63646" t="s">
        <v>51665</v>
      </c>
      <c r="E63646" t="s">
        <v>54000</v>
      </c>
      <c r="F63646" t="s">
        <v>1712</v>
      </c>
      <c r="G63646">
        <v>56518750100</v>
      </c>
      <c r="H63646" t="s">
        <v>54001</v>
      </c>
      <c r="I63646" t="s">
        <v>2433</v>
      </c>
      <c r="J63646" t="s">
        <v>54002</v>
      </c>
      <c r="K63646" t="s">
        <v>53</v>
      </c>
      <c r="L63646" t="s">
        <v>2521</v>
      </c>
    </row>
    <row r="63647" spans="1:12" x14ac:dyDescent="0.45">
      <c r="A63647">
        <v>31377170</v>
      </c>
      <c r="B63647" t="s">
        <v>53999</v>
      </c>
      <c r="C63647">
        <v>8504564</v>
      </c>
      <c r="D63647" t="s">
        <v>51665</v>
      </c>
      <c r="E63647" t="s">
        <v>54000</v>
      </c>
      <c r="F63647" t="s">
        <v>1712</v>
      </c>
      <c r="G63647">
        <v>13006514700</v>
      </c>
      <c r="H63647" t="s">
        <v>51664</v>
      </c>
      <c r="I63647" t="s">
        <v>51665</v>
      </c>
      <c r="J63647" t="s">
        <v>1196</v>
      </c>
      <c r="K63647" t="s">
        <v>89</v>
      </c>
      <c r="L63647" t="s">
        <v>2521</v>
      </c>
    </row>
    <row r="63648" spans="1:12" x14ac:dyDescent="0.45">
      <c r="A63648">
        <v>31377875</v>
      </c>
      <c r="B63648" t="s">
        <v>6229</v>
      </c>
      <c r="C63648">
        <v>1934832</v>
      </c>
      <c r="D63648" t="s">
        <v>6230</v>
      </c>
      <c r="E63648" t="s">
        <v>6231</v>
      </c>
      <c r="F63648" t="s">
        <v>1231</v>
      </c>
      <c r="G63648">
        <v>26321930900</v>
      </c>
      <c r="H63648" t="s">
        <v>6232</v>
      </c>
      <c r="I63648" t="s">
        <v>6233</v>
      </c>
      <c r="J63648" t="s">
        <v>6234</v>
      </c>
      <c r="K63648" t="s">
        <v>369</v>
      </c>
      <c r="L63648" t="s">
        <v>5024</v>
      </c>
    </row>
    <row r="63649" spans="1:12" x14ac:dyDescent="0.45">
      <c r="A63649">
        <v>31377875</v>
      </c>
      <c r="B63649" t="s">
        <v>6229</v>
      </c>
      <c r="C63649">
        <v>1934832</v>
      </c>
      <c r="D63649" t="s">
        <v>6230</v>
      </c>
      <c r="E63649" t="s">
        <v>6231</v>
      </c>
      <c r="F63649" t="s">
        <v>1231</v>
      </c>
      <c r="G63649">
        <v>22971255000</v>
      </c>
      <c r="H63649" t="s">
        <v>54003</v>
      </c>
      <c r="I63649" t="s">
        <v>54004</v>
      </c>
      <c r="J63649" t="s">
        <v>54005</v>
      </c>
      <c r="K63649" t="s">
        <v>2492</v>
      </c>
      <c r="L63649" t="s">
        <v>5024</v>
      </c>
    </row>
    <row r="63650" spans="1:12" x14ac:dyDescent="0.45">
      <c r="A63650">
        <v>31377875</v>
      </c>
      <c r="B63650" t="s">
        <v>6229</v>
      </c>
      <c r="C63650">
        <v>1934832</v>
      </c>
      <c r="D63650" t="s">
        <v>6230</v>
      </c>
      <c r="E63650" t="s">
        <v>6231</v>
      </c>
      <c r="F63650" t="s">
        <v>1231</v>
      </c>
      <c r="G63650">
        <v>57191497409</v>
      </c>
      <c r="H63650" t="s">
        <v>54006</v>
      </c>
      <c r="I63650" t="s">
        <v>54007</v>
      </c>
      <c r="J63650" t="s">
        <v>22292</v>
      </c>
      <c r="K63650" t="s">
        <v>70</v>
      </c>
      <c r="L63650" t="s">
        <v>54008</v>
      </c>
    </row>
    <row r="63651" spans="1:12" x14ac:dyDescent="0.45">
      <c r="A63651">
        <v>31377875</v>
      </c>
      <c r="B63651" t="s">
        <v>6229</v>
      </c>
      <c r="C63651">
        <v>1934832</v>
      </c>
      <c r="D63651" t="s">
        <v>6230</v>
      </c>
      <c r="E63651" t="s">
        <v>6231</v>
      </c>
      <c r="F63651" t="s">
        <v>1231</v>
      </c>
      <c r="G63651">
        <v>26321358700</v>
      </c>
      <c r="H63651" t="s">
        <v>54009</v>
      </c>
      <c r="I63651" t="s">
        <v>54010</v>
      </c>
      <c r="J63651" t="s">
        <v>533</v>
      </c>
      <c r="K63651" t="s">
        <v>534</v>
      </c>
      <c r="L63651" t="s">
        <v>6235</v>
      </c>
    </row>
    <row r="63652" spans="1:12" x14ac:dyDescent="0.45">
      <c r="A63652">
        <v>31377875</v>
      </c>
      <c r="B63652" t="s">
        <v>6229</v>
      </c>
      <c r="C63652">
        <v>1934832</v>
      </c>
      <c r="D63652" t="s">
        <v>6230</v>
      </c>
      <c r="E63652" t="s">
        <v>6231</v>
      </c>
      <c r="F63652" t="s">
        <v>1231</v>
      </c>
      <c r="G63652">
        <v>7003283697</v>
      </c>
      <c r="H63652" t="s">
        <v>6255</v>
      </c>
      <c r="I63652" t="s">
        <v>6230</v>
      </c>
      <c r="J63652" t="s">
        <v>6256</v>
      </c>
      <c r="K63652" t="s">
        <v>1194</v>
      </c>
      <c r="L63652" t="s">
        <v>1236</v>
      </c>
    </row>
    <row r="63653" spans="1:12" x14ac:dyDescent="0.45">
      <c r="A63653">
        <v>31378311</v>
      </c>
      <c r="B63653" t="s">
        <v>35741</v>
      </c>
      <c r="C63653">
        <v>6580399</v>
      </c>
      <c r="D63653" t="s">
        <v>35742</v>
      </c>
      <c r="E63653" t="s">
        <v>35743</v>
      </c>
      <c r="F63653" t="s">
        <v>1758</v>
      </c>
      <c r="G63653">
        <v>56924997000</v>
      </c>
      <c r="H63653" t="s">
        <v>35748</v>
      </c>
      <c r="I63653" t="s">
        <v>35749</v>
      </c>
      <c r="J63653" t="s">
        <v>70</v>
      </c>
      <c r="K63653" t="s">
        <v>70</v>
      </c>
      <c r="L63653" t="s">
        <v>1758</v>
      </c>
    </row>
    <row r="63654" spans="1:12" x14ac:dyDescent="0.45">
      <c r="A63654">
        <v>31378311</v>
      </c>
      <c r="B63654" t="s">
        <v>35741</v>
      </c>
      <c r="C63654">
        <v>6580399</v>
      </c>
      <c r="D63654" t="s">
        <v>35742</v>
      </c>
      <c r="E63654" t="s">
        <v>35743</v>
      </c>
      <c r="F63654" t="s">
        <v>1758</v>
      </c>
      <c r="G63654">
        <v>7006106963</v>
      </c>
      <c r="H63654" t="s">
        <v>54011</v>
      </c>
      <c r="I63654" t="s">
        <v>54012</v>
      </c>
      <c r="J63654" t="s">
        <v>54013</v>
      </c>
      <c r="K63654" t="s">
        <v>108</v>
      </c>
      <c r="L63654" t="s">
        <v>1758</v>
      </c>
    </row>
    <row r="63655" spans="1:12" x14ac:dyDescent="0.45">
      <c r="A63655">
        <v>31378311</v>
      </c>
      <c r="B63655" t="s">
        <v>35741</v>
      </c>
      <c r="C63655">
        <v>6580399</v>
      </c>
      <c r="D63655" t="s">
        <v>35742</v>
      </c>
      <c r="E63655" t="s">
        <v>35743</v>
      </c>
      <c r="F63655" t="s">
        <v>1758</v>
      </c>
      <c r="G63655">
        <v>7003816437</v>
      </c>
      <c r="H63655" t="s">
        <v>35746</v>
      </c>
      <c r="I63655" t="s">
        <v>35742</v>
      </c>
      <c r="J63655" t="s">
        <v>35747</v>
      </c>
      <c r="K63655" t="s">
        <v>773</v>
      </c>
      <c r="L63655" t="s">
        <v>1758</v>
      </c>
    </row>
    <row r="63656" spans="1:12" x14ac:dyDescent="0.45">
      <c r="A63656">
        <v>31378311</v>
      </c>
      <c r="B63656" t="s">
        <v>35741</v>
      </c>
      <c r="C63656">
        <v>6580399</v>
      </c>
      <c r="D63656" t="s">
        <v>35742</v>
      </c>
      <c r="E63656" t="s">
        <v>35743</v>
      </c>
      <c r="F63656" t="s">
        <v>1758</v>
      </c>
      <c r="G63656">
        <v>35956102600</v>
      </c>
      <c r="H63656" t="s">
        <v>35761</v>
      </c>
      <c r="I63656" t="s">
        <v>35762</v>
      </c>
      <c r="J63656" t="s">
        <v>35763</v>
      </c>
      <c r="K63656" t="s">
        <v>35764</v>
      </c>
      <c r="L63656" t="s">
        <v>1758</v>
      </c>
    </row>
    <row r="63657" spans="1:12" x14ac:dyDescent="0.45">
      <c r="A63657">
        <v>31378311</v>
      </c>
      <c r="B63657" t="s">
        <v>35741</v>
      </c>
      <c r="C63657">
        <v>6580399</v>
      </c>
      <c r="D63657" t="s">
        <v>35742</v>
      </c>
      <c r="E63657" t="s">
        <v>35743</v>
      </c>
      <c r="F63657" t="s">
        <v>1758</v>
      </c>
      <c r="G63657">
        <v>57210437677</v>
      </c>
      <c r="H63657" t="s">
        <v>6676</v>
      </c>
      <c r="I63657" t="s">
        <v>6677</v>
      </c>
      <c r="J63657" t="s">
        <v>54014</v>
      </c>
      <c r="K63657" t="s">
        <v>108</v>
      </c>
      <c r="L63657" t="s">
        <v>1758</v>
      </c>
    </row>
    <row r="63658" spans="1:12" x14ac:dyDescent="0.45">
      <c r="A63658">
        <v>31378313</v>
      </c>
      <c r="B63658" t="s">
        <v>25682</v>
      </c>
      <c r="C63658">
        <v>1898680</v>
      </c>
      <c r="D63658" t="s">
        <v>25683</v>
      </c>
      <c r="E63658" t="s">
        <v>25684</v>
      </c>
      <c r="F63658" t="s">
        <v>314</v>
      </c>
      <c r="G63658">
        <v>7005002760</v>
      </c>
      <c r="H63658" t="s">
        <v>54015</v>
      </c>
      <c r="I63658" t="s">
        <v>54016</v>
      </c>
      <c r="J63658" t="s">
        <v>1887</v>
      </c>
      <c r="K63658" t="s">
        <v>205</v>
      </c>
      <c r="L63658" t="s">
        <v>8371</v>
      </c>
    </row>
    <row r="63659" spans="1:12" x14ac:dyDescent="0.45">
      <c r="A63659">
        <v>31378313</v>
      </c>
      <c r="B63659" t="s">
        <v>25682</v>
      </c>
      <c r="C63659">
        <v>1898680</v>
      </c>
      <c r="D63659" t="s">
        <v>25683</v>
      </c>
      <c r="E63659" t="s">
        <v>25684</v>
      </c>
      <c r="F63659" t="s">
        <v>314</v>
      </c>
      <c r="G63659">
        <v>7101984641</v>
      </c>
      <c r="H63659" t="s">
        <v>25685</v>
      </c>
      <c r="I63659" t="s">
        <v>25683</v>
      </c>
      <c r="J63659" t="s">
        <v>11717</v>
      </c>
      <c r="K63659" t="s">
        <v>1273</v>
      </c>
      <c r="L63659" t="s">
        <v>331</v>
      </c>
    </row>
    <row r="63660" spans="1:12" x14ac:dyDescent="0.45">
      <c r="A63660">
        <v>31378315</v>
      </c>
      <c r="B63660" t="s">
        <v>22522</v>
      </c>
      <c r="C63660">
        <v>1932428</v>
      </c>
      <c r="D63660" t="s">
        <v>186</v>
      </c>
      <c r="E63660" t="s">
        <v>22530</v>
      </c>
      <c r="F63660" t="s">
        <v>45</v>
      </c>
      <c r="G63660">
        <v>6506506458</v>
      </c>
      <c r="H63660" t="s">
        <v>54017</v>
      </c>
      <c r="I63660" t="s">
        <v>54018</v>
      </c>
      <c r="J63660" t="s">
        <v>54019</v>
      </c>
      <c r="K63660" t="s">
        <v>1090</v>
      </c>
      <c r="L63660" t="s">
        <v>28180</v>
      </c>
    </row>
    <row r="63661" spans="1:12" x14ac:dyDescent="0.45">
      <c r="A63661">
        <v>31378315</v>
      </c>
      <c r="B63661" t="s">
        <v>22522</v>
      </c>
      <c r="C63661">
        <v>2534404</v>
      </c>
      <c r="D63661" t="s">
        <v>2529</v>
      </c>
      <c r="E63661" t="s">
        <v>22534</v>
      </c>
      <c r="F63661" t="s">
        <v>45</v>
      </c>
      <c r="G63661">
        <v>6506506458</v>
      </c>
      <c r="H63661" t="s">
        <v>54017</v>
      </c>
      <c r="I63661" t="s">
        <v>54018</v>
      </c>
      <c r="J63661" t="s">
        <v>54019</v>
      </c>
      <c r="K63661" t="s">
        <v>1090</v>
      </c>
      <c r="L63661" t="s">
        <v>28180</v>
      </c>
    </row>
    <row r="63662" spans="1:12" x14ac:dyDescent="0.45">
      <c r="A63662">
        <v>31378315</v>
      </c>
      <c r="B63662" t="s">
        <v>22522</v>
      </c>
      <c r="C63662">
        <v>1883099</v>
      </c>
      <c r="D63662" t="s">
        <v>22523</v>
      </c>
      <c r="E63662" t="s">
        <v>22524</v>
      </c>
      <c r="F63662" t="s">
        <v>45</v>
      </c>
      <c r="G63662">
        <v>6506506458</v>
      </c>
      <c r="H63662" t="s">
        <v>54017</v>
      </c>
      <c r="I63662" t="s">
        <v>54018</v>
      </c>
      <c r="J63662" t="s">
        <v>54019</v>
      </c>
      <c r="K63662" t="s">
        <v>1090</v>
      </c>
      <c r="L63662" t="s">
        <v>28180</v>
      </c>
    </row>
    <row r="63663" spans="1:12" x14ac:dyDescent="0.45">
      <c r="A63663">
        <v>31378315</v>
      </c>
      <c r="B63663" t="s">
        <v>22522</v>
      </c>
      <c r="C63663">
        <v>8260147</v>
      </c>
      <c r="D63663" t="s">
        <v>22533</v>
      </c>
      <c r="E63663" t="s">
        <v>18466</v>
      </c>
      <c r="F63663" t="s">
        <v>45</v>
      </c>
      <c r="G63663">
        <v>6506506458</v>
      </c>
      <c r="H63663" t="s">
        <v>54017</v>
      </c>
      <c r="I63663" t="s">
        <v>54018</v>
      </c>
      <c r="J63663" t="s">
        <v>54019</v>
      </c>
      <c r="K63663" t="s">
        <v>1090</v>
      </c>
      <c r="L63663" t="s">
        <v>28180</v>
      </c>
    </row>
    <row r="63664" spans="1:12" x14ac:dyDescent="0.45">
      <c r="A63664">
        <v>31378315</v>
      </c>
      <c r="B63664" t="s">
        <v>22522</v>
      </c>
      <c r="C63664">
        <v>1876412</v>
      </c>
      <c r="D63664" t="s">
        <v>22528</v>
      </c>
      <c r="E63664" t="s">
        <v>22529</v>
      </c>
      <c r="F63664" t="s">
        <v>45</v>
      </c>
      <c r="G63664">
        <v>6506506458</v>
      </c>
      <c r="H63664" t="s">
        <v>54017</v>
      </c>
      <c r="I63664" t="s">
        <v>54018</v>
      </c>
      <c r="J63664" t="s">
        <v>54019</v>
      </c>
      <c r="K63664" t="s">
        <v>1090</v>
      </c>
      <c r="L63664" t="s">
        <v>28180</v>
      </c>
    </row>
    <row r="63665" spans="1:12" x14ac:dyDescent="0.45">
      <c r="A63665">
        <v>31378315</v>
      </c>
      <c r="B63665" t="s">
        <v>22522</v>
      </c>
      <c r="C63665">
        <v>1862614</v>
      </c>
      <c r="D63665" t="s">
        <v>22531</v>
      </c>
      <c r="E63665" t="s">
        <v>22532</v>
      </c>
      <c r="F63665" t="s">
        <v>45</v>
      </c>
      <c r="G63665">
        <v>6506506458</v>
      </c>
      <c r="H63665" t="s">
        <v>54017</v>
      </c>
      <c r="I63665" t="s">
        <v>54018</v>
      </c>
      <c r="J63665" t="s">
        <v>54019</v>
      </c>
      <c r="K63665" t="s">
        <v>1090</v>
      </c>
      <c r="L63665" t="s">
        <v>28180</v>
      </c>
    </row>
    <row r="63666" spans="1:12" x14ac:dyDescent="0.45">
      <c r="A63666">
        <v>31378315</v>
      </c>
      <c r="B63666" t="s">
        <v>22522</v>
      </c>
      <c r="C63666">
        <v>1932428</v>
      </c>
      <c r="D63666" t="s">
        <v>186</v>
      </c>
      <c r="E63666" t="s">
        <v>22530</v>
      </c>
      <c r="F63666" t="s">
        <v>45</v>
      </c>
      <c r="G63666">
        <v>6506506458</v>
      </c>
      <c r="H63666" t="s">
        <v>54017</v>
      </c>
      <c r="I63666" t="s">
        <v>54018</v>
      </c>
      <c r="J63666" t="s">
        <v>54019</v>
      </c>
      <c r="K63666" t="s">
        <v>1090</v>
      </c>
      <c r="L63666" t="s">
        <v>28180</v>
      </c>
    </row>
    <row r="63667" spans="1:12" x14ac:dyDescent="0.45">
      <c r="A63667">
        <v>31378315</v>
      </c>
      <c r="B63667" t="s">
        <v>22522</v>
      </c>
      <c r="C63667">
        <v>2534404</v>
      </c>
      <c r="D63667" t="s">
        <v>2529</v>
      </c>
      <c r="E63667" t="s">
        <v>22534</v>
      </c>
      <c r="F63667" t="s">
        <v>45</v>
      </c>
      <c r="G63667">
        <v>6506506458</v>
      </c>
      <c r="H63667" t="s">
        <v>54017</v>
      </c>
      <c r="I63667" t="s">
        <v>54018</v>
      </c>
      <c r="J63667" t="s">
        <v>54019</v>
      </c>
      <c r="K63667" t="s">
        <v>1090</v>
      </c>
      <c r="L63667" t="s">
        <v>28180</v>
      </c>
    </row>
    <row r="63668" spans="1:12" x14ac:dyDescent="0.45">
      <c r="A63668">
        <v>31378315</v>
      </c>
      <c r="B63668" t="s">
        <v>22522</v>
      </c>
      <c r="C63668">
        <v>1883099</v>
      </c>
      <c r="D63668" t="s">
        <v>22523</v>
      </c>
      <c r="E63668" t="s">
        <v>22524</v>
      </c>
      <c r="F63668" t="s">
        <v>45</v>
      </c>
      <c r="G63668">
        <v>6506506458</v>
      </c>
      <c r="H63668" t="s">
        <v>54017</v>
      </c>
      <c r="I63668" t="s">
        <v>54018</v>
      </c>
      <c r="J63668" t="s">
        <v>54019</v>
      </c>
      <c r="K63668" t="s">
        <v>1090</v>
      </c>
      <c r="L63668" t="s">
        <v>28180</v>
      </c>
    </row>
    <row r="63669" spans="1:12" x14ac:dyDescent="0.45">
      <c r="A63669">
        <v>31378315</v>
      </c>
      <c r="B63669" t="s">
        <v>22522</v>
      </c>
      <c r="C63669">
        <v>8260147</v>
      </c>
      <c r="D63669" t="s">
        <v>22533</v>
      </c>
      <c r="E63669" t="s">
        <v>18466</v>
      </c>
      <c r="F63669" t="s">
        <v>45</v>
      </c>
      <c r="G63669">
        <v>6506506458</v>
      </c>
      <c r="H63669" t="s">
        <v>54017</v>
      </c>
      <c r="I63669" t="s">
        <v>54018</v>
      </c>
      <c r="J63669" t="s">
        <v>54019</v>
      </c>
      <c r="K63669" t="s">
        <v>1090</v>
      </c>
      <c r="L63669" t="s">
        <v>28180</v>
      </c>
    </row>
    <row r="63670" spans="1:12" x14ac:dyDescent="0.45">
      <c r="A63670">
        <v>31378315</v>
      </c>
      <c r="B63670" t="s">
        <v>22522</v>
      </c>
      <c r="C63670">
        <v>1876412</v>
      </c>
      <c r="D63670" t="s">
        <v>22528</v>
      </c>
      <c r="E63670" t="s">
        <v>22529</v>
      </c>
      <c r="F63670" t="s">
        <v>45</v>
      </c>
      <c r="G63670">
        <v>6506506458</v>
      </c>
      <c r="H63670" t="s">
        <v>54017</v>
      </c>
      <c r="I63670" t="s">
        <v>54018</v>
      </c>
      <c r="J63670" t="s">
        <v>54019</v>
      </c>
      <c r="K63670" t="s">
        <v>1090</v>
      </c>
      <c r="L63670" t="s">
        <v>28180</v>
      </c>
    </row>
    <row r="63671" spans="1:12" x14ac:dyDescent="0.45">
      <c r="A63671">
        <v>31378315</v>
      </c>
      <c r="B63671" t="s">
        <v>22522</v>
      </c>
      <c r="C63671">
        <v>1862614</v>
      </c>
      <c r="D63671" t="s">
        <v>22531</v>
      </c>
      <c r="E63671" t="s">
        <v>22532</v>
      </c>
      <c r="F63671" t="s">
        <v>45</v>
      </c>
      <c r="G63671">
        <v>6506506458</v>
      </c>
      <c r="H63671" t="s">
        <v>54017</v>
      </c>
      <c r="I63671" t="s">
        <v>54018</v>
      </c>
      <c r="J63671" t="s">
        <v>54019</v>
      </c>
      <c r="K63671" t="s">
        <v>1090</v>
      </c>
      <c r="L63671" t="s">
        <v>28180</v>
      </c>
    </row>
    <row r="63672" spans="1:12" x14ac:dyDescent="0.45">
      <c r="A63672">
        <v>31378315</v>
      </c>
      <c r="B63672" t="s">
        <v>22522</v>
      </c>
      <c r="C63672">
        <v>1932428</v>
      </c>
      <c r="D63672" t="s">
        <v>186</v>
      </c>
      <c r="E63672" t="s">
        <v>22530</v>
      </c>
      <c r="F63672" t="s">
        <v>45</v>
      </c>
      <c r="G63672">
        <v>7003647726</v>
      </c>
      <c r="H63672" t="s">
        <v>54020</v>
      </c>
      <c r="I63672" t="s">
        <v>22533</v>
      </c>
      <c r="J63672" t="s">
        <v>1195</v>
      </c>
      <c r="K63672" t="s">
        <v>610</v>
      </c>
      <c r="L63672" t="s">
        <v>21120</v>
      </c>
    </row>
    <row r="63673" spans="1:12" x14ac:dyDescent="0.45">
      <c r="A63673">
        <v>31378315</v>
      </c>
      <c r="B63673" t="s">
        <v>22522</v>
      </c>
      <c r="C63673">
        <v>2534404</v>
      </c>
      <c r="D63673" t="s">
        <v>2529</v>
      </c>
      <c r="E63673" t="s">
        <v>22534</v>
      </c>
      <c r="F63673" t="s">
        <v>45</v>
      </c>
      <c r="G63673">
        <v>7003647726</v>
      </c>
      <c r="H63673" t="s">
        <v>54020</v>
      </c>
      <c r="I63673" t="s">
        <v>22533</v>
      </c>
      <c r="J63673" t="s">
        <v>1195</v>
      </c>
      <c r="K63673" t="s">
        <v>610</v>
      </c>
      <c r="L63673" t="s">
        <v>21120</v>
      </c>
    </row>
    <row r="63674" spans="1:12" x14ac:dyDescent="0.45">
      <c r="A63674">
        <v>31378315</v>
      </c>
      <c r="B63674" t="s">
        <v>22522</v>
      </c>
      <c r="C63674">
        <v>1883099</v>
      </c>
      <c r="D63674" t="s">
        <v>22523</v>
      </c>
      <c r="E63674" t="s">
        <v>22524</v>
      </c>
      <c r="F63674" t="s">
        <v>45</v>
      </c>
      <c r="G63674">
        <v>7003647726</v>
      </c>
      <c r="H63674" t="s">
        <v>54020</v>
      </c>
      <c r="I63674" t="s">
        <v>22533</v>
      </c>
      <c r="J63674" t="s">
        <v>1195</v>
      </c>
      <c r="K63674" t="s">
        <v>610</v>
      </c>
      <c r="L63674" t="s">
        <v>21120</v>
      </c>
    </row>
    <row r="63675" spans="1:12" x14ac:dyDescent="0.45">
      <c r="A63675">
        <v>31378315</v>
      </c>
      <c r="B63675" t="s">
        <v>22522</v>
      </c>
      <c r="C63675">
        <v>8260147</v>
      </c>
      <c r="D63675" t="s">
        <v>22533</v>
      </c>
      <c r="E63675" t="s">
        <v>18466</v>
      </c>
      <c r="F63675" t="s">
        <v>45</v>
      </c>
      <c r="G63675">
        <v>7003647726</v>
      </c>
      <c r="H63675" t="s">
        <v>54020</v>
      </c>
      <c r="I63675" t="s">
        <v>22533</v>
      </c>
      <c r="J63675" t="s">
        <v>1195</v>
      </c>
      <c r="K63675" t="s">
        <v>610</v>
      </c>
      <c r="L63675" t="s">
        <v>21120</v>
      </c>
    </row>
    <row r="63676" spans="1:12" x14ac:dyDescent="0.45">
      <c r="A63676">
        <v>31378315</v>
      </c>
      <c r="B63676" t="s">
        <v>22522</v>
      </c>
      <c r="C63676">
        <v>1876412</v>
      </c>
      <c r="D63676" t="s">
        <v>22528</v>
      </c>
      <c r="E63676" t="s">
        <v>22529</v>
      </c>
      <c r="F63676" t="s">
        <v>45</v>
      </c>
      <c r="G63676">
        <v>7003647726</v>
      </c>
      <c r="H63676" t="s">
        <v>54020</v>
      </c>
      <c r="I63676" t="s">
        <v>22533</v>
      </c>
      <c r="J63676" t="s">
        <v>1195</v>
      </c>
      <c r="K63676" t="s">
        <v>610</v>
      </c>
      <c r="L63676" t="s">
        <v>21120</v>
      </c>
    </row>
    <row r="63677" spans="1:12" x14ac:dyDescent="0.45">
      <c r="A63677">
        <v>31378315</v>
      </c>
      <c r="B63677" t="s">
        <v>22522</v>
      </c>
      <c r="C63677">
        <v>1862614</v>
      </c>
      <c r="D63677" t="s">
        <v>22531</v>
      </c>
      <c r="E63677" t="s">
        <v>22532</v>
      </c>
      <c r="F63677" t="s">
        <v>45</v>
      </c>
      <c r="G63677">
        <v>7003647726</v>
      </c>
      <c r="H63677" t="s">
        <v>54020</v>
      </c>
      <c r="I63677" t="s">
        <v>22533</v>
      </c>
      <c r="J63677" t="s">
        <v>1195</v>
      </c>
      <c r="K63677" t="s">
        <v>610</v>
      </c>
      <c r="L63677" t="s">
        <v>21120</v>
      </c>
    </row>
    <row r="63678" spans="1:12" x14ac:dyDescent="0.45">
      <c r="A63678">
        <v>31378315</v>
      </c>
      <c r="B63678" t="s">
        <v>22522</v>
      </c>
      <c r="C63678">
        <v>1932428</v>
      </c>
      <c r="D63678" t="s">
        <v>186</v>
      </c>
      <c r="E63678" t="s">
        <v>22530</v>
      </c>
      <c r="F63678" t="s">
        <v>45</v>
      </c>
      <c r="G63678">
        <v>56840190800</v>
      </c>
      <c r="H63678" t="s">
        <v>14439</v>
      </c>
      <c r="I63678" t="s">
        <v>6522</v>
      </c>
      <c r="J63678" t="s">
        <v>8590</v>
      </c>
      <c r="K63678" t="s">
        <v>307</v>
      </c>
      <c r="L63678" t="s">
        <v>2824</v>
      </c>
    </row>
    <row r="63679" spans="1:12" x14ac:dyDescent="0.45">
      <c r="A63679">
        <v>31378315</v>
      </c>
      <c r="B63679" t="s">
        <v>22522</v>
      </c>
      <c r="C63679">
        <v>2534404</v>
      </c>
      <c r="D63679" t="s">
        <v>2529</v>
      </c>
      <c r="E63679" t="s">
        <v>22534</v>
      </c>
      <c r="F63679" t="s">
        <v>45</v>
      </c>
      <c r="G63679">
        <v>56840190800</v>
      </c>
      <c r="H63679" t="s">
        <v>14439</v>
      </c>
      <c r="I63679" t="s">
        <v>6522</v>
      </c>
      <c r="J63679" t="s">
        <v>8590</v>
      </c>
      <c r="K63679" t="s">
        <v>307</v>
      </c>
      <c r="L63679" t="s">
        <v>2824</v>
      </c>
    </row>
    <row r="63680" spans="1:12" x14ac:dyDescent="0.45">
      <c r="A63680">
        <v>31378315</v>
      </c>
      <c r="B63680" t="s">
        <v>22522</v>
      </c>
      <c r="C63680">
        <v>1883099</v>
      </c>
      <c r="D63680" t="s">
        <v>22523</v>
      </c>
      <c r="E63680" t="s">
        <v>22524</v>
      </c>
      <c r="F63680" t="s">
        <v>45</v>
      </c>
      <c r="G63680">
        <v>56840190800</v>
      </c>
      <c r="H63680" t="s">
        <v>14439</v>
      </c>
      <c r="I63680" t="s">
        <v>6522</v>
      </c>
      <c r="J63680" t="s">
        <v>8590</v>
      </c>
      <c r="K63680" t="s">
        <v>307</v>
      </c>
      <c r="L63680" t="s">
        <v>2824</v>
      </c>
    </row>
    <row r="63681" spans="1:12" x14ac:dyDescent="0.45">
      <c r="A63681">
        <v>31378315</v>
      </c>
      <c r="B63681" t="s">
        <v>22522</v>
      </c>
      <c r="C63681">
        <v>8260147</v>
      </c>
      <c r="D63681" t="s">
        <v>22533</v>
      </c>
      <c r="E63681" t="s">
        <v>18466</v>
      </c>
      <c r="F63681" t="s">
        <v>45</v>
      </c>
      <c r="G63681">
        <v>56840190800</v>
      </c>
      <c r="H63681" t="s">
        <v>14439</v>
      </c>
      <c r="I63681" t="s">
        <v>6522</v>
      </c>
      <c r="J63681" t="s">
        <v>8590</v>
      </c>
      <c r="K63681" t="s">
        <v>307</v>
      </c>
      <c r="L63681" t="s">
        <v>2824</v>
      </c>
    </row>
    <row r="63682" spans="1:12" x14ac:dyDescent="0.45">
      <c r="A63682">
        <v>31378315</v>
      </c>
      <c r="B63682" t="s">
        <v>22522</v>
      </c>
      <c r="C63682">
        <v>1876412</v>
      </c>
      <c r="D63682" t="s">
        <v>22528</v>
      </c>
      <c r="E63682" t="s">
        <v>22529</v>
      </c>
      <c r="F63682" t="s">
        <v>45</v>
      </c>
      <c r="G63682">
        <v>56840190800</v>
      </c>
      <c r="H63682" t="s">
        <v>14439</v>
      </c>
      <c r="I63682" t="s">
        <v>6522</v>
      </c>
      <c r="J63682" t="s">
        <v>8590</v>
      </c>
      <c r="K63682" t="s">
        <v>307</v>
      </c>
      <c r="L63682" t="s">
        <v>2824</v>
      </c>
    </row>
    <row r="63683" spans="1:12" x14ac:dyDescent="0.45">
      <c r="A63683">
        <v>31378315</v>
      </c>
      <c r="B63683" t="s">
        <v>22522</v>
      </c>
      <c r="C63683">
        <v>1862614</v>
      </c>
      <c r="D63683" t="s">
        <v>22531</v>
      </c>
      <c r="E63683" t="s">
        <v>22532</v>
      </c>
      <c r="F63683" t="s">
        <v>45</v>
      </c>
      <c r="G63683">
        <v>56840190800</v>
      </c>
      <c r="H63683" t="s">
        <v>14439</v>
      </c>
      <c r="I63683" t="s">
        <v>6522</v>
      </c>
      <c r="J63683" t="s">
        <v>8590</v>
      </c>
      <c r="K63683" t="s">
        <v>307</v>
      </c>
      <c r="L63683" t="s">
        <v>2824</v>
      </c>
    </row>
    <row r="63684" spans="1:12" x14ac:dyDescent="0.45">
      <c r="A63684">
        <v>31378315</v>
      </c>
      <c r="B63684" t="s">
        <v>22522</v>
      </c>
      <c r="C63684">
        <v>1932428</v>
      </c>
      <c r="D63684" t="s">
        <v>186</v>
      </c>
      <c r="E63684" t="s">
        <v>22530</v>
      </c>
      <c r="F63684" t="s">
        <v>45</v>
      </c>
      <c r="G63684">
        <v>6506506458</v>
      </c>
      <c r="H63684" t="s">
        <v>54017</v>
      </c>
      <c r="I63684" t="s">
        <v>54018</v>
      </c>
      <c r="J63684" t="s">
        <v>54019</v>
      </c>
      <c r="K63684" t="s">
        <v>1090</v>
      </c>
      <c r="L63684" t="s">
        <v>28180</v>
      </c>
    </row>
    <row r="63685" spans="1:12" x14ac:dyDescent="0.45">
      <c r="A63685">
        <v>31378315</v>
      </c>
      <c r="B63685" t="s">
        <v>22522</v>
      </c>
      <c r="C63685">
        <v>2534404</v>
      </c>
      <c r="D63685" t="s">
        <v>2529</v>
      </c>
      <c r="E63685" t="s">
        <v>22534</v>
      </c>
      <c r="F63685" t="s">
        <v>45</v>
      </c>
      <c r="G63685">
        <v>6506506458</v>
      </c>
      <c r="H63685" t="s">
        <v>54017</v>
      </c>
      <c r="I63685" t="s">
        <v>54018</v>
      </c>
      <c r="J63685" t="s">
        <v>54019</v>
      </c>
      <c r="K63685" t="s">
        <v>1090</v>
      </c>
      <c r="L63685" t="s">
        <v>28180</v>
      </c>
    </row>
    <row r="63686" spans="1:12" x14ac:dyDescent="0.45">
      <c r="A63686">
        <v>31378315</v>
      </c>
      <c r="B63686" t="s">
        <v>22522</v>
      </c>
      <c r="C63686">
        <v>1883099</v>
      </c>
      <c r="D63686" t="s">
        <v>22523</v>
      </c>
      <c r="E63686" t="s">
        <v>22524</v>
      </c>
      <c r="F63686" t="s">
        <v>45</v>
      </c>
      <c r="G63686">
        <v>6506506458</v>
      </c>
      <c r="H63686" t="s">
        <v>54017</v>
      </c>
      <c r="I63686" t="s">
        <v>54018</v>
      </c>
      <c r="J63686" t="s">
        <v>54019</v>
      </c>
      <c r="K63686" t="s">
        <v>1090</v>
      </c>
      <c r="L63686" t="s">
        <v>28180</v>
      </c>
    </row>
    <row r="63687" spans="1:12" x14ac:dyDescent="0.45">
      <c r="A63687">
        <v>31378315</v>
      </c>
      <c r="B63687" t="s">
        <v>22522</v>
      </c>
      <c r="C63687">
        <v>8260147</v>
      </c>
      <c r="D63687" t="s">
        <v>22533</v>
      </c>
      <c r="E63687" t="s">
        <v>18466</v>
      </c>
      <c r="F63687" t="s">
        <v>45</v>
      </c>
      <c r="G63687">
        <v>6506506458</v>
      </c>
      <c r="H63687" t="s">
        <v>54017</v>
      </c>
      <c r="I63687" t="s">
        <v>54018</v>
      </c>
      <c r="J63687" t="s">
        <v>54019</v>
      </c>
      <c r="K63687" t="s">
        <v>1090</v>
      </c>
      <c r="L63687" t="s">
        <v>28180</v>
      </c>
    </row>
    <row r="63688" spans="1:12" x14ac:dyDescent="0.45">
      <c r="A63688">
        <v>31378315</v>
      </c>
      <c r="B63688" t="s">
        <v>22522</v>
      </c>
      <c r="C63688">
        <v>1876412</v>
      </c>
      <c r="D63688" t="s">
        <v>22528</v>
      </c>
      <c r="E63688" t="s">
        <v>22529</v>
      </c>
      <c r="F63688" t="s">
        <v>45</v>
      </c>
      <c r="G63688">
        <v>6506506458</v>
      </c>
      <c r="H63688" t="s">
        <v>54017</v>
      </c>
      <c r="I63688" t="s">
        <v>54018</v>
      </c>
      <c r="J63688" t="s">
        <v>54019</v>
      </c>
      <c r="K63688" t="s">
        <v>1090</v>
      </c>
      <c r="L63688" t="s">
        <v>28180</v>
      </c>
    </row>
    <row r="63689" spans="1:12" x14ac:dyDescent="0.45">
      <c r="A63689">
        <v>31378315</v>
      </c>
      <c r="B63689" t="s">
        <v>22522</v>
      </c>
      <c r="C63689">
        <v>1862614</v>
      </c>
      <c r="D63689" t="s">
        <v>22531</v>
      </c>
      <c r="E63689" t="s">
        <v>22532</v>
      </c>
      <c r="F63689" t="s">
        <v>45</v>
      </c>
      <c r="G63689">
        <v>6506506458</v>
      </c>
      <c r="H63689" t="s">
        <v>54017</v>
      </c>
      <c r="I63689" t="s">
        <v>54018</v>
      </c>
      <c r="J63689" t="s">
        <v>54019</v>
      </c>
      <c r="K63689" t="s">
        <v>1090</v>
      </c>
      <c r="L63689" t="s">
        <v>28180</v>
      </c>
    </row>
    <row r="63690" spans="1:12" x14ac:dyDescent="0.45">
      <c r="A63690">
        <v>31378315</v>
      </c>
      <c r="B63690" t="s">
        <v>22522</v>
      </c>
      <c r="C63690">
        <v>1932428</v>
      </c>
      <c r="D63690" t="s">
        <v>186</v>
      </c>
      <c r="E63690" t="s">
        <v>22530</v>
      </c>
      <c r="F63690" t="s">
        <v>45</v>
      </c>
      <c r="G63690">
        <v>7005101631</v>
      </c>
      <c r="H63690" t="s">
        <v>54021</v>
      </c>
      <c r="I63690" t="s">
        <v>22528</v>
      </c>
      <c r="J63690" t="s">
        <v>54022</v>
      </c>
      <c r="K63690" t="s">
        <v>1997</v>
      </c>
      <c r="L63690" t="s">
        <v>45</v>
      </c>
    </row>
    <row r="63691" spans="1:12" x14ac:dyDescent="0.45">
      <c r="A63691">
        <v>31378315</v>
      </c>
      <c r="B63691" t="s">
        <v>22522</v>
      </c>
      <c r="C63691">
        <v>2534404</v>
      </c>
      <c r="D63691" t="s">
        <v>2529</v>
      </c>
      <c r="E63691" t="s">
        <v>22534</v>
      </c>
      <c r="F63691" t="s">
        <v>45</v>
      </c>
      <c r="G63691">
        <v>7005101631</v>
      </c>
      <c r="H63691" t="s">
        <v>54021</v>
      </c>
      <c r="I63691" t="s">
        <v>22528</v>
      </c>
      <c r="J63691" t="s">
        <v>54022</v>
      </c>
      <c r="K63691" t="s">
        <v>1997</v>
      </c>
      <c r="L63691" t="s">
        <v>45</v>
      </c>
    </row>
    <row r="63692" spans="1:12" x14ac:dyDescent="0.45">
      <c r="A63692">
        <v>31378315</v>
      </c>
      <c r="B63692" t="s">
        <v>22522</v>
      </c>
      <c r="C63692">
        <v>1883099</v>
      </c>
      <c r="D63692" t="s">
        <v>22523</v>
      </c>
      <c r="E63692" t="s">
        <v>22524</v>
      </c>
      <c r="F63692" t="s">
        <v>45</v>
      </c>
      <c r="G63692">
        <v>7005101631</v>
      </c>
      <c r="H63692" t="s">
        <v>54021</v>
      </c>
      <c r="I63692" t="s">
        <v>22528</v>
      </c>
      <c r="J63692" t="s">
        <v>54022</v>
      </c>
      <c r="K63692" t="s">
        <v>1997</v>
      </c>
      <c r="L63692" t="s">
        <v>45</v>
      </c>
    </row>
    <row r="63693" spans="1:12" x14ac:dyDescent="0.45">
      <c r="A63693">
        <v>31378315</v>
      </c>
      <c r="B63693" t="s">
        <v>22522</v>
      </c>
      <c r="C63693">
        <v>8260147</v>
      </c>
      <c r="D63693" t="s">
        <v>22533</v>
      </c>
      <c r="E63693" t="s">
        <v>18466</v>
      </c>
      <c r="F63693" t="s">
        <v>45</v>
      </c>
      <c r="G63693">
        <v>7005101631</v>
      </c>
      <c r="H63693" t="s">
        <v>54021</v>
      </c>
      <c r="I63693" t="s">
        <v>22528</v>
      </c>
      <c r="J63693" t="s">
        <v>54022</v>
      </c>
      <c r="K63693" t="s">
        <v>1997</v>
      </c>
      <c r="L63693" t="s">
        <v>45</v>
      </c>
    </row>
    <row r="63694" spans="1:12" x14ac:dyDescent="0.45">
      <c r="A63694">
        <v>31378315</v>
      </c>
      <c r="B63694" t="s">
        <v>22522</v>
      </c>
      <c r="C63694">
        <v>1876412</v>
      </c>
      <c r="D63694" t="s">
        <v>22528</v>
      </c>
      <c r="E63694" t="s">
        <v>22529</v>
      </c>
      <c r="F63694" t="s">
        <v>45</v>
      </c>
      <c r="G63694">
        <v>7005101631</v>
      </c>
      <c r="H63694" t="s">
        <v>54021</v>
      </c>
      <c r="I63694" t="s">
        <v>22528</v>
      </c>
      <c r="J63694" t="s">
        <v>54022</v>
      </c>
      <c r="K63694" t="s">
        <v>1997</v>
      </c>
      <c r="L63694" t="s">
        <v>45</v>
      </c>
    </row>
    <row r="63695" spans="1:12" x14ac:dyDescent="0.45">
      <c r="A63695">
        <v>31378315</v>
      </c>
      <c r="B63695" t="s">
        <v>22522</v>
      </c>
      <c r="C63695">
        <v>1862614</v>
      </c>
      <c r="D63695" t="s">
        <v>22531</v>
      </c>
      <c r="E63695" t="s">
        <v>22532</v>
      </c>
      <c r="F63695" t="s">
        <v>45</v>
      </c>
      <c r="G63695">
        <v>7005101631</v>
      </c>
      <c r="H63695" t="s">
        <v>54021</v>
      </c>
      <c r="I63695" t="s">
        <v>22528</v>
      </c>
      <c r="J63695" t="s">
        <v>54022</v>
      </c>
      <c r="K63695" t="s">
        <v>1997</v>
      </c>
      <c r="L63695" t="s">
        <v>45</v>
      </c>
    </row>
    <row r="63696" spans="1:12" x14ac:dyDescent="0.45">
      <c r="A63696">
        <v>31378315</v>
      </c>
      <c r="B63696" t="s">
        <v>22522</v>
      </c>
      <c r="C63696">
        <v>1932428</v>
      </c>
      <c r="D63696" t="s">
        <v>186</v>
      </c>
      <c r="E63696" t="s">
        <v>22530</v>
      </c>
      <c r="F63696" t="s">
        <v>45</v>
      </c>
      <c r="G63696">
        <v>55779712000</v>
      </c>
      <c r="H63696" t="s">
        <v>54023</v>
      </c>
      <c r="I63696" t="s">
        <v>54024</v>
      </c>
      <c r="J63696" t="s">
        <v>7368</v>
      </c>
      <c r="K63696" t="s">
        <v>3142</v>
      </c>
      <c r="L63696" t="s">
        <v>2824</v>
      </c>
    </row>
    <row r="63697" spans="1:12" x14ac:dyDescent="0.45">
      <c r="A63697">
        <v>31378315</v>
      </c>
      <c r="B63697" t="s">
        <v>22522</v>
      </c>
      <c r="C63697">
        <v>2534404</v>
      </c>
      <c r="D63697" t="s">
        <v>2529</v>
      </c>
      <c r="E63697" t="s">
        <v>22534</v>
      </c>
      <c r="F63697" t="s">
        <v>45</v>
      </c>
      <c r="G63697">
        <v>55779712000</v>
      </c>
      <c r="H63697" t="s">
        <v>54023</v>
      </c>
      <c r="I63697" t="s">
        <v>54024</v>
      </c>
      <c r="J63697" t="s">
        <v>7368</v>
      </c>
      <c r="K63697" t="s">
        <v>3142</v>
      </c>
      <c r="L63697" t="s">
        <v>2824</v>
      </c>
    </row>
    <row r="63698" spans="1:12" x14ac:dyDescent="0.45">
      <c r="A63698">
        <v>31378315</v>
      </c>
      <c r="B63698" t="s">
        <v>22522</v>
      </c>
      <c r="C63698">
        <v>1883099</v>
      </c>
      <c r="D63698" t="s">
        <v>22523</v>
      </c>
      <c r="E63698" t="s">
        <v>22524</v>
      </c>
      <c r="F63698" t="s">
        <v>45</v>
      </c>
      <c r="G63698">
        <v>55779712000</v>
      </c>
      <c r="H63698" t="s">
        <v>54023</v>
      </c>
      <c r="I63698" t="s">
        <v>54024</v>
      </c>
      <c r="J63698" t="s">
        <v>7368</v>
      </c>
      <c r="K63698" t="s">
        <v>3142</v>
      </c>
      <c r="L63698" t="s">
        <v>2824</v>
      </c>
    </row>
    <row r="63699" spans="1:12" x14ac:dyDescent="0.45">
      <c r="A63699">
        <v>31378315</v>
      </c>
      <c r="B63699" t="s">
        <v>22522</v>
      </c>
      <c r="C63699">
        <v>8260147</v>
      </c>
      <c r="D63699" t="s">
        <v>22533</v>
      </c>
      <c r="E63699" t="s">
        <v>18466</v>
      </c>
      <c r="F63699" t="s">
        <v>45</v>
      </c>
      <c r="G63699">
        <v>55779712000</v>
      </c>
      <c r="H63699" t="s">
        <v>54023</v>
      </c>
      <c r="I63699" t="s">
        <v>54024</v>
      </c>
      <c r="J63699" t="s">
        <v>7368</v>
      </c>
      <c r="K63699" t="s">
        <v>3142</v>
      </c>
      <c r="L63699" t="s">
        <v>2824</v>
      </c>
    </row>
    <row r="63700" spans="1:12" x14ac:dyDescent="0.45">
      <c r="A63700">
        <v>31378315</v>
      </c>
      <c r="B63700" t="s">
        <v>22522</v>
      </c>
      <c r="C63700">
        <v>1876412</v>
      </c>
      <c r="D63700" t="s">
        <v>22528</v>
      </c>
      <c r="E63700" t="s">
        <v>22529</v>
      </c>
      <c r="F63700" t="s">
        <v>45</v>
      </c>
      <c r="G63700">
        <v>55779712000</v>
      </c>
      <c r="H63700" t="s">
        <v>54023</v>
      </c>
      <c r="I63700" t="s">
        <v>54024</v>
      </c>
      <c r="J63700" t="s">
        <v>7368</v>
      </c>
      <c r="K63700" t="s">
        <v>3142</v>
      </c>
      <c r="L63700" t="s">
        <v>2824</v>
      </c>
    </row>
    <row r="63701" spans="1:12" x14ac:dyDescent="0.45">
      <c r="A63701">
        <v>31378315</v>
      </c>
      <c r="B63701" t="s">
        <v>22522</v>
      </c>
      <c r="C63701">
        <v>1862614</v>
      </c>
      <c r="D63701" t="s">
        <v>22531</v>
      </c>
      <c r="E63701" t="s">
        <v>22532</v>
      </c>
      <c r="F63701" t="s">
        <v>45</v>
      </c>
      <c r="G63701">
        <v>55779712000</v>
      </c>
      <c r="H63701" t="s">
        <v>54023</v>
      </c>
      <c r="I63701" t="s">
        <v>54024</v>
      </c>
      <c r="J63701" t="s">
        <v>7368</v>
      </c>
      <c r="K63701" t="s">
        <v>3142</v>
      </c>
      <c r="L63701" t="s">
        <v>2824</v>
      </c>
    </row>
    <row r="63702" spans="1:12" x14ac:dyDescent="0.45">
      <c r="A63702">
        <v>31378315</v>
      </c>
      <c r="B63702" t="s">
        <v>22522</v>
      </c>
      <c r="C63702">
        <v>1932428</v>
      </c>
      <c r="D63702" t="s">
        <v>186</v>
      </c>
      <c r="E63702" t="s">
        <v>22530</v>
      </c>
      <c r="F63702" t="s">
        <v>45</v>
      </c>
      <c r="G63702">
        <v>6505762710</v>
      </c>
      <c r="H63702" t="s">
        <v>31032</v>
      </c>
      <c r="I63702" t="s">
        <v>31033</v>
      </c>
      <c r="J63702" t="s">
        <v>31034</v>
      </c>
      <c r="K63702" t="s">
        <v>33</v>
      </c>
      <c r="L63702" t="s">
        <v>2824</v>
      </c>
    </row>
    <row r="63703" spans="1:12" x14ac:dyDescent="0.45">
      <c r="A63703">
        <v>31378315</v>
      </c>
      <c r="B63703" t="s">
        <v>22522</v>
      </c>
      <c r="C63703">
        <v>2534404</v>
      </c>
      <c r="D63703" t="s">
        <v>2529</v>
      </c>
      <c r="E63703" t="s">
        <v>22534</v>
      </c>
      <c r="F63703" t="s">
        <v>45</v>
      </c>
      <c r="G63703">
        <v>6505762710</v>
      </c>
      <c r="H63703" t="s">
        <v>31032</v>
      </c>
      <c r="I63703" t="s">
        <v>31033</v>
      </c>
      <c r="J63703" t="s">
        <v>31034</v>
      </c>
      <c r="K63703" t="s">
        <v>33</v>
      </c>
      <c r="L63703" t="s">
        <v>2824</v>
      </c>
    </row>
    <row r="63704" spans="1:12" x14ac:dyDescent="0.45">
      <c r="A63704">
        <v>31378315</v>
      </c>
      <c r="B63704" t="s">
        <v>22522</v>
      </c>
      <c r="C63704">
        <v>1883099</v>
      </c>
      <c r="D63704" t="s">
        <v>22523</v>
      </c>
      <c r="E63704" t="s">
        <v>22524</v>
      </c>
      <c r="F63704" t="s">
        <v>45</v>
      </c>
      <c r="G63704">
        <v>6505762710</v>
      </c>
      <c r="H63704" t="s">
        <v>31032</v>
      </c>
      <c r="I63704" t="s">
        <v>31033</v>
      </c>
      <c r="J63704" t="s">
        <v>31034</v>
      </c>
      <c r="K63704" t="s">
        <v>33</v>
      </c>
      <c r="L63704" t="s">
        <v>2824</v>
      </c>
    </row>
    <row r="63705" spans="1:12" x14ac:dyDescent="0.45">
      <c r="A63705">
        <v>31378315</v>
      </c>
      <c r="B63705" t="s">
        <v>22522</v>
      </c>
      <c r="C63705">
        <v>8260147</v>
      </c>
      <c r="D63705" t="s">
        <v>22533</v>
      </c>
      <c r="E63705" t="s">
        <v>18466</v>
      </c>
      <c r="F63705" t="s">
        <v>45</v>
      </c>
      <c r="G63705">
        <v>6505762710</v>
      </c>
      <c r="H63705" t="s">
        <v>31032</v>
      </c>
      <c r="I63705" t="s">
        <v>31033</v>
      </c>
      <c r="J63705" t="s">
        <v>31034</v>
      </c>
      <c r="K63705" t="s">
        <v>33</v>
      </c>
      <c r="L63705" t="s">
        <v>2824</v>
      </c>
    </row>
    <row r="63706" spans="1:12" x14ac:dyDescent="0.45">
      <c r="A63706">
        <v>31378315</v>
      </c>
      <c r="B63706" t="s">
        <v>22522</v>
      </c>
      <c r="C63706">
        <v>1876412</v>
      </c>
      <c r="D63706" t="s">
        <v>22528</v>
      </c>
      <c r="E63706" t="s">
        <v>22529</v>
      </c>
      <c r="F63706" t="s">
        <v>45</v>
      </c>
      <c r="G63706">
        <v>6505762710</v>
      </c>
      <c r="H63706" t="s">
        <v>31032</v>
      </c>
      <c r="I63706" t="s">
        <v>31033</v>
      </c>
      <c r="J63706" t="s">
        <v>31034</v>
      </c>
      <c r="K63706" t="s">
        <v>33</v>
      </c>
      <c r="L63706" t="s">
        <v>2824</v>
      </c>
    </row>
    <row r="63707" spans="1:12" x14ac:dyDescent="0.45">
      <c r="A63707">
        <v>31378315</v>
      </c>
      <c r="B63707" t="s">
        <v>22522</v>
      </c>
      <c r="C63707">
        <v>1862614</v>
      </c>
      <c r="D63707" t="s">
        <v>22531</v>
      </c>
      <c r="E63707" t="s">
        <v>22532</v>
      </c>
      <c r="F63707" t="s">
        <v>45</v>
      </c>
      <c r="G63707">
        <v>6505762710</v>
      </c>
      <c r="H63707" t="s">
        <v>31032</v>
      </c>
      <c r="I63707" t="s">
        <v>31033</v>
      </c>
      <c r="J63707" t="s">
        <v>31034</v>
      </c>
      <c r="K63707" t="s">
        <v>33</v>
      </c>
      <c r="L63707" t="s">
        <v>2824</v>
      </c>
    </row>
    <row r="63708" spans="1:12" x14ac:dyDescent="0.45">
      <c r="A63708">
        <v>31378315</v>
      </c>
      <c r="B63708" t="s">
        <v>22522</v>
      </c>
      <c r="C63708">
        <v>1932428</v>
      </c>
      <c r="D63708" t="s">
        <v>186</v>
      </c>
      <c r="E63708" t="s">
        <v>22530</v>
      </c>
      <c r="F63708" t="s">
        <v>45</v>
      </c>
      <c r="G63708">
        <v>57201757998</v>
      </c>
      <c r="H63708" t="s">
        <v>54025</v>
      </c>
      <c r="I63708" t="s">
        <v>54026</v>
      </c>
      <c r="J63708" t="s">
        <v>30664</v>
      </c>
      <c r="K63708" t="s">
        <v>405</v>
      </c>
      <c r="L63708" t="s">
        <v>28180</v>
      </c>
    </row>
    <row r="63709" spans="1:12" x14ac:dyDescent="0.45">
      <c r="A63709">
        <v>31378315</v>
      </c>
      <c r="B63709" t="s">
        <v>22522</v>
      </c>
      <c r="C63709">
        <v>2534404</v>
      </c>
      <c r="D63709" t="s">
        <v>2529</v>
      </c>
      <c r="E63709" t="s">
        <v>22534</v>
      </c>
      <c r="F63709" t="s">
        <v>45</v>
      </c>
      <c r="G63709">
        <v>57201757998</v>
      </c>
      <c r="H63709" t="s">
        <v>54025</v>
      </c>
      <c r="I63709" t="s">
        <v>54026</v>
      </c>
      <c r="J63709" t="s">
        <v>30664</v>
      </c>
      <c r="K63709" t="s">
        <v>405</v>
      </c>
      <c r="L63709" t="s">
        <v>28180</v>
      </c>
    </row>
    <row r="63710" spans="1:12" x14ac:dyDescent="0.45">
      <c r="A63710">
        <v>31378315</v>
      </c>
      <c r="B63710" t="s">
        <v>22522</v>
      </c>
      <c r="C63710">
        <v>1883099</v>
      </c>
      <c r="D63710" t="s">
        <v>22523</v>
      </c>
      <c r="E63710" t="s">
        <v>22524</v>
      </c>
      <c r="F63710" t="s">
        <v>45</v>
      </c>
      <c r="G63710">
        <v>57201757998</v>
      </c>
      <c r="H63710" t="s">
        <v>54025</v>
      </c>
      <c r="I63710" t="s">
        <v>54026</v>
      </c>
      <c r="J63710" t="s">
        <v>30664</v>
      </c>
      <c r="K63710" t="s">
        <v>405</v>
      </c>
      <c r="L63710" t="s">
        <v>28180</v>
      </c>
    </row>
    <row r="63711" spans="1:12" x14ac:dyDescent="0.45">
      <c r="A63711">
        <v>31378315</v>
      </c>
      <c r="B63711" t="s">
        <v>22522</v>
      </c>
      <c r="C63711">
        <v>8260147</v>
      </c>
      <c r="D63711" t="s">
        <v>22533</v>
      </c>
      <c r="E63711" t="s">
        <v>18466</v>
      </c>
      <c r="F63711" t="s">
        <v>45</v>
      </c>
      <c r="G63711">
        <v>57201757998</v>
      </c>
      <c r="H63711" t="s">
        <v>54025</v>
      </c>
      <c r="I63711" t="s">
        <v>54026</v>
      </c>
      <c r="J63711" t="s">
        <v>30664</v>
      </c>
      <c r="K63711" t="s">
        <v>405</v>
      </c>
      <c r="L63711" t="s">
        <v>28180</v>
      </c>
    </row>
    <row r="63712" spans="1:12" x14ac:dyDescent="0.45">
      <c r="A63712">
        <v>31378315</v>
      </c>
      <c r="B63712" t="s">
        <v>22522</v>
      </c>
      <c r="C63712">
        <v>1876412</v>
      </c>
      <c r="D63712" t="s">
        <v>22528</v>
      </c>
      <c r="E63712" t="s">
        <v>22529</v>
      </c>
      <c r="F63712" t="s">
        <v>45</v>
      </c>
      <c r="G63712">
        <v>57201757998</v>
      </c>
      <c r="H63712" t="s">
        <v>54025</v>
      </c>
      <c r="I63712" t="s">
        <v>54026</v>
      </c>
      <c r="J63712" t="s">
        <v>30664</v>
      </c>
      <c r="K63712" t="s">
        <v>405</v>
      </c>
      <c r="L63712" t="s">
        <v>28180</v>
      </c>
    </row>
    <row r="63713" spans="1:12" x14ac:dyDescent="0.45">
      <c r="A63713">
        <v>31378315</v>
      </c>
      <c r="B63713" t="s">
        <v>22522</v>
      </c>
      <c r="C63713">
        <v>1862614</v>
      </c>
      <c r="D63713" t="s">
        <v>22531</v>
      </c>
      <c r="E63713" t="s">
        <v>22532</v>
      </c>
      <c r="F63713" t="s">
        <v>45</v>
      </c>
      <c r="G63713">
        <v>57201757998</v>
      </c>
      <c r="H63713" t="s">
        <v>54025</v>
      </c>
      <c r="I63713" t="s">
        <v>54026</v>
      </c>
      <c r="J63713" t="s">
        <v>30664</v>
      </c>
      <c r="K63713" t="s">
        <v>405</v>
      </c>
      <c r="L63713" t="s">
        <v>28180</v>
      </c>
    </row>
    <row r="63714" spans="1:12" x14ac:dyDescent="0.45">
      <c r="A63714">
        <v>31378315</v>
      </c>
      <c r="B63714" t="s">
        <v>22522</v>
      </c>
      <c r="C63714">
        <v>1932428</v>
      </c>
      <c r="D63714" t="s">
        <v>186</v>
      </c>
      <c r="E63714" t="s">
        <v>22530</v>
      </c>
      <c r="F63714" t="s">
        <v>45</v>
      </c>
      <c r="G63714">
        <v>55779712000</v>
      </c>
      <c r="H63714" t="s">
        <v>54023</v>
      </c>
      <c r="I63714" t="s">
        <v>54024</v>
      </c>
      <c r="J63714" t="s">
        <v>7368</v>
      </c>
      <c r="K63714" t="s">
        <v>3142</v>
      </c>
      <c r="L63714" t="s">
        <v>2824</v>
      </c>
    </row>
    <row r="63715" spans="1:12" x14ac:dyDescent="0.45">
      <c r="A63715">
        <v>31378315</v>
      </c>
      <c r="B63715" t="s">
        <v>22522</v>
      </c>
      <c r="C63715">
        <v>2534404</v>
      </c>
      <c r="D63715" t="s">
        <v>2529</v>
      </c>
      <c r="E63715" t="s">
        <v>22534</v>
      </c>
      <c r="F63715" t="s">
        <v>45</v>
      </c>
      <c r="G63715">
        <v>55779712000</v>
      </c>
      <c r="H63715" t="s">
        <v>54023</v>
      </c>
      <c r="I63715" t="s">
        <v>54024</v>
      </c>
      <c r="J63715" t="s">
        <v>7368</v>
      </c>
      <c r="K63715" t="s">
        <v>3142</v>
      </c>
      <c r="L63715" t="s">
        <v>2824</v>
      </c>
    </row>
    <row r="63716" spans="1:12" x14ac:dyDescent="0.45">
      <c r="A63716">
        <v>31378315</v>
      </c>
      <c r="B63716" t="s">
        <v>22522</v>
      </c>
      <c r="C63716">
        <v>1883099</v>
      </c>
      <c r="D63716" t="s">
        <v>22523</v>
      </c>
      <c r="E63716" t="s">
        <v>22524</v>
      </c>
      <c r="F63716" t="s">
        <v>45</v>
      </c>
      <c r="G63716">
        <v>55779712000</v>
      </c>
      <c r="H63716" t="s">
        <v>54023</v>
      </c>
      <c r="I63716" t="s">
        <v>54024</v>
      </c>
      <c r="J63716" t="s">
        <v>7368</v>
      </c>
      <c r="K63716" t="s">
        <v>3142</v>
      </c>
      <c r="L63716" t="s">
        <v>2824</v>
      </c>
    </row>
    <row r="63717" spans="1:12" x14ac:dyDescent="0.45">
      <c r="A63717">
        <v>31378315</v>
      </c>
      <c r="B63717" t="s">
        <v>22522</v>
      </c>
      <c r="C63717">
        <v>8260147</v>
      </c>
      <c r="D63717" t="s">
        <v>22533</v>
      </c>
      <c r="E63717" t="s">
        <v>18466</v>
      </c>
      <c r="F63717" t="s">
        <v>45</v>
      </c>
      <c r="G63717">
        <v>55779712000</v>
      </c>
      <c r="H63717" t="s">
        <v>54023</v>
      </c>
      <c r="I63717" t="s">
        <v>54024</v>
      </c>
      <c r="J63717" t="s">
        <v>7368</v>
      </c>
      <c r="K63717" t="s">
        <v>3142</v>
      </c>
      <c r="L63717" t="s">
        <v>2824</v>
      </c>
    </row>
    <row r="63718" spans="1:12" x14ac:dyDescent="0.45">
      <c r="A63718">
        <v>31378315</v>
      </c>
      <c r="B63718" t="s">
        <v>22522</v>
      </c>
      <c r="C63718">
        <v>1876412</v>
      </c>
      <c r="D63718" t="s">
        <v>22528</v>
      </c>
      <c r="E63718" t="s">
        <v>22529</v>
      </c>
      <c r="F63718" t="s">
        <v>45</v>
      </c>
      <c r="G63718">
        <v>55779712000</v>
      </c>
      <c r="H63718" t="s">
        <v>54023</v>
      </c>
      <c r="I63718" t="s">
        <v>54024</v>
      </c>
      <c r="J63718" t="s">
        <v>7368</v>
      </c>
      <c r="K63718" t="s">
        <v>3142</v>
      </c>
      <c r="L63718" t="s">
        <v>2824</v>
      </c>
    </row>
    <row r="63719" spans="1:12" x14ac:dyDescent="0.45">
      <c r="A63719">
        <v>31378315</v>
      </c>
      <c r="B63719" t="s">
        <v>22522</v>
      </c>
      <c r="C63719">
        <v>1862614</v>
      </c>
      <c r="D63719" t="s">
        <v>22531</v>
      </c>
      <c r="E63719" t="s">
        <v>22532</v>
      </c>
      <c r="F63719" t="s">
        <v>45</v>
      </c>
      <c r="G63719">
        <v>55779712000</v>
      </c>
      <c r="H63719" t="s">
        <v>54023</v>
      </c>
      <c r="I63719" t="s">
        <v>54024</v>
      </c>
      <c r="J63719" t="s">
        <v>7368</v>
      </c>
      <c r="K63719" t="s">
        <v>3142</v>
      </c>
      <c r="L63719" t="s">
        <v>2824</v>
      </c>
    </row>
    <row r="63720" spans="1:12" x14ac:dyDescent="0.45">
      <c r="A63720">
        <v>31378315</v>
      </c>
      <c r="B63720" t="s">
        <v>22522</v>
      </c>
      <c r="C63720">
        <v>1932428</v>
      </c>
      <c r="D63720" t="s">
        <v>186</v>
      </c>
      <c r="E63720" t="s">
        <v>22530</v>
      </c>
      <c r="F63720" t="s">
        <v>45</v>
      </c>
      <c r="G63720">
        <v>7003647726</v>
      </c>
      <c r="H63720" t="s">
        <v>54020</v>
      </c>
      <c r="I63720" t="s">
        <v>22533</v>
      </c>
      <c r="J63720" t="s">
        <v>1195</v>
      </c>
      <c r="K63720" t="s">
        <v>610</v>
      </c>
      <c r="L63720" t="s">
        <v>21120</v>
      </c>
    </row>
    <row r="63721" spans="1:12" x14ac:dyDescent="0.45">
      <c r="A63721">
        <v>31378315</v>
      </c>
      <c r="B63721" t="s">
        <v>22522</v>
      </c>
      <c r="C63721">
        <v>2534404</v>
      </c>
      <c r="D63721" t="s">
        <v>2529</v>
      </c>
      <c r="E63721" t="s">
        <v>22534</v>
      </c>
      <c r="F63721" t="s">
        <v>45</v>
      </c>
      <c r="G63721">
        <v>7003647726</v>
      </c>
      <c r="H63721" t="s">
        <v>54020</v>
      </c>
      <c r="I63721" t="s">
        <v>22533</v>
      </c>
      <c r="J63721" t="s">
        <v>1195</v>
      </c>
      <c r="K63721" t="s">
        <v>610</v>
      </c>
      <c r="L63721" t="s">
        <v>21120</v>
      </c>
    </row>
    <row r="63722" spans="1:12" x14ac:dyDescent="0.45">
      <c r="A63722">
        <v>31378315</v>
      </c>
      <c r="B63722" t="s">
        <v>22522</v>
      </c>
      <c r="C63722">
        <v>1883099</v>
      </c>
      <c r="D63722" t="s">
        <v>22523</v>
      </c>
      <c r="E63722" t="s">
        <v>22524</v>
      </c>
      <c r="F63722" t="s">
        <v>45</v>
      </c>
      <c r="G63722">
        <v>7003647726</v>
      </c>
      <c r="H63722" t="s">
        <v>54020</v>
      </c>
      <c r="I63722" t="s">
        <v>22533</v>
      </c>
      <c r="J63722" t="s">
        <v>1195</v>
      </c>
      <c r="K63722" t="s">
        <v>610</v>
      </c>
      <c r="L63722" t="s">
        <v>21120</v>
      </c>
    </row>
    <row r="63723" spans="1:12" x14ac:dyDescent="0.45">
      <c r="A63723">
        <v>31378315</v>
      </c>
      <c r="B63723" t="s">
        <v>22522</v>
      </c>
      <c r="C63723">
        <v>8260147</v>
      </c>
      <c r="D63723" t="s">
        <v>22533</v>
      </c>
      <c r="E63723" t="s">
        <v>18466</v>
      </c>
      <c r="F63723" t="s">
        <v>45</v>
      </c>
      <c r="G63723">
        <v>7003647726</v>
      </c>
      <c r="H63723" t="s">
        <v>54020</v>
      </c>
      <c r="I63723" t="s">
        <v>22533</v>
      </c>
      <c r="J63723" t="s">
        <v>1195</v>
      </c>
      <c r="K63723" t="s">
        <v>610</v>
      </c>
      <c r="L63723" t="s">
        <v>21120</v>
      </c>
    </row>
    <row r="63724" spans="1:12" x14ac:dyDescent="0.45">
      <c r="A63724">
        <v>31378315</v>
      </c>
      <c r="B63724" t="s">
        <v>22522</v>
      </c>
      <c r="C63724">
        <v>1876412</v>
      </c>
      <c r="D63724" t="s">
        <v>22528</v>
      </c>
      <c r="E63724" t="s">
        <v>22529</v>
      </c>
      <c r="F63724" t="s">
        <v>45</v>
      </c>
      <c r="G63724">
        <v>7003647726</v>
      </c>
      <c r="H63724" t="s">
        <v>54020</v>
      </c>
      <c r="I63724" t="s">
        <v>22533</v>
      </c>
      <c r="J63724" t="s">
        <v>1195</v>
      </c>
      <c r="K63724" t="s">
        <v>610</v>
      </c>
      <c r="L63724" t="s">
        <v>21120</v>
      </c>
    </row>
    <row r="63725" spans="1:12" x14ac:dyDescent="0.45">
      <c r="A63725">
        <v>31378315</v>
      </c>
      <c r="B63725" t="s">
        <v>22522</v>
      </c>
      <c r="C63725">
        <v>1862614</v>
      </c>
      <c r="D63725" t="s">
        <v>22531</v>
      </c>
      <c r="E63725" t="s">
        <v>22532</v>
      </c>
      <c r="F63725" t="s">
        <v>45</v>
      </c>
      <c r="G63725">
        <v>7003647726</v>
      </c>
      <c r="H63725" t="s">
        <v>54020</v>
      </c>
      <c r="I63725" t="s">
        <v>22533</v>
      </c>
      <c r="J63725" t="s">
        <v>1195</v>
      </c>
      <c r="K63725" t="s">
        <v>610</v>
      </c>
      <c r="L63725" t="s">
        <v>21120</v>
      </c>
    </row>
    <row r="63726" spans="1:12" x14ac:dyDescent="0.45">
      <c r="A63726">
        <v>31378315</v>
      </c>
      <c r="B63726" t="s">
        <v>22522</v>
      </c>
      <c r="C63726">
        <v>1932428</v>
      </c>
      <c r="D63726" t="s">
        <v>186</v>
      </c>
      <c r="E63726" t="s">
        <v>22530</v>
      </c>
      <c r="F63726" t="s">
        <v>45</v>
      </c>
      <c r="G63726">
        <v>34869742500</v>
      </c>
      <c r="H63726" t="s">
        <v>54027</v>
      </c>
      <c r="I63726" t="s">
        <v>54028</v>
      </c>
      <c r="J63726" t="s">
        <v>44854</v>
      </c>
      <c r="K63726" t="s">
        <v>4227</v>
      </c>
      <c r="L63726" t="s">
        <v>21120</v>
      </c>
    </row>
    <row r="63727" spans="1:12" x14ac:dyDescent="0.45">
      <c r="A63727">
        <v>31378315</v>
      </c>
      <c r="B63727" t="s">
        <v>22522</v>
      </c>
      <c r="C63727">
        <v>2534404</v>
      </c>
      <c r="D63727" t="s">
        <v>2529</v>
      </c>
      <c r="E63727" t="s">
        <v>22534</v>
      </c>
      <c r="F63727" t="s">
        <v>45</v>
      </c>
      <c r="G63727">
        <v>34869742500</v>
      </c>
      <c r="H63727" t="s">
        <v>54027</v>
      </c>
      <c r="I63727" t="s">
        <v>54028</v>
      </c>
      <c r="J63727" t="s">
        <v>44854</v>
      </c>
      <c r="K63727" t="s">
        <v>4227</v>
      </c>
      <c r="L63727" t="s">
        <v>21120</v>
      </c>
    </row>
    <row r="63728" spans="1:12" x14ac:dyDescent="0.45">
      <c r="A63728">
        <v>31378315</v>
      </c>
      <c r="B63728" t="s">
        <v>22522</v>
      </c>
      <c r="C63728">
        <v>1883099</v>
      </c>
      <c r="D63728" t="s">
        <v>22523</v>
      </c>
      <c r="E63728" t="s">
        <v>22524</v>
      </c>
      <c r="F63728" t="s">
        <v>45</v>
      </c>
      <c r="G63728">
        <v>34869742500</v>
      </c>
      <c r="H63728" t="s">
        <v>54027</v>
      </c>
      <c r="I63728" t="s">
        <v>54028</v>
      </c>
      <c r="J63728" t="s">
        <v>44854</v>
      </c>
      <c r="K63728" t="s">
        <v>4227</v>
      </c>
      <c r="L63728" t="s">
        <v>21120</v>
      </c>
    </row>
    <row r="63729" spans="1:12" x14ac:dyDescent="0.45">
      <c r="A63729">
        <v>31378315</v>
      </c>
      <c r="B63729" t="s">
        <v>22522</v>
      </c>
      <c r="C63729">
        <v>8260147</v>
      </c>
      <c r="D63729" t="s">
        <v>22533</v>
      </c>
      <c r="E63729" t="s">
        <v>18466</v>
      </c>
      <c r="F63729" t="s">
        <v>45</v>
      </c>
      <c r="G63729">
        <v>34869742500</v>
      </c>
      <c r="H63729" t="s">
        <v>54027</v>
      </c>
      <c r="I63729" t="s">
        <v>54028</v>
      </c>
      <c r="J63729" t="s">
        <v>44854</v>
      </c>
      <c r="K63729" t="s">
        <v>4227</v>
      </c>
      <c r="L63729" t="s">
        <v>21120</v>
      </c>
    </row>
    <row r="63730" spans="1:12" x14ac:dyDescent="0.45">
      <c r="A63730">
        <v>31378315</v>
      </c>
      <c r="B63730" t="s">
        <v>22522</v>
      </c>
      <c r="C63730">
        <v>1876412</v>
      </c>
      <c r="D63730" t="s">
        <v>22528</v>
      </c>
      <c r="E63730" t="s">
        <v>22529</v>
      </c>
      <c r="F63730" t="s">
        <v>45</v>
      </c>
      <c r="G63730">
        <v>34869742500</v>
      </c>
      <c r="H63730" t="s">
        <v>54027</v>
      </c>
      <c r="I63730" t="s">
        <v>54028</v>
      </c>
      <c r="J63730" t="s">
        <v>44854</v>
      </c>
      <c r="K63730" t="s">
        <v>4227</v>
      </c>
      <c r="L63730" t="s">
        <v>21120</v>
      </c>
    </row>
    <row r="63731" spans="1:12" x14ac:dyDescent="0.45">
      <c r="A63731">
        <v>31378315</v>
      </c>
      <c r="B63731" t="s">
        <v>22522</v>
      </c>
      <c r="C63731">
        <v>1862614</v>
      </c>
      <c r="D63731" t="s">
        <v>22531</v>
      </c>
      <c r="E63731" t="s">
        <v>22532</v>
      </c>
      <c r="F63731" t="s">
        <v>45</v>
      </c>
      <c r="G63731">
        <v>34869742500</v>
      </c>
      <c r="H63731" t="s">
        <v>54027</v>
      </c>
      <c r="I63731" t="s">
        <v>54028</v>
      </c>
      <c r="J63731" t="s">
        <v>44854</v>
      </c>
      <c r="K63731" t="s">
        <v>4227</v>
      </c>
      <c r="L63731" t="s">
        <v>21120</v>
      </c>
    </row>
    <row r="63732" spans="1:12" x14ac:dyDescent="0.45">
      <c r="A63732">
        <v>31378315</v>
      </c>
      <c r="B63732" t="s">
        <v>22522</v>
      </c>
      <c r="C63732">
        <v>1932428</v>
      </c>
      <c r="D63732" t="s">
        <v>186</v>
      </c>
      <c r="E63732" t="s">
        <v>22530</v>
      </c>
      <c r="F63732" t="s">
        <v>45</v>
      </c>
      <c r="G63732">
        <v>7003647726</v>
      </c>
      <c r="H63732" t="s">
        <v>54020</v>
      </c>
      <c r="I63732" t="s">
        <v>22533</v>
      </c>
      <c r="J63732" t="s">
        <v>1195</v>
      </c>
      <c r="K63732" t="s">
        <v>610</v>
      </c>
      <c r="L63732" t="s">
        <v>21120</v>
      </c>
    </row>
    <row r="63733" spans="1:12" x14ac:dyDescent="0.45">
      <c r="A63733">
        <v>31378315</v>
      </c>
      <c r="B63733" t="s">
        <v>22522</v>
      </c>
      <c r="C63733">
        <v>2534404</v>
      </c>
      <c r="D63733" t="s">
        <v>2529</v>
      </c>
      <c r="E63733" t="s">
        <v>22534</v>
      </c>
      <c r="F63733" t="s">
        <v>45</v>
      </c>
      <c r="G63733">
        <v>7003647726</v>
      </c>
      <c r="H63733" t="s">
        <v>54020</v>
      </c>
      <c r="I63733" t="s">
        <v>22533</v>
      </c>
      <c r="J63733" t="s">
        <v>1195</v>
      </c>
      <c r="K63733" t="s">
        <v>610</v>
      </c>
      <c r="L63733" t="s">
        <v>21120</v>
      </c>
    </row>
    <row r="63734" spans="1:12" x14ac:dyDescent="0.45">
      <c r="A63734">
        <v>31378315</v>
      </c>
      <c r="B63734" t="s">
        <v>22522</v>
      </c>
      <c r="C63734">
        <v>1883099</v>
      </c>
      <c r="D63734" t="s">
        <v>22523</v>
      </c>
      <c r="E63734" t="s">
        <v>22524</v>
      </c>
      <c r="F63734" t="s">
        <v>45</v>
      </c>
      <c r="G63734">
        <v>7003647726</v>
      </c>
      <c r="H63734" t="s">
        <v>54020</v>
      </c>
      <c r="I63734" t="s">
        <v>22533</v>
      </c>
      <c r="J63734" t="s">
        <v>1195</v>
      </c>
      <c r="K63734" t="s">
        <v>610</v>
      </c>
      <c r="L63734" t="s">
        <v>21120</v>
      </c>
    </row>
    <row r="63735" spans="1:12" x14ac:dyDescent="0.45">
      <c r="A63735">
        <v>31378315</v>
      </c>
      <c r="B63735" t="s">
        <v>22522</v>
      </c>
      <c r="C63735">
        <v>8260147</v>
      </c>
      <c r="D63735" t="s">
        <v>22533</v>
      </c>
      <c r="E63735" t="s">
        <v>18466</v>
      </c>
      <c r="F63735" t="s">
        <v>45</v>
      </c>
      <c r="G63735">
        <v>7003647726</v>
      </c>
      <c r="H63735" t="s">
        <v>54020</v>
      </c>
      <c r="I63735" t="s">
        <v>22533</v>
      </c>
      <c r="J63735" t="s">
        <v>1195</v>
      </c>
      <c r="K63735" t="s">
        <v>610</v>
      </c>
      <c r="L63735" t="s">
        <v>21120</v>
      </c>
    </row>
    <row r="63736" spans="1:12" x14ac:dyDescent="0.45">
      <c r="A63736">
        <v>31378315</v>
      </c>
      <c r="B63736" t="s">
        <v>22522</v>
      </c>
      <c r="C63736">
        <v>1876412</v>
      </c>
      <c r="D63736" t="s">
        <v>22528</v>
      </c>
      <c r="E63736" t="s">
        <v>22529</v>
      </c>
      <c r="F63736" t="s">
        <v>45</v>
      </c>
      <c r="G63736">
        <v>7003647726</v>
      </c>
      <c r="H63736" t="s">
        <v>54020</v>
      </c>
      <c r="I63736" t="s">
        <v>22533</v>
      </c>
      <c r="J63736" t="s">
        <v>1195</v>
      </c>
      <c r="K63736" t="s">
        <v>610</v>
      </c>
      <c r="L63736" t="s">
        <v>21120</v>
      </c>
    </row>
    <row r="63737" spans="1:12" x14ac:dyDescent="0.45">
      <c r="A63737">
        <v>31378315</v>
      </c>
      <c r="B63737" t="s">
        <v>22522</v>
      </c>
      <c r="C63737">
        <v>1862614</v>
      </c>
      <c r="D63737" t="s">
        <v>22531</v>
      </c>
      <c r="E63737" t="s">
        <v>22532</v>
      </c>
      <c r="F63737" t="s">
        <v>45</v>
      </c>
      <c r="G63737">
        <v>7003647726</v>
      </c>
      <c r="H63737" t="s">
        <v>54020</v>
      </c>
      <c r="I63737" t="s">
        <v>22533</v>
      </c>
      <c r="J63737" t="s">
        <v>1195</v>
      </c>
      <c r="K63737" t="s">
        <v>610</v>
      </c>
      <c r="L63737" t="s">
        <v>21120</v>
      </c>
    </row>
    <row r="63738" spans="1:12" x14ac:dyDescent="0.45">
      <c r="A63738">
        <v>31378315</v>
      </c>
      <c r="B63738" t="s">
        <v>22522</v>
      </c>
      <c r="C63738">
        <v>1932428</v>
      </c>
      <c r="D63738" t="s">
        <v>186</v>
      </c>
      <c r="E63738" t="s">
        <v>22530</v>
      </c>
      <c r="F63738" t="s">
        <v>45</v>
      </c>
      <c r="G63738">
        <v>6505762710</v>
      </c>
      <c r="H63738" t="s">
        <v>31032</v>
      </c>
      <c r="I63738" t="s">
        <v>31033</v>
      </c>
      <c r="J63738" t="s">
        <v>31034</v>
      </c>
      <c r="K63738" t="s">
        <v>33</v>
      </c>
      <c r="L63738" t="s">
        <v>2824</v>
      </c>
    </row>
    <row r="63739" spans="1:12" x14ac:dyDescent="0.45">
      <c r="A63739">
        <v>31378315</v>
      </c>
      <c r="B63739" t="s">
        <v>22522</v>
      </c>
      <c r="C63739">
        <v>2534404</v>
      </c>
      <c r="D63739" t="s">
        <v>2529</v>
      </c>
      <c r="E63739" t="s">
        <v>22534</v>
      </c>
      <c r="F63739" t="s">
        <v>45</v>
      </c>
      <c r="G63739">
        <v>6505762710</v>
      </c>
      <c r="H63739" t="s">
        <v>31032</v>
      </c>
      <c r="I63739" t="s">
        <v>31033</v>
      </c>
      <c r="J63739" t="s">
        <v>31034</v>
      </c>
      <c r="K63739" t="s">
        <v>33</v>
      </c>
      <c r="L63739" t="s">
        <v>2824</v>
      </c>
    </row>
    <row r="63740" spans="1:12" x14ac:dyDescent="0.45">
      <c r="A63740">
        <v>31378315</v>
      </c>
      <c r="B63740" t="s">
        <v>22522</v>
      </c>
      <c r="C63740">
        <v>1883099</v>
      </c>
      <c r="D63740" t="s">
        <v>22523</v>
      </c>
      <c r="E63740" t="s">
        <v>22524</v>
      </c>
      <c r="F63740" t="s">
        <v>45</v>
      </c>
      <c r="G63740">
        <v>6505762710</v>
      </c>
      <c r="H63740" t="s">
        <v>31032</v>
      </c>
      <c r="I63740" t="s">
        <v>31033</v>
      </c>
      <c r="J63740" t="s">
        <v>31034</v>
      </c>
      <c r="K63740" t="s">
        <v>33</v>
      </c>
      <c r="L63740" t="s">
        <v>2824</v>
      </c>
    </row>
    <row r="63741" spans="1:12" x14ac:dyDescent="0.45">
      <c r="A63741">
        <v>31378315</v>
      </c>
      <c r="B63741" t="s">
        <v>22522</v>
      </c>
      <c r="C63741">
        <v>8260147</v>
      </c>
      <c r="D63741" t="s">
        <v>22533</v>
      </c>
      <c r="E63741" t="s">
        <v>18466</v>
      </c>
      <c r="F63741" t="s">
        <v>45</v>
      </c>
      <c r="G63741">
        <v>6505762710</v>
      </c>
      <c r="H63741" t="s">
        <v>31032</v>
      </c>
      <c r="I63741" t="s">
        <v>31033</v>
      </c>
      <c r="J63741" t="s">
        <v>31034</v>
      </c>
      <c r="K63741" t="s">
        <v>33</v>
      </c>
      <c r="L63741" t="s">
        <v>2824</v>
      </c>
    </row>
    <row r="63742" spans="1:12" x14ac:dyDescent="0.45">
      <c r="A63742">
        <v>31378315</v>
      </c>
      <c r="B63742" t="s">
        <v>22522</v>
      </c>
      <c r="C63742">
        <v>1876412</v>
      </c>
      <c r="D63742" t="s">
        <v>22528</v>
      </c>
      <c r="E63742" t="s">
        <v>22529</v>
      </c>
      <c r="F63742" t="s">
        <v>45</v>
      </c>
      <c r="G63742">
        <v>6505762710</v>
      </c>
      <c r="H63742" t="s">
        <v>31032</v>
      </c>
      <c r="I63742" t="s">
        <v>31033</v>
      </c>
      <c r="J63742" t="s">
        <v>31034</v>
      </c>
      <c r="K63742" t="s">
        <v>33</v>
      </c>
      <c r="L63742" t="s">
        <v>2824</v>
      </c>
    </row>
    <row r="63743" spans="1:12" x14ac:dyDescent="0.45">
      <c r="A63743">
        <v>31378315</v>
      </c>
      <c r="B63743" t="s">
        <v>22522</v>
      </c>
      <c r="C63743">
        <v>1862614</v>
      </c>
      <c r="D63743" t="s">
        <v>22531</v>
      </c>
      <c r="E63743" t="s">
        <v>22532</v>
      </c>
      <c r="F63743" t="s">
        <v>45</v>
      </c>
      <c r="G63743">
        <v>6505762710</v>
      </c>
      <c r="H63743" t="s">
        <v>31032</v>
      </c>
      <c r="I63743" t="s">
        <v>31033</v>
      </c>
      <c r="J63743" t="s">
        <v>31034</v>
      </c>
      <c r="K63743" t="s">
        <v>33</v>
      </c>
      <c r="L63743" t="s">
        <v>2824</v>
      </c>
    </row>
    <row r="63744" spans="1:12" x14ac:dyDescent="0.45">
      <c r="A63744">
        <v>31378315</v>
      </c>
      <c r="B63744" t="s">
        <v>22522</v>
      </c>
      <c r="C63744">
        <v>1932428</v>
      </c>
      <c r="D63744" t="s">
        <v>186</v>
      </c>
      <c r="E63744" t="s">
        <v>22530</v>
      </c>
      <c r="F63744" t="s">
        <v>45</v>
      </c>
      <c r="G63744">
        <v>6507944726</v>
      </c>
      <c r="H63744" t="s">
        <v>54029</v>
      </c>
      <c r="I63744" t="s">
        <v>54030</v>
      </c>
      <c r="J63744" t="s">
        <v>54031</v>
      </c>
      <c r="K63744" t="s">
        <v>2177</v>
      </c>
      <c r="L63744" t="s">
        <v>28180</v>
      </c>
    </row>
    <row r="63745" spans="1:12" x14ac:dyDescent="0.45">
      <c r="A63745">
        <v>31378315</v>
      </c>
      <c r="B63745" t="s">
        <v>22522</v>
      </c>
      <c r="C63745">
        <v>2534404</v>
      </c>
      <c r="D63745" t="s">
        <v>2529</v>
      </c>
      <c r="E63745" t="s">
        <v>22534</v>
      </c>
      <c r="F63745" t="s">
        <v>45</v>
      </c>
      <c r="G63745">
        <v>6507944726</v>
      </c>
      <c r="H63745" t="s">
        <v>54029</v>
      </c>
      <c r="I63745" t="s">
        <v>54030</v>
      </c>
      <c r="J63745" t="s">
        <v>54031</v>
      </c>
      <c r="K63745" t="s">
        <v>2177</v>
      </c>
      <c r="L63745" t="s">
        <v>28180</v>
      </c>
    </row>
    <row r="63746" spans="1:12" x14ac:dyDescent="0.45">
      <c r="A63746">
        <v>31378315</v>
      </c>
      <c r="B63746" t="s">
        <v>22522</v>
      </c>
      <c r="C63746">
        <v>1883099</v>
      </c>
      <c r="D63746" t="s">
        <v>22523</v>
      </c>
      <c r="E63746" t="s">
        <v>22524</v>
      </c>
      <c r="F63746" t="s">
        <v>45</v>
      </c>
      <c r="G63746">
        <v>6507944726</v>
      </c>
      <c r="H63746" t="s">
        <v>54029</v>
      </c>
      <c r="I63746" t="s">
        <v>54030</v>
      </c>
      <c r="J63746" t="s">
        <v>54031</v>
      </c>
      <c r="K63746" t="s">
        <v>2177</v>
      </c>
      <c r="L63746" t="s">
        <v>28180</v>
      </c>
    </row>
    <row r="63747" spans="1:12" x14ac:dyDescent="0.45">
      <c r="A63747">
        <v>31378315</v>
      </c>
      <c r="B63747" t="s">
        <v>22522</v>
      </c>
      <c r="C63747">
        <v>8260147</v>
      </c>
      <c r="D63747" t="s">
        <v>22533</v>
      </c>
      <c r="E63747" t="s">
        <v>18466</v>
      </c>
      <c r="F63747" t="s">
        <v>45</v>
      </c>
      <c r="G63747">
        <v>6507944726</v>
      </c>
      <c r="H63747" t="s">
        <v>54029</v>
      </c>
      <c r="I63747" t="s">
        <v>54030</v>
      </c>
      <c r="J63747" t="s">
        <v>54031</v>
      </c>
      <c r="K63747" t="s">
        <v>2177</v>
      </c>
      <c r="L63747" t="s">
        <v>28180</v>
      </c>
    </row>
    <row r="63748" spans="1:12" x14ac:dyDescent="0.45">
      <c r="A63748">
        <v>31378315</v>
      </c>
      <c r="B63748" t="s">
        <v>22522</v>
      </c>
      <c r="C63748">
        <v>1876412</v>
      </c>
      <c r="D63748" t="s">
        <v>22528</v>
      </c>
      <c r="E63748" t="s">
        <v>22529</v>
      </c>
      <c r="F63748" t="s">
        <v>45</v>
      </c>
      <c r="G63748">
        <v>6507944726</v>
      </c>
      <c r="H63748" t="s">
        <v>54029</v>
      </c>
      <c r="I63748" t="s">
        <v>54030</v>
      </c>
      <c r="J63748" t="s">
        <v>54031</v>
      </c>
      <c r="K63748" t="s">
        <v>2177</v>
      </c>
      <c r="L63748" t="s">
        <v>28180</v>
      </c>
    </row>
    <row r="63749" spans="1:12" x14ac:dyDescent="0.45">
      <c r="A63749">
        <v>31378315</v>
      </c>
      <c r="B63749" t="s">
        <v>22522</v>
      </c>
      <c r="C63749">
        <v>1862614</v>
      </c>
      <c r="D63749" t="s">
        <v>22531</v>
      </c>
      <c r="E63749" t="s">
        <v>22532</v>
      </c>
      <c r="F63749" t="s">
        <v>45</v>
      </c>
      <c r="G63749">
        <v>6507944726</v>
      </c>
      <c r="H63749" t="s">
        <v>54029</v>
      </c>
      <c r="I63749" t="s">
        <v>54030</v>
      </c>
      <c r="J63749" t="s">
        <v>54031</v>
      </c>
      <c r="K63749" t="s">
        <v>2177</v>
      </c>
      <c r="L63749" t="s">
        <v>28180</v>
      </c>
    </row>
    <row r="63750" spans="1:12" x14ac:dyDescent="0.45">
      <c r="A63750">
        <v>31378315</v>
      </c>
      <c r="B63750" t="s">
        <v>22522</v>
      </c>
      <c r="C63750">
        <v>1932428</v>
      </c>
      <c r="D63750" t="s">
        <v>186</v>
      </c>
      <c r="E63750" t="s">
        <v>22530</v>
      </c>
      <c r="F63750" t="s">
        <v>45</v>
      </c>
      <c r="G63750">
        <v>55779712000</v>
      </c>
      <c r="H63750" t="s">
        <v>54023</v>
      </c>
      <c r="I63750" t="s">
        <v>54024</v>
      </c>
      <c r="J63750" t="s">
        <v>7368</v>
      </c>
      <c r="K63750" t="s">
        <v>3142</v>
      </c>
      <c r="L63750" t="s">
        <v>2824</v>
      </c>
    </row>
    <row r="63751" spans="1:12" x14ac:dyDescent="0.45">
      <c r="A63751">
        <v>31378315</v>
      </c>
      <c r="B63751" t="s">
        <v>22522</v>
      </c>
      <c r="C63751">
        <v>2534404</v>
      </c>
      <c r="D63751" t="s">
        <v>2529</v>
      </c>
      <c r="E63751" t="s">
        <v>22534</v>
      </c>
      <c r="F63751" t="s">
        <v>45</v>
      </c>
      <c r="G63751">
        <v>55779712000</v>
      </c>
      <c r="H63751" t="s">
        <v>54023</v>
      </c>
      <c r="I63751" t="s">
        <v>54024</v>
      </c>
      <c r="J63751" t="s">
        <v>7368</v>
      </c>
      <c r="K63751" t="s">
        <v>3142</v>
      </c>
      <c r="L63751" t="s">
        <v>2824</v>
      </c>
    </row>
    <row r="63752" spans="1:12" x14ac:dyDescent="0.45">
      <c r="A63752">
        <v>31378315</v>
      </c>
      <c r="B63752" t="s">
        <v>22522</v>
      </c>
      <c r="C63752">
        <v>1883099</v>
      </c>
      <c r="D63752" t="s">
        <v>22523</v>
      </c>
      <c r="E63752" t="s">
        <v>22524</v>
      </c>
      <c r="F63752" t="s">
        <v>45</v>
      </c>
      <c r="G63752">
        <v>55779712000</v>
      </c>
      <c r="H63752" t="s">
        <v>54023</v>
      </c>
      <c r="I63752" t="s">
        <v>54024</v>
      </c>
      <c r="J63752" t="s">
        <v>7368</v>
      </c>
      <c r="K63752" t="s">
        <v>3142</v>
      </c>
      <c r="L63752" t="s">
        <v>2824</v>
      </c>
    </row>
    <row r="63753" spans="1:12" x14ac:dyDescent="0.45">
      <c r="A63753">
        <v>31378315</v>
      </c>
      <c r="B63753" t="s">
        <v>22522</v>
      </c>
      <c r="C63753">
        <v>8260147</v>
      </c>
      <c r="D63753" t="s">
        <v>22533</v>
      </c>
      <c r="E63753" t="s">
        <v>18466</v>
      </c>
      <c r="F63753" t="s">
        <v>45</v>
      </c>
      <c r="G63753">
        <v>55779712000</v>
      </c>
      <c r="H63753" t="s">
        <v>54023</v>
      </c>
      <c r="I63753" t="s">
        <v>54024</v>
      </c>
      <c r="J63753" t="s">
        <v>7368</v>
      </c>
      <c r="K63753" t="s">
        <v>3142</v>
      </c>
      <c r="L63753" t="s">
        <v>2824</v>
      </c>
    </row>
    <row r="63754" spans="1:12" x14ac:dyDescent="0.45">
      <c r="A63754">
        <v>31378315</v>
      </c>
      <c r="B63754" t="s">
        <v>22522</v>
      </c>
      <c r="C63754">
        <v>1876412</v>
      </c>
      <c r="D63754" t="s">
        <v>22528</v>
      </c>
      <c r="E63754" t="s">
        <v>22529</v>
      </c>
      <c r="F63754" t="s">
        <v>45</v>
      </c>
      <c r="G63754">
        <v>55779712000</v>
      </c>
      <c r="H63754" t="s">
        <v>54023</v>
      </c>
      <c r="I63754" t="s">
        <v>54024</v>
      </c>
      <c r="J63754" t="s">
        <v>7368</v>
      </c>
      <c r="K63754" t="s">
        <v>3142</v>
      </c>
      <c r="L63754" t="s">
        <v>2824</v>
      </c>
    </row>
    <row r="63755" spans="1:12" x14ac:dyDescent="0.45">
      <c r="A63755">
        <v>31378315</v>
      </c>
      <c r="B63755" t="s">
        <v>22522</v>
      </c>
      <c r="C63755">
        <v>1862614</v>
      </c>
      <c r="D63755" t="s">
        <v>22531</v>
      </c>
      <c r="E63755" t="s">
        <v>22532</v>
      </c>
      <c r="F63755" t="s">
        <v>45</v>
      </c>
      <c r="G63755">
        <v>55779712000</v>
      </c>
      <c r="H63755" t="s">
        <v>54023</v>
      </c>
      <c r="I63755" t="s">
        <v>54024</v>
      </c>
      <c r="J63755" t="s">
        <v>7368</v>
      </c>
      <c r="K63755" t="s">
        <v>3142</v>
      </c>
      <c r="L63755" t="s">
        <v>2824</v>
      </c>
    </row>
    <row r="63756" spans="1:12" x14ac:dyDescent="0.45">
      <c r="A63756">
        <v>31378315</v>
      </c>
      <c r="B63756" t="s">
        <v>22522</v>
      </c>
      <c r="C63756">
        <v>1932428</v>
      </c>
      <c r="D63756" t="s">
        <v>186</v>
      </c>
      <c r="E63756" t="s">
        <v>22530</v>
      </c>
      <c r="F63756" t="s">
        <v>45</v>
      </c>
      <c r="G63756">
        <v>6505762710</v>
      </c>
      <c r="H63756" t="s">
        <v>31032</v>
      </c>
      <c r="I63756" t="s">
        <v>31033</v>
      </c>
      <c r="J63756" t="s">
        <v>31034</v>
      </c>
      <c r="K63756" t="s">
        <v>33</v>
      </c>
      <c r="L63756" t="s">
        <v>2824</v>
      </c>
    </row>
    <row r="63757" spans="1:12" x14ac:dyDescent="0.45">
      <c r="A63757">
        <v>31378315</v>
      </c>
      <c r="B63757" t="s">
        <v>22522</v>
      </c>
      <c r="C63757">
        <v>2534404</v>
      </c>
      <c r="D63757" t="s">
        <v>2529</v>
      </c>
      <c r="E63757" t="s">
        <v>22534</v>
      </c>
      <c r="F63757" t="s">
        <v>45</v>
      </c>
      <c r="G63757">
        <v>6505762710</v>
      </c>
      <c r="H63757" t="s">
        <v>31032</v>
      </c>
      <c r="I63757" t="s">
        <v>31033</v>
      </c>
      <c r="J63757" t="s">
        <v>31034</v>
      </c>
      <c r="K63757" t="s">
        <v>33</v>
      </c>
      <c r="L63757" t="s">
        <v>2824</v>
      </c>
    </row>
    <row r="63758" spans="1:12" x14ac:dyDescent="0.45">
      <c r="A63758">
        <v>31378315</v>
      </c>
      <c r="B63758" t="s">
        <v>22522</v>
      </c>
      <c r="C63758">
        <v>1883099</v>
      </c>
      <c r="D63758" t="s">
        <v>22523</v>
      </c>
      <c r="E63758" t="s">
        <v>22524</v>
      </c>
      <c r="F63758" t="s">
        <v>45</v>
      </c>
      <c r="G63758">
        <v>6505762710</v>
      </c>
      <c r="H63758" t="s">
        <v>31032</v>
      </c>
      <c r="I63758" t="s">
        <v>31033</v>
      </c>
      <c r="J63758" t="s">
        <v>31034</v>
      </c>
      <c r="K63758" t="s">
        <v>33</v>
      </c>
      <c r="L63758" t="s">
        <v>2824</v>
      </c>
    </row>
    <row r="63759" spans="1:12" x14ac:dyDescent="0.45">
      <c r="A63759">
        <v>31378315</v>
      </c>
      <c r="B63759" t="s">
        <v>22522</v>
      </c>
      <c r="C63759">
        <v>8260147</v>
      </c>
      <c r="D63759" t="s">
        <v>22533</v>
      </c>
      <c r="E63759" t="s">
        <v>18466</v>
      </c>
      <c r="F63759" t="s">
        <v>45</v>
      </c>
      <c r="G63759">
        <v>6505762710</v>
      </c>
      <c r="H63759" t="s">
        <v>31032</v>
      </c>
      <c r="I63759" t="s">
        <v>31033</v>
      </c>
      <c r="J63759" t="s">
        <v>31034</v>
      </c>
      <c r="K63759" t="s">
        <v>33</v>
      </c>
      <c r="L63759" t="s">
        <v>2824</v>
      </c>
    </row>
    <row r="63760" spans="1:12" x14ac:dyDescent="0.45">
      <c r="A63760">
        <v>31378315</v>
      </c>
      <c r="B63760" t="s">
        <v>22522</v>
      </c>
      <c r="C63760">
        <v>1876412</v>
      </c>
      <c r="D63760" t="s">
        <v>22528</v>
      </c>
      <c r="E63760" t="s">
        <v>22529</v>
      </c>
      <c r="F63760" t="s">
        <v>45</v>
      </c>
      <c r="G63760">
        <v>6505762710</v>
      </c>
      <c r="H63760" t="s">
        <v>31032</v>
      </c>
      <c r="I63760" t="s">
        <v>31033</v>
      </c>
      <c r="J63760" t="s">
        <v>31034</v>
      </c>
      <c r="K63760" t="s">
        <v>33</v>
      </c>
      <c r="L63760" t="s">
        <v>2824</v>
      </c>
    </row>
    <row r="63761" spans="1:12" x14ac:dyDescent="0.45">
      <c r="A63761">
        <v>31378315</v>
      </c>
      <c r="B63761" t="s">
        <v>22522</v>
      </c>
      <c r="C63761">
        <v>1862614</v>
      </c>
      <c r="D63761" t="s">
        <v>22531</v>
      </c>
      <c r="E63761" t="s">
        <v>22532</v>
      </c>
      <c r="F63761" t="s">
        <v>45</v>
      </c>
      <c r="G63761">
        <v>6505762710</v>
      </c>
      <c r="H63761" t="s">
        <v>31032</v>
      </c>
      <c r="I63761" t="s">
        <v>31033</v>
      </c>
      <c r="J63761" t="s">
        <v>31034</v>
      </c>
      <c r="K63761" t="s">
        <v>33</v>
      </c>
      <c r="L63761" t="s">
        <v>2824</v>
      </c>
    </row>
    <row r="63762" spans="1:12" x14ac:dyDescent="0.45">
      <c r="A63762">
        <v>31378315</v>
      </c>
      <c r="B63762" t="s">
        <v>22522</v>
      </c>
      <c r="C63762">
        <v>1932428</v>
      </c>
      <c r="D63762" t="s">
        <v>186</v>
      </c>
      <c r="E63762" t="s">
        <v>22530</v>
      </c>
      <c r="F63762" t="s">
        <v>45</v>
      </c>
      <c r="G63762">
        <v>56840190800</v>
      </c>
      <c r="H63762" t="s">
        <v>14439</v>
      </c>
      <c r="I63762" t="s">
        <v>6522</v>
      </c>
      <c r="J63762" t="s">
        <v>8590</v>
      </c>
      <c r="K63762" t="s">
        <v>307</v>
      </c>
      <c r="L63762" t="s">
        <v>2824</v>
      </c>
    </row>
    <row r="63763" spans="1:12" x14ac:dyDescent="0.45">
      <c r="A63763">
        <v>31378315</v>
      </c>
      <c r="B63763" t="s">
        <v>22522</v>
      </c>
      <c r="C63763">
        <v>2534404</v>
      </c>
      <c r="D63763" t="s">
        <v>2529</v>
      </c>
      <c r="E63763" t="s">
        <v>22534</v>
      </c>
      <c r="F63763" t="s">
        <v>45</v>
      </c>
      <c r="G63763">
        <v>56840190800</v>
      </c>
      <c r="H63763" t="s">
        <v>14439</v>
      </c>
      <c r="I63763" t="s">
        <v>6522</v>
      </c>
      <c r="J63763" t="s">
        <v>8590</v>
      </c>
      <c r="K63763" t="s">
        <v>307</v>
      </c>
      <c r="L63763" t="s">
        <v>2824</v>
      </c>
    </row>
    <row r="63764" spans="1:12" x14ac:dyDescent="0.45">
      <c r="A63764">
        <v>31378315</v>
      </c>
      <c r="B63764" t="s">
        <v>22522</v>
      </c>
      <c r="C63764">
        <v>1883099</v>
      </c>
      <c r="D63764" t="s">
        <v>22523</v>
      </c>
      <c r="E63764" t="s">
        <v>22524</v>
      </c>
      <c r="F63764" t="s">
        <v>45</v>
      </c>
      <c r="G63764">
        <v>56840190800</v>
      </c>
      <c r="H63764" t="s">
        <v>14439</v>
      </c>
      <c r="I63764" t="s">
        <v>6522</v>
      </c>
      <c r="J63764" t="s">
        <v>8590</v>
      </c>
      <c r="K63764" t="s">
        <v>307</v>
      </c>
      <c r="L63764" t="s">
        <v>2824</v>
      </c>
    </row>
    <row r="63765" spans="1:12" x14ac:dyDescent="0.45">
      <c r="A63765">
        <v>31378315</v>
      </c>
      <c r="B63765" t="s">
        <v>22522</v>
      </c>
      <c r="C63765">
        <v>8260147</v>
      </c>
      <c r="D63765" t="s">
        <v>22533</v>
      </c>
      <c r="E63765" t="s">
        <v>18466</v>
      </c>
      <c r="F63765" t="s">
        <v>45</v>
      </c>
      <c r="G63765">
        <v>56840190800</v>
      </c>
      <c r="H63765" t="s">
        <v>14439</v>
      </c>
      <c r="I63765" t="s">
        <v>6522</v>
      </c>
      <c r="J63765" t="s">
        <v>8590</v>
      </c>
      <c r="K63765" t="s">
        <v>307</v>
      </c>
      <c r="L63765" t="s">
        <v>2824</v>
      </c>
    </row>
    <row r="63766" spans="1:12" x14ac:dyDescent="0.45">
      <c r="A63766">
        <v>31378315</v>
      </c>
      <c r="B63766" t="s">
        <v>22522</v>
      </c>
      <c r="C63766">
        <v>1876412</v>
      </c>
      <c r="D63766" t="s">
        <v>22528</v>
      </c>
      <c r="E63766" t="s">
        <v>22529</v>
      </c>
      <c r="F63766" t="s">
        <v>45</v>
      </c>
      <c r="G63766">
        <v>56840190800</v>
      </c>
      <c r="H63766" t="s">
        <v>14439</v>
      </c>
      <c r="I63766" t="s">
        <v>6522</v>
      </c>
      <c r="J63766" t="s">
        <v>8590</v>
      </c>
      <c r="K63766" t="s">
        <v>307</v>
      </c>
      <c r="L63766" t="s">
        <v>2824</v>
      </c>
    </row>
    <row r="63767" spans="1:12" x14ac:dyDescent="0.45">
      <c r="A63767">
        <v>31378315</v>
      </c>
      <c r="B63767" t="s">
        <v>22522</v>
      </c>
      <c r="C63767">
        <v>1862614</v>
      </c>
      <c r="D63767" t="s">
        <v>22531</v>
      </c>
      <c r="E63767" t="s">
        <v>22532</v>
      </c>
      <c r="F63767" t="s">
        <v>45</v>
      </c>
      <c r="G63767">
        <v>56840190800</v>
      </c>
      <c r="H63767" t="s">
        <v>14439</v>
      </c>
      <c r="I63767" t="s">
        <v>6522</v>
      </c>
      <c r="J63767" t="s">
        <v>8590</v>
      </c>
      <c r="K63767" t="s">
        <v>307</v>
      </c>
      <c r="L63767" t="s">
        <v>2824</v>
      </c>
    </row>
    <row r="63768" spans="1:12" x14ac:dyDescent="0.45">
      <c r="A63768">
        <v>31378315</v>
      </c>
      <c r="B63768" t="s">
        <v>22522</v>
      </c>
      <c r="C63768">
        <v>1932428</v>
      </c>
      <c r="D63768" t="s">
        <v>186</v>
      </c>
      <c r="E63768" t="s">
        <v>22530</v>
      </c>
      <c r="F63768" t="s">
        <v>45</v>
      </c>
      <c r="G63768">
        <v>57201757998</v>
      </c>
      <c r="H63768" t="s">
        <v>54025</v>
      </c>
      <c r="I63768" t="s">
        <v>54026</v>
      </c>
      <c r="J63768" t="s">
        <v>30664</v>
      </c>
      <c r="K63768" t="s">
        <v>405</v>
      </c>
      <c r="L63768" t="s">
        <v>28180</v>
      </c>
    </row>
    <row r="63769" spans="1:12" x14ac:dyDescent="0.45">
      <c r="A63769">
        <v>31378315</v>
      </c>
      <c r="B63769" t="s">
        <v>22522</v>
      </c>
      <c r="C63769">
        <v>2534404</v>
      </c>
      <c r="D63769" t="s">
        <v>2529</v>
      </c>
      <c r="E63769" t="s">
        <v>22534</v>
      </c>
      <c r="F63769" t="s">
        <v>45</v>
      </c>
      <c r="G63769">
        <v>57201757998</v>
      </c>
      <c r="H63769" t="s">
        <v>54025</v>
      </c>
      <c r="I63769" t="s">
        <v>54026</v>
      </c>
      <c r="J63769" t="s">
        <v>30664</v>
      </c>
      <c r="K63769" t="s">
        <v>405</v>
      </c>
      <c r="L63769" t="s">
        <v>28180</v>
      </c>
    </row>
    <row r="63770" spans="1:12" x14ac:dyDescent="0.45">
      <c r="A63770">
        <v>31378315</v>
      </c>
      <c r="B63770" t="s">
        <v>22522</v>
      </c>
      <c r="C63770">
        <v>1883099</v>
      </c>
      <c r="D63770" t="s">
        <v>22523</v>
      </c>
      <c r="E63770" t="s">
        <v>22524</v>
      </c>
      <c r="F63770" t="s">
        <v>45</v>
      </c>
      <c r="G63770">
        <v>57201757998</v>
      </c>
      <c r="H63770" t="s">
        <v>54025</v>
      </c>
      <c r="I63770" t="s">
        <v>54026</v>
      </c>
      <c r="J63770" t="s">
        <v>30664</v>
      </c>
      <c r="K63770" t="s">
        <v>405</v>
      </c>
      <c r="L63770" t="s">
        <v>28180</v>
      </c>
    </row>
    <row r="63771" spans="1:12" x14ac:dyDescent="0.45">
      <c r="A63771">
        <v>31378315</v>
      </c>
      <c r="B63771" t="s">
        <v>22522</v>
      </c>
      <c r="C63771">
        <v>8260147</v>
      </c>
      <c r="D63771" t="s">
        <v>22533</v>
      </c>
      <c r="E63771" t="s">
        <v>18466</v>
      </c>
      <c r="F63771" t="s">
        <v>45</v>
      </c>
      <c r="G63771">
        <v>57201757998</v>
      </c>
      <c r="H63771" t="s">
        <v>54025</v>
      </c>
      <c r="I63771" t="s">
        <v>54026</v>
      </c>
      <c r="J63771" t="s">
        <v>30664</v>
      </c>
      <c r="K63771" t="s">
        <v>405</v>
      </c>
      <c r="L63771" t="s">
        <v>28180</v>
      </c>
    </row>
    <row r="63772" spans="1:12" x14ac:dyDescent="0.45">
      <c r="A63772">
        <v>31378315</v>
      </c>
      <c r="B63772" t="s">
        <v>22522</v>
      </c>
      <c r="C63772">
        <v>1876412</v>
      </c>
      <c r="D63772" t="s">
        <v>22528</v>
      </c>
      <c r="E63772" t="s">
        <v>22529</v>
      </c>
      <c r="F63772" t="s">
        <v>45</v>
      </c>
      <c r="G63772">
        <v>57201757998</v>
      </c>
      <c r="H63772" t="s">
        <v>54025</v>
      </c>
      <c r="I63772" t="s">
        <v>54026</v>
      </c>
      <c r="J63772" t="s">
        <v>30664</v>
      </c>
      <c r="K63772" t="s">
        <v>405</v>
      </c>
      <c r="L63772" t="s">
        <v>28180</v>
      </c>
    </row>
    <row r="63773" spans="1:12" x14ac:dyDescent="0.45">
      <c r="A63773">
        <v>31378315</v>
      </c>
      <c r="B63773" t="s">
        <v>22522</v>
      </c>
      <c r="C63773">
        <v>1862614</v>
      </c>
      <c r="D63773" t="s">
        <v>22531</v>
      </c>
      <c r="E63773" t="s">
        <v>22532</v>
      </c>
      <c r="F63773" t="s">
        <v>45</v>
      </c>
      <c r="G63773">
        <v>57201757998</v>
      </c>
      <c r="H63773" t="s">
        <v>54025</v>
      </c>
      <c r="I63773" t="s">
        <v>54026</v>
      </c>
      <c r="J63773" t="s">
        <v>30664</v>
      </c>
      <c r="K63773" t="s">
        <v>405</v>
      </c>
      <c r="L63773" t="s">
        <v>28180</v>
      </c>
    </row>
    <row r="63774" spans="1:12" x14ac:dyDescent="0.45">
      <c r="A63774">
        <v>31378315</v>
      </c>
      <c r="B63774" t="s">
        <v>22522</v>
      </c>
      <c r="C63774">
        <v>1932428</v>
      </c>
      <c r="D63774" t="s">
        <v>186</v>
      </c>
      <c r="E63774" t="s">
        <v>22530</v>
      </c>
      <c r="F63774" t="s">
        <v>45</v>
      </c>
      <c r="G63774">
        <v>57201757998</v>
      </c>
      <c r="H63774" t="s">
        <v>54025</v>
      </c>
      <c r="I63774" t="s">
        <v>54026</v>
      </c>
      <c r="J63774" t="s">
        <v>30664</v>
      </c>
      <c r="K63774" t="s">
        <v>405</v>
      </c>
      <c r="L63774" t="s">
        <v>28180</v>
      </c>
    </row>
    <row r="63775" spans="1:12" x14ac:dyDescent="0.45">
      <c r="A63775">
        <v>31378315</v>
      </c>
      <c r="B63775" t="s">
        <v>22522</v>
      </c>
      <c r="C63775">
        <v>2534404</v>
      </c>
      <c r="D63775" t="s">
        <v>2529</v>
      </c>
      <c r="E63775" t="s">
        <v>22534</v>
      </c>
      <c r="F63775" t="s">
        <v>45</v>
      </c>
      <c r="G63775">
        <v>57201757998</v>
      </c>
      <c r="H63775" t="s">
        <v>54025</v>
      </c>
      <c r="I63775" t="s">
        <v>54026</v>
      </c>
      <c r="J63775" t="s">
        <v>30664</v>
      </c>
      <c r="K63775" t="s">
        <v>405</v>
      </c>
      <c r="L63775" t="s">
        <v>28180</v>
      </c>
    </row>
    <row r="63776" spans="1:12" x14ac:dyDescent="0.45">
      <c r="A63776">
        <v>31378315</v>
      </c>
      <c r="B63776" t="s">
        <v>22522</v>
      </c>
      <c r="C63776">
        <v>1883099</v>
      </c>
      <c r="D63776" t="s">
        <v>22523</v>
      </c>
      <c r="E63776" t="s">
        <v>22524</v>
      </c>
      <c r="F63776" t="s">
        <v>45</v>
      </c>
      <c r="G63776">
        <v>57201757998</v>
      </c>
      <c r="H63776" t="s">
        <v>54025</v>
      </c>
      <c r="I63776" t="s">
        <v>54026</v>
      </c>
      <c r="J63776" t="s">
        <v>30664</v>
      </c>
      <c r="K63776" t="s">
        <v>405</v>
      </c>
      <c r="L63776" t="s">
        <v>28180</v>
      </c>
    </row>
    <row r="63777" spans="1:12" x14ac:dyDescent="0.45">
      <c r="A63777">
        <v>31378315</v>
      </c>
      <c r="B63777" t="s">
        <v>22522</v>
      </c>
      <c r="C63777">
        <v>8260147</v>
      </c>
      <c r="D63777" t="s">
        <v>22533</v>
      </c>
      <c r="E63777" t="s">
        <v>18466</v>
      </c>
      <c r="F63777" t="s">
        <v>45</v>
      </c>
      <c r="G63777">
        <v>57201757998</v>
      </c>
      <c r="H63777" t="s">
        <v>54025</v>
      </c>
      <c r="I63777" t="s">
        <v>54026</v>
      </c>
      <c r="J63777" t="s">
        <v>30664</v>
      </c>
      <c r="K63777" t="s">
        <v>405</v>
      </c>
      <c r="L63777" t="s">
        <v>28180</v>
      </c>
    </row>
    <row r="63778" spans="1:12" x14ac:dyDescent="0.45">
      <c r="A63778">
        <v>31378315</v>
      </c>
      <c r="B63778" t="s">
        <v>22522</v>
      </c>
      <c r="C63778">
        <v>1876412</v>
      </c>
      <c r="D63778" t="s">
        <v>22528</v>
      </c>
      <c r="E63778" t="s">
        <v>22529</v>
      </c>
      <c r="F63778" t="s">
        <v>45</v>
      </c>
      <c r="G63778">
        <v>57201757998</v>
      </c>
      <c r="H63778" t="s">
        <v>54025</v>
      </c>
      <c r="I63778" t="s">
        <v>54026</v>
      </c>
      <c r="J63778" t="s">
        <v>30664</v>
      </c>
      <c r="K63778" t="s">
        <v>405</v>
      </c>
      <c r="L63778" t="s">
        <v>28180</v>
      </c>
    </row>
    <row r="63779" spans="1:12" x14ac:dyDescent="0.45">
      <c r="A63779">
        <v>31378315</v>
      </c>
      <c r="B63779" t="s">
        <v>22522</v>
      </c>
      <c r="C63779">
        <v>1862614</v>
      </c>
      <c r="D63779" t="s">
        <v>22531</v>
      </c>
      <c r="E63779" t="s">
        <v>22532</v>
      </c>
      <c r="F63779" t="s">
        <v>45</v>
      </c>
      <c r="G63779">
        <v>57201757998</v>
      </c>
      <c r="H63779" t="s">
        <v>54025</v>
      </c>
      <c r="I63779" t="s">
        <v>54026</v>
      </c>
      <c r="J63779" t="s">
        <v>30664</v>
      </c>
      <c r="K63779" t="s">
        <v>405</v>
      </c>
      <c r="L63779" t="s">
        <v>28180</v>
      </c>
    </row>
    <row r="63780" spans="1:12" x14ac:dyDescent="0.45">
      <c r="A63780">
        <v>31378315</v>
      </c>
      <c r="B63780" t="s">
        <v>22522</v>
      </c>
      <c r="C63780">
        <v>1932428</v>
      </c>
      <c r="D63780" t="s">
        <v>186</v>
      </c>
      <c r="E63780" t="s">
        <v>22530</v>
      </c>
      <c r="F63780" t="s">
        <v>45</v>
      </c>
      <c r="G63780">
        <v>6505762710</v>
      </c>
      <c r="H63780" t="s">
        <v>31032</v>
      </c>
      <c r="I63780" t="s">
        <v>31033</v>
      </c>
      <c r="J63780" t="s">
        <v>31034</v>
      </c>
      <c r="K63780" t="s">
        <v>33</v>
      </c>
      <c r="L63780" t="s">
        <v>2824</v>
      </c>
    </row>
    <row r="63781" spans="1:12" x14ac:dyDescent="0.45">
      <c r="A63781">
        <v>31378315</v>
      </c>
      <c r="B63781" t="s">
        <v>22522</v>
      </c>
      <c r="C63781">
        <v>2534404</v>
      </c>
      <c r="D63781" t="s">
        <v>2529</v>
      </c>
      <c r="E63781" t="s">
        <v>22534</v>
      </c>
      <c r="F63781" t="s">
        <v>45</v>
      </c>
      <c r="G63781">
        <v>6505762710</v>
      </c>
      <c r="H63781" t="s">
        <v>31032</v>
      </c>
      <c r="I63781" t="s">
        <v>31033</v>
      </c>
      <c r="J63781" t="s">
        <v>31034</v>
      </c>
      <c r="K63781" t="s">
        <v>33</v>
      </c>
      <c r="L63781" t="s">
        <v>2824</v>
      </c>
    </row>
    <row r="63782" spans="1:12" x14ac:dyDescent="0.45">
      <c r="A63782">
        <v>31378315</v>
      </c>
      <c r="B63782" t="s">
        <v>22522</v>
      </c>
      <c r="C63782">
        <v>1883099</v>
      </c>
      <c r="D63782" t="s">
        <v>22523</v>
      </c>
      <c r="E63782" t="s">
        <v>22524</v>
      </c>
      <c r="F63782" t="s">
        <v>45</v>
      </c>
      <c r="G63782">
        <v>6505762710</v>
      </c>
      <c r="H63782" t="s">
        <v>31032</v>
      </c>
      <c r="I63782" t="s">
        <v>31033</v>
      </c>
      <c r="J63782" t="s">
        <v>31034</v>
      </c>
      <c r="K63782" t="s">
        <v>33</v>
      </c>
      <c r="L63782" t="s">
        <v>2824</v>
      </c>
    </row>
    <row r="63783" spans="1:12" x14ac:dyDescent="0.45">
      <c r="A63783">
        <v>31378315</v>
      </c>
      <c r="B63783" t="s">
        <v>22522</v>
      </c>
      <c r="C63783">
        <v>8260147</v>
      </c>
      <c r="D63783" t="s">
        <v>22533</v>
      </c>
      <c r="E63783" t="s">
        <v>18466</v>
      </c>
      <c r="F63783" t="s">
        <v>45</v>
      </c>
      <c r="G63783">
        <v>6505762710</v>
      </c>
      <c r="H63783" t="s">
        <v>31032</v>
      </c>
      <c r="I63783" t="s">
        <v>31033</v>
      </c>
      <c r="J63783" t="s">
        <v>31034</v>
      </c>
      <c r="K63783" t="s">
        <v>33</v>
      </c>
      <c r="L63783" t="s">
        <v>2824</v>
      </c>
    </row>
    <row r="63784" spans="1:12" x14ac:dyDescent="0.45">
      <c r="A63784">
        <v>31378315</v>
      </c>
      <c r="B63784" t="s">
        <v>22522</v>
      </c>
      <c r="C63784">
        <v>1876412</v>
      </c>
      <c r="D63784" t="s">
        <v>22528</v>
      </c>
      <c r="E63784" t="s">
        <v>22529</v>
      </c>
      <c r="F63784" t="s">
        <v>45</v>
      </c>
      <c r="G63784">
        <v>6505762710</v>
      </c>
      <c r="H63784" t="s">
        <v>31032</v>
      </c>
      <c r="I63784" t="s">
        <v>31033</v>
      </c>
      <c r="J63784" t="s">
        <v>31034</v>
      </c>
      <c r="K63784" t="s">
        <v>33</v>
      </c>
      <c r="L63784" t="s">
        <v>2824</v>
      </c>
    </row>
    <row r="63785" spans="1:12" x14ac:dyDescent="0.45">
      <c r="A63785">
        <v>31378315</v>
      </c>
      <c r="B63785" t="s">
        <v>22522</v>
      </c>
      <c r="C63785">
        <v>1862614</v>
      </c>
      <c r="D63785" t="s">
        <v>22531</v>
      </c>
      <c r="E63785" t="s">
        <v>22532</v>
      </c>
      <c r="F63785" t="s">
        <v>45</v>
      </c>
      <c r="G63785">
        <v>6505762710</v>
      </c>
      <c r="H63785" t="s">
        <v>31032</v>
      </c>
      <c r="I63785" t="s">
        <v>31033</v>
      </c>
      <c r="J63785" t="s">
        <v>31034</v>
      </c>
      <c r="K63785" t="s">
        <v>33</v>
      </c>
      <c r="L63785" t="s">
        <v>2824</v>
      </c>
    </row>
    <row r="63786" spans="1:12" x14ac:dyDescent="0.45">
      <c r="A63786">
        <v>31378315</v>
      </c>
      <c r="B63786" t="s">
        <v>22522</v>
      </c>
      <c r="C63786">
        <v>1932428</v>
      </c>
      <c r="D63786" t="s">
        <v>186</v>
      </c>
      <c r="E63786" t="s">
        <v>22530</v>
      </c>
      <c r="F63786" t="s">
        <v>45</v>
      </c>
      <c r="G63786">
        <v>55779712000</v>
      </c>
      <c r="H63786" t="s">
        <v>54023</v>
      </c>
      <c r="I63786" t="s">
        <v>54024</v>
      </c>
      <c r="J63786" t="s">
        <v>7368</v>
      </c>
      <c r="K63786" t="s">
        <v>3142</v>
      </c>
      <c r="L63786" t="s">
        <v>2824</v>
      </c>
    </row>
    <row r="63787" spans="1:12" x14ac:dyDescent="0.45">
      <c r="A63787">
        <v>31378315</v>
      </c>
      <c r="B63787" t="s">
        <v>22522</v>
      </c>
      <c r="C63787">
        <v>2534404</v>
      </c>
      <c r="D63787" t="s">
        <v>2529</v>
      </c>
      <c r="E63787" t="s">
        <v>22534</v>
      </c>
      <c r="F63787" t="s">
        <v>45</v>
      </c>
      <c r="G63787">
        <v>55779712000</v>
      </c>
      <c r="H63787" t="s">
        <v>54023</v>
      </c>
      <c r="I63787" t="s">
        <v>54024</v>
      </c>
      <c r="J63787" t="s">
        <v>7368</v>
      </c>
      <c r="K63787" t="s">
        <v>3142</v>
      </c>
      <c r="L63787" t="s">
        <v>2824</v>
      </c>
    </row>
    <row r="63788" spans="1:12" x14ac:dyDescent="0.45">
      <c r="A63788">
        <v>31378315</v>
      </c>
      <c r="B63788" t="s">
        <v>22522</v>
      </c>
      <c r="C63788">
        <v>1883099</v>
      </c>
      <c r="D63788" t="s">
        <v>22523</v>
      </c>
      <c r="E63788" t="s">
        <v>22524</v>
      </c>
      <c r="F63788" t="s">
        <v>45</v>
      </c>
      <c r="G63788">
        <v>55779712000</v>
      </c>
      <c r="H63788" t="s">
        <v>54023</v>
      </c>
      <c r="I63788" t="s">
        <v>54024</v>
      </c>
      <c r="J63788" t="s">
        <v>7368</v>
      </c>
      <c r="K63788" t="s">
        <v>3142</v>
      </c>
      <c r="L63788" t="s">
        <v>2824</v>
      </c>
    </row>
    <row r="63789" spans="1:12" x14ac:dyDescent="0.45">
      <c r="A63789">
        <v>31378315</v>
      </c>
      <c r="B63789" t="s">
        <v>22522</v>
      </c>
      <c r="C63789">
        <v>8260147</v>
      </c>
      <c r="D63789" t="s">
        <v>22533</v>
      </c>
      <c r="E63789" t="s">
        <v>18466</v>
      </c>
      <c r="F63789" t="s">
        <v>45</v>
      </c>
      <c r="G63789">
        <v>55779712000</v>
      </c>
      <c r="H63789" t="s">
        <v>54023</v>
      </c>
      <c r="I63789" t="s">
        <v>54024</v>
      </c>
      <c r="J63789" t="s">
        <v>7368</v>
      </c>
      <c r="K63789" t="s">
        <v>3142</v>
      </c>
      <c r="L63789" t="s">
        <v>2824</v>
      </c>
    </row>
    <row r="63790" spans="1:12" x14ac:dyDescent="0.45">
      <c r="A63790">
        <v>31378315</v>
      </c>
      <c r="B63790" t="s">
        <v>22522</v>
      </c>
      <c r="C63790">
        <v>1876412</v>
      </c>
      <c r="D63790" t="s">
        <v>22528</v>
      </c>
      <c r="E63790" t="s">
        <v>22529</v>
      </c>
      <c r="F63790" t="s">
        <v>45</v>
      </c>
      <c r="G63790">
        <v>55779712000</v>
      </c>
      <c r="H63790" t="s">
        <v>54023</v>
      </c>
      <c r="I63790" t="s">
        <v>54024</v>
      </c>
      <c r="J63790" t="s">
        <v>7368</v>
      </c>
      <c r="K63790" t="s">
        <v>3142</v>
      </c>
      <c r="L63790" t="s">
        <v>2824</v>
      </c>
    </row>
    <row r="63791" spans="1:12" x14ac:dyDescent="0.45">
      <c r="A63791">
        <v>31378315</v>
      </c>
      <c r="B63791" t="s">
        <v>22522</v>
      </c>
      <c r="C63791">
        <v>1862614</v>
      </c>
      <c r="D63791" t="s">
        <v>22531</v>
      </c>
      <c r="E63791" t="s">
        <v>22532</v>
      </c>
      <c r="F63791" t="s">
        <v>45</v>
      </c>
      <c r="G63791">
        <v>55779712000</v>
      </c>
      <c r="H63791" t="s">
        <v>54023</v>
      </c>
      <c r="I63791" t="s">
        <v>54024</v>
      </c>
      <c r="J63791" t="s">
        <v>7368</v>
      </c>
      <c r="K63791" t="s">
        <v>3142</v>
      </c>
      <c r="L63791" t="s">
        <v>2824</v>
      </c>
    </row>
    <row r="63792" spans="1:12" x14ac:dyDescent="0.45">
      <c r="A63792">
        <v>31378315</v>
      </c>
      <c r="B63792" t="s">
        <v>22522</v>
      </c>
      <c r="C63792">
        <v>1932428</v>
      </c>
      <c r="D63792" t="s">
        <v>186</v>
      </c>
      <c r="E63792" t="s">
        <v>22530</v>
      </c>
      <c r="F63792" t="s">
        <v>45</v>
      </c>
      <c r="G63792">
        <v>55779712000</v>
      </c>
      <c r="H63792" t="s">
        <v>54023</v>
      </c>
      <c r="I63792" t="s">
        <v>54024</v>
      </c>
      <c r="J63792" t="s">
        <v>7368</v>
      </c>
      <c r="K63792" t="s">
        <v>3142</v>
      </c>
      <c r="L63792" t="s">
        <v>2824</v>
      </c>
    </row>
    <row r="63793" spans="1:12" x14ac:dyDescent="0.45">
      <c r="A63793">
        <v>31378315</v>
      </c>
      <c r="B63793" t="s">
        <v>22522</v>
      </c>
      <c r="C63793">
        <v>2534404</v>
      </c>
      <c r="D63793" t="s">
        <v>2529</v>
      </c>
      <c r="E63793" t="s">
        <v>22534</v>
      </c>
      <c r="F63793" t="s">
        <v>45</v>
      </c>
      <c r="G63793">
        <v>55779712000</v>
      </c>
      <c r="H63793" t="s">
        <v>54023</v>
      </c>
      <c r="I63793" t="s">
        <v>54024</v>
      </c>
      <c r="J63793" t="s">
        <v>7368</v>
      </c>
      <c r="K63793" t="s">
        <v>3142</v>
      </c>
      <c r="L63793" t="s">
        <v>2824</v>
      </c>
    </row>
    <row r="63794" spans="1:12" x14ac:dyDescent="0.45">
      <c r="A63794">
        <v>31378315</v>
      </c>
      <c r="B63794" t="s">
        <v>22522</v>
      </c>
      <c r="C63794">
        <v>1883099</v>
      </c>
      <c r="D63794" t="s">
        <v>22523</v>
      </c>
      <c r="E63794" t="s">
        <v>22524</v>
      </c>
      <c r="F63794" t="s">
        <v>45</v>
      </c>
      <c r="G63794">
        <v>55779712000</v>
      </c>
      <c r="H63794" t="s">
        <v>54023</v>
      </c>
      <c r="I63794" t="s">
        <v>54024</v>
      </c>
      <c r="J63794" t="s">
        <v>7368</v>
      </c>
      <c r="K63794" t="s">
        <v>3142</v>
      </c>
      <c r="L63794" t="s">
        <v>2824</v>
      </c>
    </row>
    <row r="63795" spans="1:12" x14ac:dyDescent="0.45">
      <c r="A63795">
        <v>31378315</v>
      </c>
      <c r="B63795" t="s">
        <v>22522</v>
      </c>
      <c r="C63795">
        <v>8260147</v>
      </c>
      <c r="D63795" t="s">
        <v>22533</v>
      </c>
      <c r="E63795" t="s">
        <v>18466</v>
      </c>
      <c r="F63795" t="s">
        <v>45</v>
      </c>
      <c r="G63795">
        <v>55779712000</v>
      </c>
      <c r="H63795" t="s">
        <v>54023</v>
      </c>
      <c r="I63795" t="s">
        <v>54024</v>
      </c>
      <c r="J63795" t="s">
        <v>7368</v>
      </c>
      <c r="K63795" t="s">
        <v>3142</v>
      </c>
      <c r="L63795" t="s">
        <v>2824</v>
      </c>
    </row>
    <row r="63796" spans="1:12" x14ac:dyDescent="0.45">
      <c r="A63796">
        <v>31378315</v>
      </c>
      <c r="B63796" t="s">
        <v>22522</v>
      </c>
      <c r="C63796">
        <v>1876412</v>
      </c>
      <c r="D63796" t="s">
        <v>22528</v>
      </c>
      <c r="E63796" t="s">
        <v>22529</v>
      </c>
      <c r="F63796" t="s">
        <v>45</v>
      </c>
      <c r="G63796">
        <v>55779712000</v>
      </c>
      <c r="H63796" t="s">
        <v>54023</v>
      </c>
      <c r="I63796" t="s">
        <v>54024</v>
      </c>
      <c r="J63796" t="s">
        <v>7368</v>
      </c>
      <c r="K63796" t="s">
        <v>3142</v>
      </c>
      <c r="L63796" t="s">
        <v>2824</v>
      </c>
    </row>
    <row r="63797" spans="1:12" x14ac:dyDescent="0.45">
      <c r="A63797">
        <v>31378315</v>
      </c>
      <c r="B63797" t="s">
        <v>22522</v>
      </c>
      <c r="C63797">
        <v>1862614</v>
      </c>
      <c r="D63797" t="s">
        <v>22531</v>
      </c>
      <c r="E63797" t="s">
        <v>22532</v>
      </c>
      <c r="F63797" t="s">
        <v>45</v>
      </c>
      <c r="G63797">
        <v>55779712000</v>
      </c>
      <c r="H63797" t="s">
        <v>54023</v>
      </c>
      <c r="I63797" t="s">
        <v>54024</v>
      </c>
      <c r="J63797" t="s">
        <v>7368</v>
      </c>
      <c r="K63797" t="s">
        <v>3142</v>
      </c>
      <c r="L63797" t="s">
        <v>2824</v>
      </c>
    </row>
    <row r="63798" spans="1:12" x14ac:dyDescent="0.45">
      <c r="A63798">
        <v>31378315</v>
      </c>
      <c r="B63798" t="s">
        <v>22522</v>
      </c>
      <c r="C63798">
        <v>1932428</v>
      </c>
      <c r="D63798" t="s">
        <v>186</v>
      </c>
      <c r="E63798" t="s">
        <v>22530</v>
      </c>
      <c r="F63798" t="s">
        <v>45</v>
      </c>
      <c r="G63798">
        <v>6507944726</v>
      </c>
      <c r="H63798" t="s">
        <v>54029</v>
      </c>
      <c r="I63798" t="s">
        <v>54030</v>
      </c>
      <c r="J63798" t="s">
        <v>54031</v>
      </c>
      <c r="K63798" t="s">
        <v>2177</v>
      </c>
      <c r="L63798" t="s">
        <v>28180</v>
      </c>
    </row>
    <row r="63799" spans="1:12" x14ac:dyDescent="0.45">
      <c r="A63799">
        <v>31378315</v>
      </c>
      <c r="B63799" t="s">
        <v>22522</v>
      </c>
      <c r="C63799">
        <v>2534404</v>
      </c>
      <c r="D63799" t="s">
        <v>2529</v>
      </c>
      <c r="E63799" t="s">
        <v>22534</v>
      </c>
      <c r="F63799" t="s">
        <v>45</v>
      </c>
      <c r="G63799">
        <v>6507944726</v>
      </c>
      <c r="H63799" t="s">
        <v>54029</v>
      </c>
      <c r="I63799" t="s">
        <v>54030</v>
      </c>
      <c r="J63799" t="s">
        <v>54031</v>
      </c>
      <c r="K63799" t="s">
        <v>2177</v>
      </c>
      <c r="L63799" t="s">
        <v>28180</v>
      </c>
    </row>
    <row r="63800" spans="1:12" x14ac:dyDescent="0.45">
      <c r="A63800">
        <v>31378315</v>
      </c>
      <c r="B63800" t="s">
        <v>22522</v>
      </c>
      <c r="C63800">
        <v>1883099</v>
      </c>
      <c r="D63800" t="s">
        <v>22523</v>
      </c>
      <c r="E63800" t="s">
        <v>22524</v>
      </c>
      <c r="F63800" t="s">
        <v>45</v>
      </c>
      <c r="G63800">
        <v>6507944726</v>
      </c>
      <c r="H63800" t="s">
        <v>54029</v>
      </c>
      <c r="I63800" t="s">
        <v>54030</v>
      </c>
      <c r="J63800" t="s">
        <v>54031</v>
      </c>
      <c r="K63800" t="s">
        <v>2177</v>
      </c>
      <c r="L63800" t="s">
        <v>28180</v>
      </c>
    </row>
    <row r="63801" spans="1:12" x14ac:dyDescent="0.45">
      <c r="A63801">
        <v>31378315</v>
      </c>
      <c r="B63801" t="s">
        <v>22522</v>
      </c>
      <c r="C63801">
        <v>8260147</v>
      </c>
      <c r="D63801" t="s">
        <v>22533</v>
      </c>
      <c r="E63801" t="s">
        <v>18466</v>
      </c>
      <c r="F63801" t="s">
        <v>45</v>
      </c>
      <c r="G63801">
        <v>6507944726</v>
      </c>
      <c r="H63801" t="s">
        <v>54029</v>
      </c>
      <c r="I63801" t="s">
        <v>54030</v>
      </c>
      <c r="J63801" t="s">
        <v>54031</v>
      </c>
      <c r="K63801" t="s">
        <v>2177</v>
      </c>
      <c r="L63801" t="s">
        <v>28180</v>
      </c>
    </row>
    <row r="63802" spans="1:12" x14ac:dyDescent="0.45">
      <c r="A63802">
        <v>31378315</v>
      </c>
      <c r="B63802" t="s">
        <v>22522</v>
      </c>
      <c r="C63802">
        <v>1876412</v>
      </c>
      <c r="D63802" t="s">
        <v>22528</v>
      </c>
      <c r="E63802" t="s">
        <v>22529</v>
      </c>
      <c r="F63802" t="s">
        <v>45</v>
      </c>
      <c r="G63802">
        <v>6507944726</v>
      </c>
      <c r="H63802" t="s">
        <v>54029</v>
      </c>
      <c r="I63802" t="s">
        <v>54030</v>
      </c>
      <c r="J63802" t="s">
        <v>54031</v>
      </c>
      <c r="K63802" t="s">
        <v>2177</v>
      </c>
      <c r="L63802" t="s">
        <v>28180</v>
      </c>
    </row>
    <row r="63803" spans="1:12" x14ac:dyDescent="0.45">
      <c r="A63803">
        <v>31378315</v>
      </c>
      <c r="B63803" t="s">
        <v>22522</v>
      </c>
      <c r="C63803">
        <v>1862614</v>
      </c>
      <c r="D63803" t="s">
        <v>22531</v>
      </c>
      <c r="E63803" t="s">
        <v>22532</v>
      </c>
      <c r="F63803" t="s">
        <v>45</v>
      </c>
      <c r="G63803">
        <v>6507944726</v>
      </c>
      <c r="H63803" t="s">
        <v>54029</v>
      </c>
      <c r="I63803" t="s">
        <v>54030</v>
      </c>
      <c r="J63803" t="s">
        <v>54031</v>
      </c>
      <c r="K63803" t="s">
        <v>2177</v>
      </c>
      <c r="L63803" t="s">
        <v>28180</v>
      </c>
    </row>
    <row r="63804" spans="1:12" x14ac:dyDescent="0.45">
      <c r="A63804">
        <v>31378315</v>
      </c>
      <c r="B63804" t="s">
        <v>22522</v>
      </c>
      <c r="C63804">
        <v>1932428</v>
      </c>
      <c r="D63804" t="s">
        <v>186</v>
      </c>
      <c r="E63804" t="s">
        <v>22530</v>
      </c>
      <c r="F63804" t="s">
        <v>45</v>
      </c>
      <c r="G63804">
        <v>6507944726</v>
      </c>
      <c r="H63804" t="s">
        <v>54029</v>
      </c>
      <c r="I63804" t="s">
        <v>54030</v>
      </c>
      <c r="J63804" t="s">
        <v>54031</v>
      </c>
      <c r="K63804" t="s">
        <v>2177</v>
      </c>
      <c r="L63804" t="s">
        <v>28180</v>
      </c>
    </row>
    <row r="63805" spans="1:12" x14ac:dyDescent="0.45">
      <c r="A63805">
        <v>31378315</v>
      </c>
      <c r="B63805" t="s">
        <v>22522</v>
      </c>
      <c r="C63805">
        <v>2534404</v>
      </c>
      <c r="D63805" t="s">
        <v>2529</v>
      </c>
      <c r="E63805" t="s">
        <v>22534</v>
      </c>
      <c r="F63805" t="s">
        <v>45</v>
      </c>
      <c r="G63805">
        <v>6507944726</v>
      </c>
      <c r="H63805" t="s">
        <v>54029</v>
      </c>
      <c r="I63805" t="s">
        <v>54030</v>
      </c>
      <c r="J63805" t="s">
        <v>54031</v>
      </c>
      <c r="K63805" t="s">
        <v>2177</v>
      </c>
      <c r="L63805" t="s">
        <v>28180</v>
      </c>
    </row>
    <row r="63806" spans="1:12" x14ac:dyDescent="0.45">
      <c r="A63806">
        <v>31378315</v>
      </c>
      <c r="B63806" t="s">
        <v>22522</v>
      </c>
      <c r="C63806">
        <v>1883099</v>
      </c>
      <c r="D63806" t="s">
        <v>22523</v>
      </c>
      <c r="E63806" t="s">
        <v>22524</v>
      </c>
      <c r="F63806" t="s">
        <v>45</v>
      </c>
      <c r="G63806">
        <v>6507944726</v>
      </c>
      <c r="H63806" t="s">
        <v>54029</v>
      </c>
      <c r="I63806" t="s">
        <v>54030</v>
      </c>
      <c r="J63806" t="s">
        <v>54031</v>
      </c>
      <c r="K63806" t="s">
        <v>2177</v>
      </c>
      <c r="L63806" t="s">
        <v>28180</v>
      </c>
    </row>
    <row r="63807" spans="1:12" x14ac:dyDescent="0.45">
      <c r="A63807">
        <v>31378315</v>
      </c>
      <c r="B63807" t="s">
        <v>22522</v>
      </c>
      <c r="C63807">
        <v>8260147</v>
      </c>
      <c r="D63807" t="s">
        <v>22533</v>
      </c>
      <c r="E63807" t="s">
        <v>18466</v>
      </c>
      <c r="F63807" t="s">
        <v>45</v>
      </c>
      <c r="G63807">
        <v>6507944726</v>
      </c>
      <c r="H63807" t="s">
        <v>54029</v>
      </c>
      <c r="I63807" t="s">
        <v>54030</v>
      </c>
      <c r="J63807" t="s">
        <v>54031</v>
      </c>
      <c r="K63807" t="s">
        <v>2177</v>
      </c>
      <c r="L63807" t="s">
        <v>28180</v>
      </c>
    </row>
    <row r="63808" spans="1:12" x14ac:dyDescent="0.45">
      <c r="A63808">
        <v>31378315</v>
      </c>
      <c r="B63808" t="s">
        <v>22522</v>
      </c>
      <c r="C63808">
        <v>1876412</v>
      </c>
      <c r="D63808" t="s">
        <v>22528</v>
      </c>
      <c r="E63808" t="s">
        <v>22529</v>
      </c>
      <c r="F63808" t="s">
        <v>45</v>
      </c>
      <c r="G63808">
        <v>6507944726</v>
      </c>
      <c r="H63808" t="s">
        <v>54029</v>
      </c>
      <c r="I63808" t="s">
        <v>54030</v>
      </c>
      <c r="J63808" t="s">
        <v>54031</v>
      </c>
      <c r="K63808" t="s">
        <v>2177</v>
      </c>
      <c r="L63808" t="s">
        <v>28180</v>
      </c>
    </row>
    <row r="63809" spans="1:12" x14ac:dyDescent="0.45">
      <c r="A63809">
        <v>31378315</v>
      </c>
      <c r="B63809" t="s">
        <v>22522</v>
      </c>
      <c r="C63809">
        <v>1862614</v>
      </c>
      <c r="D63809" t="s">
        <v>22531</v>
      </c>
      <c r="E63809" t="s">
        <v>22532</v>
      </c>
      <c r="F63809" t="s">
        <v>45</v>
      </c>
      <c r="G63809">
        <v>6507944726</v>
      </c>
      <c r="H63809" t="s">
        <v>54029</v>
      </c>
      <c r="I63809" t="s">
        <v>54030</v>
      </c>
      <c r="J63809" t="s">
        <v>54031</v>
      </c>
      <c r="K63809" t="s">
        <v>2177</v>
      </c>
      <c r="L63809" t="s">
        <v>28180</v>
      </c>
    </row>
    <row r="63810" spans="1:12" x14ac:dyDescent="0.45">
      <c r="A63810">
        <v>31378315</v>
      </c>
      <c r="B63810" t="s">
        <v>22522</v>
      </c>
      <c r="C63810">
        <v>1932428</v>
      </c>
      <c r="D63810" t="s">
        <v>186</v>
      </c>
      <c r="E63810" t="s">
        <v>22530</v>
      </c>
      <c r="F63810" t="s">
        <v>45</v>
      </c>
      <c r="G63810">
        <v>7003740786</v>
      </c>
      <c r="H63810" t="s">
        <v>54032</v>
      </c>
      <c r="I63810" t="s">
        <v>54033</v>
      </c>
      <c r="J63810" t="s">
        <v>54034</v>
      </c>
      <c r="K63810" t="s">
        <v>3678</v>
      </c>
      <c r="L63810" t="s">
        <v>45</v>
      </c>
    </row>
    <row r="63811" spans="1:12" x14ac:dyDescent="0.45">
      <c r="A63811">
        <v>31378315</v>
      </c>
      <c r="B63811" t="s">
        <v>22522</v>
      </c>
      <c r="C63811">
        <v>2534404</v>
      </c>
      <c r="D63811" t="s">
        <v>2529</v>
      </c>
      <c r="E63811" t="s">
        <v>22534</v>
      </c>
      <c r="F63811" t="s">
        <v>45</v>
      </c>
      <c r="G63811">
        <v>7003740786</v>
      </c>
      <c r="H63811" t="s">
        <v>54032</v>
      </c>
      <c r="I63811" t="s">
        <v>54033</v>
      </c>
      <c r="J63811" t="s">
        <v>54034</v>
      </c>
      <c r="K63811" t="s">
        <v>3678</v>
      </c>
      <c r="L63811" t="s">
        <v>45</v>
      </c>
    </row>
    <row r="63812" spans="1:12" x14ac:dyDescent="0.45">
      <c r="A63812">
        <v>31378315</v>
      </c>
      <c r="B63812" t="s">
        <v>22522</v>
      </c>
      <c r="C63812">
        <v>1883099</v>
      </c>
      <c r="D63812" t="s">
        <v>22523</v>
      </c>
      <c r="E63812" t="s">
        <v>22524</v>
      </c>
      <c r="F63812" t="s">
        <v>45</v>
      </c>
      <c r="G63812">
        <v>7003740786</v>
      </c>
      <c r="H63812" t="s">
        <v>54032</v>
      </c>
      <c r="I63812" t="s">
        <v>54033</v>
      </c>
      <c r="J63812" t="s">
        <v>54034</v>
      </c>
      <c r="K63812" t="s">
        <v>3678</v>
      </c>
      <c r="L63812" t="s">
        <v>45</v>
      </c>
    </row>
    <row r="63813" spans="1:12" x14ac:dyDescent="0.45">
      <c r="A63813">
        <v>31378315</v>
      </c>
      <c r="B63813" t="s">
        <v>22522</v>
      </c>
      <c r="C63813">
        <v>8260147</v>
      </c>
      <c r="D63813" t="s">
        <v>22533</v>
      </c>
      <c r="E63813" t="s">
        <v>18466</v>
      </c>
      <c r="F63813" t="s">
        <v>45</v>
      </c>
      <c r="G63813">
        <v>7003740786</v>
      </c>
      <c r="H63813" t="s">
        <v>54032</v>
      </c>
      <c r="I63813" t="s">
        <v>54033</v>
      </c>
      <c r="J63813" t="s">
        <v>54034</v>
      </c>
      <c r="K63813" t="s">
        <v>3678</v>
      </c>
      <c r="L63813" t="s">
        <v>45</v>
      </c>
    </row>
    <row r="63814" spans="1:12" x14ac:dyDescent="0.45">
      <c r="A63814">
        <v>31378315</v>
      </c>
      <c r="B63814" t="s">
        <v>22522</v>
      </c>
      <c r="C63814">
        <v>1876412</v>
      </c>
      <c r="D63814" t="s">
        <v>22528</v>
      </c>
      <c r="E63814" t="s">
        <v>22529</v>
      </c>
      <c r="F63814" t="s">
        <v>45</v>
      </c>
      <c r="G63814">
        <v>7003740786</v>
      </c>
      <c r="H63814" t="s">
        <v>54032</v>
      </c>
      <c r="I63814" t="s">
        <v>54033</v>
      </c>
      <c r="J63814" t="s">
        <v>54034</v>
      </c>
      <c r="K63814" t="s">
        <v>3678</v>
      </c>
      <c r="L63814" t="s">
        <v>45</v>
      </c>
    </row>
    <row r="63815" spans="1:12" x14ac:dyDescent="0.45">
      <c r="A63815">
        <v>31378315</v>
      </c>
      <c r="B63815" t="s">
        <v>22522</v>
      </c>
      <c r="C63815">
        <v>1862614</v>
      </c>
      <c r="D63815" t="s">
        <v>22531</v>
      </c>
      <c r="E63815" t="s">
        <v>22532</v>
      </c>
      <c r="F63815" t="s">
        <v>45</v>
      </c>
      <c r="G63815">
        <v>7003740786</v>
      </c>
      <c r="H63815" t="s">
        <v>54032</v>
      </c>
      <c r="I63815" t="s">
        <v>54033</v>
      </c>
      <c r="J63815" t="s">
        <v>54034</v>
      </c>
      <c r="K63815" t="s">
        <v>3678</v>
      </c>
      <c r="L63815" t="s">
        <v>45</v>
      </c>
    </row>
    <row r="63816" spans="1:12" x14ac:dyDescent="0.45">
      <c r="A63816">
        <v>31378315</v>
      </c>
      <c r="B63816" t="s">
        <v>22522</v>
      </c>
      <c r="C63816">
        <v>1932428</v>
      </c>
      <c r="D63816" t="s">
        <v>186</v>
      </c>
      <c r="E63816" t="s">
        <v>22530</v>
      </c>
      <c r="F63816" t="s">
        <v>45</v>
      </c>
      <c r="G63816">
        <v>7005101631</v>
      </c>
      <c r="H63816" t="s">
        <v>54021</v>
      </c>
      <c r="I63816" t="s">
        <v>22528</v>
      </c>
      <c r="J63816" t="s">
        <v>54022</v>
      </c>
      <c r="K63816" t="s">
        <v>1997</v>
      </c>
      <c r="L63816" t="s">
        <v>45</v>
      </c>
    </row>
    <row r="63817" spans="1:12" x14ac:dyDescent="0.45">
      <c r="A63817">
        <v>31378315</v>
      </c>
      <c r="B63817" t="s">
        <v>22522</v>
      </c>
      <c r="C63817">
        <v>2534404</v>
      </c>
      <c r="D63817" t="s">
        <v>2529</v>
      </c>
      <c r="E63817" t="s">
        <v>22534</v>
      </c>
      <c r="F63817" t="s">
        <v>45</v>
      </c>
      <c r="G63817">
        <v>7005101631</v>
      </c>
      <c r="H63817" t="s">
        <v>54021</v>
      </c>
      <c r="I63817" t="s">
        <v>22528</v>
      </c>
      <c r="J63817" t="s">
        <v>54022</v>
      </c>
      <c r="K63817" t="s">
        <v>1997</v>
      </c>
      <c r="L63817" t="s">
        <v>45</v>
      </c>
    </row>
    <row r="63818" spans="1:12" x14ac:dyDescent="0.45">
      <c r="A63818">
        <v>31378315</v>
      </c>
      <c r="B63818" t="s">
        <v>22522</v>
      </c>
      <c r="C63818">
        <v>1883099</v>
      </c>
      <c r="D63818" t="s">
        <v>22523</v>
      </c>
      <c r="E63818" t="s">
        <v>22524</v>
      </c>
      <c r="F63818" t="s">
        <v>45</v>
      </c>
      <c r="G63818">
        <v>7005101631</v>
      </c>
      <c r="H63818" t="s">
        <v>54021</v>
      </c>
      <c r="I63818" t="s">
        <v>22528</v>
      </c>
      <c r="J63818" t="s">
        <v>54022</v>
      </c>
      <c r="K63818" t="s">
        <v>1997</v>
      </c>
      <c r="L63818" t="s">
        <v>45</v>
      </c>
    </row>
    <row r="63819" spans="1:12" x14ac:dyDescent="0.45">
      <c r="A63819">
        <v>31378315</v>
      </c>
      <c r="B63819" t="s">
        <v>22522</v>
      </c>
      <c r="C63819">
        <v>8260147</v>
      </c>
      <c r="D63819" t="s">
        <v>22533</v>
      </c>
      <c r="E63819" t="s">
        <v>18466</v>
      </c>
      <c r="F63819" t="s">
        <v>45</v>
      </c>
      <c r="G63819">
        <v>7005101631</v>
      </c>
      <c r="H63819" t="s">
        <v>54021</v>
      </c>
      <c r="I63819" t="s">
        <v>22528</v>
      </c>
      <c r="J63819" t="s">
        <v>54022</v>
      </c>
      <c r="K63819" t="s">
        <v>1997</v>
      </c>
      <c r="L63819" t="s">
        <v>45</v>
      </c>
    </row>
    <row r="63820" spans="1:12" x14ac:dyDescent="0.45">
      <c r="A63820">
        <v>31378315</v>
      </c>
      <c r="B63820" t="s">
        <v>22522</v>
      </c>
      <c r="C63820">
        <v>1876412</v>
      </c>
      <c r="D63820" t="s">
        <v>22528</v>
      </c>
      <c r="E63820" t="s">
        <v>22529</v>
      </c>
      <c r="F63820" t="s">
        <v>45</v>
      </c>
      <c r="G63820">
        <v>7005101631</v>
      </c>
      <c r="H63820" t="s">
        <v>54021</v>
      </c>
      <c r="I63820" t="s">
        <v>22528</v>
      </c>
      <c r="J63820" t="s">
        <v>54022</v>
      </c>
      <c r="K63820" t="s">
        <v>1997</v>
      </c>
      <c r="L63820" t="s">
        <v>45</v>
      </c>
    </row>
    <row r="63821" spans="1:12" x14ac:dyDescent="0.45">
      <c r="A63821">
        <v>31378315</v>
      </c>
      <c r="B63821" t="s">
        <v>22522</v>
      </c>
      <c r="C63821">
        <v>1862614</v>
      </c>
      <c r="D63821" t="s">
        <v>22531</v>
      </c>
      <c r="E63821" t="s">
        <v>22532</v>
      </c>
      <c r="F63821" t="s">
        <v>45</v>
      </c>
      <c r="G63821">
        <v>7005101631</v>
      </c>
      <c r="H63821" t="s">
        <v>54021</v>
      </c>
      <c r="I63821" t="s">
        <v>22528</v>
      </c>
      <c r="J63821" t="s">
        <v>54022</v>
      </c>
      <c r="K63821" t="s">
        <v>1997</v>
      </c>
      <c r="L63821" t="s">
        <v>45</v>
      </c>
    </row>
    <row r="63822" spans="1:12" x14ac:dyDescent="0.45">
      <c r="A63822">
        <v>31378315</v>
      </c>
      <c r="B63822" t="s">
        <v>22522</v>
      </c>
      <c r="C63822">
        <v>1932428</v>
      </c>
      <c r="D63822" t="s">
        <v>186</v>
      </c>
      <c r="E63822" t="s">
        <v>22530</v>
      </c>
      <c r="F63822" t="s">
        <v>45</v>
      </c>
      <c r="G63822">
        <v>57201757998</v>
      </c>
      <c r="H63822" t="s">
        <v>54025</v>
      </c>
      <c r="I63822" t="s">
        <v>54026</v>
      </c>
      <c r="J63822" t="s">
        <v>30664</v>
      </c>
      <c r="K63822" t="s">
        <v>405</v>
      </c>
      <c r="L63822" t="s">
        <v>28180</v>
      </c>
    </row>
    <row r="63823" spans="1:12" x14ac:dyDescent="0.45">
      <c r="A63823">
        <v>31378315</v>
      </c>
      <c r="B63823" t="s">
        <v>22522</v>
      </c>
      <c r="C63823">
        <v>2534404</v>
      </c>
      <c r="D63823" t="s">
        <v>2529</v>
      </c>
      <c r="E63823" t="s">
        <v>22534</v>
      </c>
      <c r="F63823" t="s">
        <v>45</v>
      </c>
      <c r="G63823">
        <v>57201757998</v>
      </c>
      <c r="H63823" t="s">
        <v>54025</v>
      </c>
      <c r="I63823" t="s">
        <v>54026</v>
      </c>
      <c r="J63823" t="s">
        <v>30664</v>
      </c>
      <c r="K63823" t="s">
        <v>405</v>
      </c>
      <c r="L63823" t="s">
        <v>28180</v>
      </c>
    </row>
    <row r="63824" spans="1:12" x14ac:dyDescent="0.45">
      <c r="A63824">
        <v>31378315</v>
      </c>
      <c r="B63824" t="s">
        <v>22522</v>
      </c>
      <c r="C63824">
        <v>1883099</v>
      </c>
      <c r="D63824" t="s">
        <v>22523</v>
      </c>
      <c r="E63824" t="s">
        <v>22524</v>
      </c>
      <c r="F63824" t="s">
        <v>45</v>
      </c>
      <c r="G63824">
        <v>57201757998</v>
      </c>
      <c r="H63824" t="s">
        <v>54025</v>
      </c>
      <c r="I63824" t="s">
        <v>54026</v>
      </c>
      <c r="J63824" t="s">
        <v>30664</v>
      </c>
      <c r="K63824" t="s">
        <v>405</v>
      </c>
      <c r="L63824" t="s">
        <v>28180</v>
      </c>
    </row>
    <row r="63825" spans="1:12" x14ac:dyDescent="0.45">
      <c r="A63825">
        <v>31378315</v>
      </c>
      <c r="B63825" t="s">
        <v>22522</v>
      </c>
      <c r="C63825">
        <v>8260147</v>
      </c>
      <c r="D63825" t="s">
        <v>22533</v>
      </c>
      <c r="E63825" t="s">
        <v>18466</v>
      </c>
      <c r="F63825" t="s">
        <v>45</v>
      </c>
      <c r="G63825">
        <v>57201757998</v>
      </c>
      <c r="H63825" t="s">
        <v>54025</v>
      </c>
      <c r="I63825" t="s">
        <v>54026</v>
      </c>
      <c r="J63825" t="s">
        <v>30664</v>
      </c>
      <c r="K63825" t="s">
        <v>405</v>
      </c>
      <c r="L63825" t="s">
        <v>28180</v>
      </c>
    </row>
    <row r="63826" spans="1:12" x14ac:dyDescent="0.45">
      <c r="A63826">
        <v>31378315</v>
      </c>
      <c r="B63826" t="s">
        <v>22522</v>
      </c>
      <c r="C63826">
        <v>1876412</v>
      </c>
      <c r="D63826" t="s">
        <v>22528</v>
      </c>
      <c r="E63826" t="s">
        <v>22529</v>
      </c>
      <c r="F63826" t="s">
        <v>45</v>
      </c>
      <c r="G63826">
        <v>57201757998</v>
      </c>
      <c r="H63826" t="s">
        <v>54025</v>
      </c>
      <c r="I63826" t="s">
        <v>54026</v>
      </c>
      <c r="J63826" t="s">
        <v>30664</v>
      </c>
      <c r="K63826" t="s">
        <v>405</v>
      </c>
      <c r="L63826" t="s">
        <v>28180</v>
      </c>
    </row>
    <row r="63827" spans="1:12" x14ac:dyDescent="0.45">
      <c r="A63827">
        <v>31378315</v>
      </c>
      <c r="B63827" t="s">
        <v>22522</v>
      </c>
      <c r="C63827">
        <v>1862614</v>
      </c>
      <c r="D63827" t="s">
        <v>22531</v>
      </c>
      <c r="E63827" t="s">
        <v>22532</v>
      </c>
      <c r="F63827" t="s">
        <v>45</v>
      </c>
      <c r="G63827">
        <v>57201757998</v>
      </c>
      <c r="H63827" t="s">
        <v>54025</v>
      </c>
      <c r="I63827" t="s">
        <v>54026</v>
      </c>
      <c r="J63827" t="s">
        <v>30664</v>
      </c>
      <c r="K63827" t="s">
        <v>405</v>
      </c>
      <c r="L63827" t="s">
        <v>28180</v>
      </c>
    </row>
    <row r="63828" spans="1:12" x14ac:dyDescent="0.45">
      <c r="A63828">
        <v>31378315</v>
      </c>
      <c r="B63828" t="s">
        <v>22522</v>
      </c>
      <c r="C63828">
        <v>1932428</v>
      </c>
      <c r="D63828" t="s">
        <v>186</v>
      </c>
      <c r="E63828" t="s">
        <v>22530</v>
      </c>
      <c r="F63828" t="s">
        <v>45</v>
      </c>
      <c r="G63828">
        <v>7003647726</v>
      </c>
      <c r="H63828" t="s">
        <v>54020</v>
      </c>
      <c r="I63828" t="s">
        <v>22533</v>
      </c>
      <c r="J63828" t="s">
        <v>1195</v>
      </c>
      <c r="K63828" t="s">
        <v>610</v>
      </c>
      <c r="L63828" t="s">
        <v>21120</v>
      </c>
    </row>
    <row r="63829" spans="1:12" x14ac:dyDescent="0.45">
      <c r="A63829">
        <v>31378315</v>
      </c>
      <c r="B63829" t="s">
        <v>22522</v>
      </c>
      <c r="C63829">
        <v>2534404</v>
      </c>
      <c r="D63829" t="s">
        <v>2529</v>
      </c>
      <c r="E63829" t="s">
        <v>22534</v>
      </c>
      <c r="F63829" t="s">
        <v>45</v>
      </c>
      <c r="G63829">
        <v>7003647726</v>
      </c>
      <c r="H63829" t="s">
        <v>54020</v>
      </c>
      <c r="I63829" t="s">
        <v>22533</v>
      </c>
      <c r="J63829" t="s">
        <v>1195</v>
      </c>
      <c r="K63829" t="s">
        <v>610</v>
      </c>
      <c r="L63829" t="s">
        <v>21120</v>
      </c>
    </row>
    <row r="63830" spans="1:12" x14ac:dyDescent="0.45">
      <c r="A63830">
        <v>31378315</v>
      </c>
      <c r="B63830" t="s">
        <v>22522</v>
      </c>
      <c r="C63830">
        <v>1883099</v>
      </c>
      <c r="D63830" t="s">
        <v>22523</v>
      </c>
      <c r="E63830" t="s">
        <v>22524</v>
      </c>
      <c r="F63830" t="s">
        <v>45</v>
      </c>
      <c r="G63830">
        <v>7003647726</v>
      </c>
      <c r="H63830" t="s">
        <v>54020</v>
      </c>
      <c r="I63830" t="s">
        <v>22533</v>
      </c>
      <c r="J63830" t="s">
        <v>1195</v>
      </c>
      <c r="K63830" t="s">
        <v>610</v>
      </c>
      <c r="L63830" t="s">
        <v>21120</v>
      </c>
    </row>
    <row r="63831" spans="1:12" x14ac:dyDescent="0.45">
      <c r="A63831">
        <v>31378315</v>
      </c>
      <c r="B63831" t="s">
        <v>22522</v>
      </c>
      <c r="C63831">
        <v>8260147</v>
      </c>
      <c r="D63831" t="s">
        <v>22533</v>
      </c>
      <c r="E63831" t="s">
        <v>18466</v>
      </c>
      <c r="F63831" t="s">
        <v>45</v>
      </c>
      <c r="G63831">
        <v>7003647726</v>
      </c>
      <c r="H63831" t="s">
        <v>54020</v>
      </c>
      <c r="I63831" t="s">
        <v>22533</v>
      </c>
      <c r="J63831" t="s">
        <v>1195</v>
      </c>
      <c r="K63831" t="s">
        <v>610</v>
      </c>
      <c r="L63831" t="s">
        <v>21120</v>
      </c>
    </row>
    <row r="63832" spans="1:12" x14ac:dyDescent="0.45">
      <c r="A63832">
        <v>31378315</v>
      </c>
      <c r="B63832" t="s">
        <v>22522</v>
      </c>
      <c r="C63832">
        <v>1876412</v>
      </c>
      <c r="D63832" t="s">
        <v>22528</v>
      </c>
      <c r="E63832" t="s">
        <v>22529</v>
      </c>
      <c r="F63832" t="s">
        <v>45</v>
      </c>
      <c r="G63832">
        <v>7003647726</v>
      </c>
      <c r="H63832" t="s">
        <v>54020</v>
      </c>
      <c r="I63832" t="s">
        <v>22533</v>
      </c>
      <c r="J63832" t="s">
        <v>1195</v>
      </c>
      <c r="K63832" t="s">
        <v>610</v>
      </c>
      <c r="L63832" t="s">
        <v>21120</v>
      </c>
    </row>
    <row r="63833" spans="1:12" x14ac:dyDescent="0.45">
      <c r="A63833">
        <v>31378315</v>
      </c>
      <c r="B63833" t="s">
        <v>22522</v>
      </c>
      <c r="C63833">
        <v>1862614</v>
      </c>
      <c r="D63833" t="s">
        <v>22531</v>
      </c>
      <c r="E63833" t="s">
        <v>22532</v>
      </c>
      <c r="F63833" t="s">
        <v>45</v>
      </c>
      <c r="G63833">
        <v>7003647726</v>
      </c>
      <c r="H63833" t="s">
        <v>54020</v>
      </c>
      <c r="I63833" t="s">
        <v>22533</v>
      </c>
      <c r="J63833" t="s">
        <v>1195</v>
      </c>
      <c r="K63833" t="s">
        <v>610</v>
      </c>
      <c r="L63833" t="s">
        <v>21120</v>
      </c>
    </row>
    <row r="63834" spans="1:12" x14ac:dyDescent="0.45">
      <c r="A63834">
        <v>31378315</v>
      </c>
      <c r="B63834" t="s">
        <v>22522</v>
      </c>
      <c r="C63834">
        <v>1932428</v>
      </c>
      <c r="D63834" t="s">
        <v>186</v>
      </c>
      <c r="E63834" t="s">
        <v>22530</v>
      </c>
      <c r="F63834" t="s">
        <v>45</v>
      </c>
      <c r="G63834">
        <v>7003740786</v>
      </c>
      <c r="H63834" t="s">
        <v>54032</v>
      </c>
      <c r="I63834" t="s">
        <v>54033</v>
      </c>
      <c r="J63834" t="s">
        <v>54034</v>
      </c>
      <c r="K63834" t="s">
        <v>3678</v>
      </c>
      <c r="L63834" t="s">
        <v>45</v>
      </c>
    </row>
    <row r="63835" spans="1:12" x14ac:dyDescent="0.45">
      <c r="A63835">
        <v>31378315</v>
      </c>
      <c r="B63835" t="s">
        <v>22522</v>
      </c>
      <c r="C63835">
        <v>2534404</v>
      </c>
      <c r="D63835" t="s">
        <v>2529</v>
      </c>
      <c r="E63835" t="s">
        <v>22534</v>
      </c>
      <c r="F63835" t="s">
        <v>45</v>
      </c>
      <c r="G63835">
        <v>7003740786</v>
      </c>
      <c r="H63835" t="s">
        <v>54032</v>
      </c>
      <c r="I63835" t="s">
        <v>54033</v>
      </c>
      <c r="J63835" t="s">
        <v>54034</v>
      </c>
      <c r="K63835" t="s">
        <v>3678</v>
      </c>
      <c r="L63835" t="s">
        <v>45</v>
      </c>
    </row>
    <row r="63836" spans="1:12" x14ac:dyDescent="0.45">
      <c r="A63836">
        <v>31378315</v>
      </c>
      <c r="B63836" t="s">
        <v>22522</v>
      </c>
      <c r="C63836">
        <v>1883099</v>
      </c>
      <c r="D63836" t="s">
        <v>22523</v>
      </c>
      <c r="E63836" t="s">
        <v>22524</v>
      </c>
      <c r="F63836" t="s">
        <v>45</v>
      </c>
      <c r="G63836">
        <v>7003740786</v>
      </c>
      <c r="H63836" t="s">
        <v>54032</v>
      </c>
      <c r="I63836" t="s">
        <v>54033</v>
      </c>
      <c r="J63836" t="s">
        <v>54034</v>
      </c>
      <c r="K63836" t="s">
        <v>3678</v>
      </c>
      <c r="L63836" t="s">
        <v>45</v>
      </c>
    </row>
    <row r="63837" spans="1:12" x14ac:dyDescent="0.45">
      <c r="A63837">
        <v>31378315</v>
      </c>
      <c r="B63837" t="s">
        <v>22522</v>
      </c>
      <c r="C63837">
        <v>8260147</v>
      </c>
      <c r="D63837" t="s">
        <v>22533</v>
      </c>
      <c r="E63837" t="s">
        <v>18466</v>
      </c>
      <c r="F63837" t="s">
        <v>45</v>
      </c>
      <c r="G63837">
        <v>7003740786</v>
      </c>
      <c r="H63837" t="s">
        <v>54032</v>
      </c>
      <c r="I63837" t="s">
        <v>54033</v>
      </c>
      <c r="J63837" t="s">
        <v>54034</v>
      </c>
      <c r="K63837" t="s">
        <v>3678</v>
      </c>
      <c r="L63837" t="s">
        <v>45</v>
      </c>
    </row>
    <row r="63838" spans="1:12" x14ac:dyDescent="0.45">
      <c r="A63838">
        <v>31378315</v>
      </c>
      <c r="B63838" t="s">
        <v>22522</v>
      </c>
      <c r="C63838">
        <v>1876412</v>
      </c>
      <c r="D63838" t="s">
        <v>22528</v>
      </c>
      <c r="E63838" t="s">
        <v>22529</v>
      </c>
      <c r="F63838" t="s">
        <v>45</v>
      </c>
      <c r="G63838">
        <v>7003740786</v>
      </c>
      <c r="H63838" t="s">
        <v>54032</v>
      </c>
      <c r="I63838" t="s">
        <v>54033</v>
      </c>
      <c r="J63838" t="s">
        <v>54034</v>
      </c>
      <c r="K63838" t="s">
        <v>3678</v>
      </c>
      <c r="L63838" t="s">
        <v>45</v>
      </c>
    </row>
    <row r="63839" spans="1:12" x14ac:dyDescent="0.45">
      <c r="A63839">
        <v>31378315</v>
      </c>
      <c r="B63839" t="s">
        <v>22522</v>
      </c>
      <c r="C63839">
        <v>1862614</v>
      </c>
      <c r="D63839" t="s">
        <v>22531</v>
      </c>
      <c r="E63839" t="s">
        <v>22532</v>
      </c>
      <c r="F63839" t="s">
        <v>45</v>
      </c>
      <c r="G63839">
        <v>7003740786</v>
      </c>
      <c r="H63839" t="s">
        <v>54032</v>
      </c>
      <c r="I63839" t="s">
        <v>54033</v>
      </c>
      <c r="J63839" t="s">
        <v>54034</v>
      </c>
      <c r="K63839" t="s">
        <v>3678</v>
      </c>
      <c r="L63839" t="s">
        <v>45</v>
      </c>
    </row>
    <row r="63840" spans="1:12" x14ac:dyDescent="0.45">
      <c r="A63840">
        <v>31378315</v>
      </c>
      <c r="B63840" t="s">
        <v>22522</v>
      </c>
      <c r="C63840">
        <v>1932428</v>
      </c>
      <c r="D63840" t="s">
        <v>186</v>
      </c>
      <c r="E63840" t="s">
        <v>22530</v>
      </c>
      <c r="F63840" t="s">
        <v>45</v>
      </c>
      <c r="G63840">
        <v>7003647726</v>
      </c>
      <c r="H63840" t="s">
        <v>54020</v>
      </c>
      <c r="I63840" t="s">
        <v>22533</v>
      </c>
      <c r="J63840" t="s">
        <v>1195</v>
      </c>
      <c r="K63840" t="s">
        <v>610</v>
      </c>
      <c r="L63840" t="s">
        <v>21120</v>
      </c>
    </row>
    <row r="63841" spans="1:12" x14ac:dyDescent="0.45">
      <c r="A63841">
        <v>31378315</v>
      </c>
      <c r="B63841" t="s">
        <v>22522</v>
      </c>
      <c r="C63841">
        <v>2534404</v>
      </c>
      <c r="D63841" t="s">
        <v>2529</v>
      </c>
      <c r="E63841" t="s">
        <v>22534</v>
      </c>
      <c r="F63841" t="s">
        <v>45</v>
      </c>
      <c r="G63841">
        <v>7003647726</v>
      </c>
      <c r="H63841" t="s">
        <v>54020</v>
      </c>
      <c r="I63841" t="s">
        <v>22533</v>
      </c>
      <c r="J63841" t="s">
        <v>1195</v>
      </c>
      <c r="K63841" t="s">
        <v>610</v>
      </c>
      <c r="L63841" t="s">
        <v>21120</v>
      </c>
    </row>
    <row r="63842" spans="1:12" x14ac:dyDescent="0.45">
      <c r="A63842">
        <v>31378315</v>
      </c>
      <c r="B63842" t="s">
        <v>22522</v>
      </c>
      <c r="C63842">
        <v>1883099</v>
      </c>
      <c r="D63842" t="s">
        <v>22523</v>
      </c>
      <c r="E63842" t="s">
        <v>22524</v>
      </c>
      <c r="F63842" t="s">
        <v>45</v>
      </c>
      <c r="G63842">
        <v>7003647726</v>
      </c>
      <c r="H63842" t="s">
        <v>54020</v>
      </c>
      <c r="I63842" t="s">
        <v>22533</v>
      </c>
      <c r="J63842" t="s">
        <v>1195</v>
      </c>
      <c r="K63842" t="s">
        <v>610</v>
      </c>
      <c r="L63842" t="s">
        <v>21120</v>
      </c>
    </row>
    <row r="63843" spans="1:12" x14ac:dyDescent="0.45">
      <c r="A63843">
        <v>31378315</v>
      </c>
      <c r="B63843" t="s">
        <v>22522</v>
      </c>
      <c r="C63843">
        <v>8260147</v>
      </c>
      <c r="D63843" t="s">
        <v>22533</v>
      </c>
      <c r="E63843" t="s">
        <v>18466</v>
      </c>
      <c r="F63843" t="s">
        <v>45</v>
      </c>
      <c r="G63843">
        <v>7003647726</v>
      </c>
      <c r="H63843" t="s">
        <v>54020</v>
      </c>
      <c r="I63843" t="s">
        <v>22533</v>
      </c>
      <c r="J63843" t="s">
        <v>1195</v>
      </c>
      <c r="K63843" t="s">
        <v>610</v>
      </c>
      <c r="L63843" t="s">
        <v>21120</v>
      </c>
    </row>
    <row r="63844" spans="1:12" x14ac:dyDescent="0.45">
      <c r="A63844">
        <v>31378315</v>
      </c>
      <c r="B63844" t="s">
        <v>22522</v>
      </c>
      <c r="C63844">
        <v>1876412</v>
      </c>
      <c r="D63844" t="s">
        <v>22528</v>
      </c>
      <c r="E63844" t="s">
        <v>22529</v>
      </c>
      <c r="F63844" t="s">
        <v>45</v>
      </c>
      <c r="G63844">
        <v>7003647726</v>
      </c>
      <c r="H63844" t="s">
        <v>54020</v>
      </c>
      <c r="I63844" t="s">
        <v>22533</v>
      </c>
      <c r="J63844" t="s">
        <v>1195</v>
      </c>
      <c r="K63844" t="s">
        <v>610</v>
      </c>
      <c r="L63844" t="s">
        <v>21120</v>
      </c>
    </row>
    <row r="63845" spans="1:12" x14ac:dyDescent="0.45">
      <c r="A63845">
        <v>31378315</v>
      </c>
      <c r="B63845" t="s">
        <v>22522</v>
      </c>
      <c r="C63845">
        <v>1862614</v>
      </c>
      <c r="D63845" t="s">
        <v>22531</v>
      </c>
      <c r="E63845" t="s">
        <v>22532</v>
      </c>
      <c r="F63845" t="s">
        <v>45</v>
      </c>
      <c r="G63845">
        <v>7003647726</v>
      </c>
      <c r="H63845" t="s">
        <v>54020</v>
      </c>
      <c r="I63845" t="s">
        <v>22533</v>
      </c>
      <c r="J63845" t="s">
        <v>1195</v>
      </c>
      <c r="K63845" t="s">
        <v>610</v>
      </c>
      <c r="L63845" t="s">
        <v>21120</v>
      </c>
    </row>
    <row r="63846" spans="1:12" x14ac:dyDescent="0.45">
      <c r="A63846">
        <v>31378315</v>
      </c>
      <c r="B63846" t="s">
        <v>22522</v>
      </c>
      <c r="C63846">
        <v>1932428</v>
      </c>
      <c r="D63846" t="s">
        <v>186</v>
      </c>
      <c r="E63846" t="s">
        <v>22530</v>
      </c>
      <c r="F63846" t="s">
        <v>45</v>
      </c>
      <c r="G63846">
        <v>34869742500</v>
      </c>
      <c r="H63846" t="s">
        <v>54027</v>
      </c>
      <c r="I63846" t="s">
        <v>54028</v>
      </c>
      <c r="J63846" t="s">
        <v>44854</v>
      </c>
      <c r="K63846" t="s">
        <v>4227</v>
      </c>
      <c r="L63846" t="s">
        <v>21120</v>
      </c>
    </row>
    <row r="63847" spans="1:12" x14ac:dyDescent="0.45">
      <c r="A63847">
        <v>31378315</v>
      </c>
      <c r="B63847" t="s">
        <v>22522</v>
      </c>
      <c r="C63847">
        <v>2534404</v>
      </c>
      <c r="D63847" t="s">
        <v>2529</v>
      </c>
      <c r="E63847" t="s">
        <v>22534</v>
      </c>
      <c r="F63847" t="s">
        <v>45</v>
      </c>
      <c r="G63847">
        <v>34869742500</v>
      </c>
      <c r="H63847" t="s">
        <v>54027</v>
      </c>
      <c r="I63847" t="s">
        <v>54028</v>
      </c>
      <c r="J63847" t="s">
        <v>44854</v>
      </c>
      <c r="K63847" t="s">
        <v>4227</v>
      </c>
      <c r="L63847" t="s">
        <v>21120</v>
      </c>
    </row>
    <row r="63848" spans="1:12" x14ac:dyDescent="0.45">
      <c r="A63848">
        <v>31378315</v>
      </c>
      <c r="B63848" t="s">
        <v>22522</v>
      </c>
      <c r="C63848">
        <v>1883099</v>
      </c>
      <c r="D63848" t="s">
        <v>22523</v>
      </c>
      <c r="E63848" t="s">
        <v>22524</v>
      </c>
      <c r="F63848" t="s">
        <v>45</v>
      </c>
      <c r="G63848">
        <v>34869742500</v>
      </c>
      <c r="H63848" t="s">
        <v>54027</v>
      </c>
      <c r="I63848" t="s">
        <v>54028</v>
      </c>
      <c r="J63848" t="s">
        <v>44854</v>
      </c>
      <c r="K63848" t="s">
        <v>4227</v>
      </c>
      <c r="L63848" t="s">
        <v>21120</v>
      </c>
    </row>
    <row r="63849" spans="1:12" x14ac:dyDescent="0.45">
      <c r="A63849">
        <v>31378315</v>
      </c>
      <c r="B63849" t="s">
        <v>22522</v>
      </c>
      <c r="C63849">
        <v>8260147</v>
      </c>
      <c r="D63849" t="s">
        <v>22533</v>
      </c>
      <c r="E63849" t="s">
        <v>18466</v>
      </c>
      <c r="F63849" t="s">
        <v>45</v>
      </c>
      <c r="G63849">
        <v>34869742500</v>
      </c>
      <c r="H63849" t="s">
        <v>54027</v>
      </c>
      <c r="I63849" t="s">
        <v>54028</v>
      </c>
      <c r="J63849" t="s">
        <v>44854</v>
      </c>
      <c r="K63849" t="s">
        <v>4227</v>
      </c>
      <c r="L63849" t="s">
        <v>21120</v>
      </c>
    </row>
    <row r="63850" spans="1:12" x14ac:dyDescent="0.45">
      <c r="A63850">
        <v>31378315</v>
      </c>
      <c r="B63850" t="s">
        <v>22522</v>
      </c>
      <c r="C63850">
        <v>1876412</v>
      </c>
      <c r="D63850" t="s">
        <v>22528</v>
      </c>
      <c r="E63850" t="s">
        <v>22529</v>
      </c>
      <c r="F63850" t="s">
        <v>45</v>
      </c>
      <c r="G63850">
        <v>34869742500</v>
      </c>
      <c r="H63850" t="s">
        <v>54027</v>
      </c>
      <c r="I63850" t="s">
        <v>54028</v>
      </c>
      <c r="J63850" t="s">
        <v>44854</v>
      </c>
      <c r="K63850" t="s">
        <v>4227</v>
      </c>
      <c r="L63850" t="s">
        <v>21120</v>
      </c>
    </row>
    <row r="63851" spans="1:12" x14ac:dyDescent="0.45">
      <c r="A63851">
        <v>31378315</v>
      </c>
      <c r="B63851" t="s">
        <v>22522</v>
      </c>
      <c r="C63851">
        <v>1862614</v>
      </c>
      <c r="D63851" t="s">
        <v>22531</v>
      </c>
      <c r="E63851" t="s">
        <v>22532</v>
      </c>
      <c r="F63851" t="s">
        <v>45</v>
      </c>
      <c r="G63851">
        <v>34869742500</v>
      </c>
      <c r="H63851" t="s">
        <v>54027</v>
      </c>
      <c r="I63851" t="s">
        <v>54028</v>
      </c>
      <c r="J63851" t="s">
        <v>44854</v>
      </c>
      <c r="K63851" t="s">
        <v>4227</v>
      </c>
      <c r="L63851" t="s">
        <v>21120</v>
      </c>
    </row>
    <row r="63852" spans="1:12" x14ac:dyDescent="0.45">
      <c r="A63852">
        <v>31378315</v>
      </c>
      <c r="B63852" t="s">
        <v>22522</v>
      </c>
      <c r="C63852">
        <v>1932428</v>
      </c>
      <c r="D63852" t="s">
        <v>186</v>
      </c>
      <c r="E63852" t="s">
        <v>22530</v>
      </c>
      <c r="F63852" t="s">
        <v>45</v>
      </c>
      <c r="G63852">
        <v>7005101631</v>
      </c>
      <c r="H63852" t="s">
        <v>54021</v>
      </c>
      <c r="I63852" t="s">
        <v>22528</v>
      </c>
      <c r="J63852" t="s">
        <v>54022</v>
      </c>
      <c r="K63852" t="s">
        <v>1997</v>
      </c>
      <c r="L63852" t="s">
        <v>45</v>
      </c>
    </row>
    <row r="63853" spans="1:12" x14ac:dyDescent="0.45">
      <c r="A63853">
        <v>31378315</v>
      </c>
      <c r="B63853" t="s">
        <v>22522</v>
      </c>
      <c r="C63853">
        <v>2534404</v>
      </c>
      <c r="D63853" t="s">
        <v>2529</v>
      </c>
      <c r="E63853" t="s">
        <v>22534</v>
      </c>
      <c r="F63853" t="s">
        <v>45</v>
      </c>
      <c r="G63853">
        <v>7005101631</v>
      </c>
      <c r="H63853" t="s">
        <v>54021</v>
      </c>
      <c r="I63853" t="s">
        <v>22528</v>
      </c>
      <c r="J63853" t="s">
        <v>54022</v>
      </c>
      <c r="K63853" t="s">
        <v>1997</v>
      </c>
      <c r="L63853" t="s">
        <v>45</v>
      </c>
    </row>
    <row r="63854" spans="1:12" x14ac:dyDescent="0.45">
      <c r="A63854">
        <v>31378315</v>
      </c>
      <c r="B63854" t="s">
        <v>22522</v>
      </c>
      <c r="C63854">
        <v>1883099</v>
      </c>
      <c r="D63854" t="s">
        <v>22523</v>
      </c>
      <c r="E63854" t="s">
        <v>22524</v>
      </c>
      <c r="F63854" t="s">
        <v>45</v>
      </c>
      <c r="G63854">
        <v>7005101631</v>
      </c>
      <c r="H63854" t="s">
        <v>54021</v>
      </c>
      <c r="I63854" t="s">
        <v>22528</v>
      </c>
      <c r="J63854" t="s">
        <v>54022</v>
      </c>
      <c r="K63854" t="s">
        <v>1997</v>
      </c>
      <c r="L63854" t="s">
        <v>45</v>
      </c>
    </row>
    <row r="63855" spans="1:12" x14ac:dyDescent="0.45">
      <c r="A63855">
        <v>31378315</v>
      </c>
      <c r="B63855" t="s">
        <v>22522</v>
      </c>
      <c r="C63855">
        <v>8260147</v>
      </c>
      <c r="D63855" t="s">
        <v>22533</v>
      </c>
      <c r="E63855" t="s">
        <v>18466</v>
      </c>
      <c r="F63855" t="s">
        <v>45</v>
      </c>
      <c r="G63855">
        <v>7005101631</v>
      </c>
      <c r="H63855" t="s">
        <v>54021</v>
      </c>
      <c r="I63855" t="s">
        <v>22528</v>
      </c>
      <c r="J63855" t="s">
        <v>54022</v>
      </c>
      <c r="K63855" t="s">
        <v>1997</v>
      </c>
      <c r="L63855" t="s">
        <v>45</v>
      </c>
    </row>
    <row r="63856" spans="1:12" x14ac:dyDescent="0.45">
      <c r="A63856">
        <v>31378315</v>
      </c>
      <c r="B63856" t="s">
        <v>22522</v>
      </c>
      <c r="C63856">
        <v>1876412</v>
      </c>
      <c r="D63856" t="s">
        <v>22528</v>
      </c>
      <c r="E63856" t="s">
        <v>22529</v>
      </c>
      <c r="F63856" t="s">
        <v>45</v>
      </c>
      <c r="G63856">
        <v>7005101631</v>
      </c>
      <c r="H63856" t="s">
        <v>54021</v>
      </c>
      <c r="I63856" t="s">
        <v>22528</v>
      </c>
      <c r="J63856" t="s">
        <v>54022</v>
      </c>
      <c r="K63856" t="s">
        <v>1997</v>
      </c>
      <c r="L63856" t="s">
        <v>45</v>
      </c>
    </row>
    <row r="63857" spans="1:12" x14ac:dyDescent="0.45">
      <c r="A63857">
        <v>31378315</v>
      </c>
      <c r="B63857" t="s">
        <v>22522</v>
      </c>
      <c r="C63857">
        <v>1862614</v>
      </c>
      <c r="D63857" t="s">
        <v>22531</v>
      </c>
      <c r="E63857" t="s">
        <v>22532</v>
      </c>
      <c r="F63857" t="s">
        <v>45</v>
      </c>
      <c r="G63857">
        <v>7005101631</v>
      </c>
      <c r="H63857" t="s">
        <v>54021</v>
      </c>
      <c r="I63857" t="s">
        <v>22528</v>
      </c>
      <c r="J63857" t="s">
        <v>54022</v>
      </c>
      <c r="K63857" t="s">
        <v>1997</v>
      </c>
      <c r="L63857" t="s">
        <v>45</v>
      </c>
    </row>
    <row r="63858" spans="1:12" x14ac:dyDescent="0.45">
      <c r="A63858">
        <v>31378315</v>
      </c>
      <c r="B63858" t="s">
        <v>22522</v>
      </c>
      <c r="C63858">
        <v>1932428</v>
      </c>
      <c r="D63858" t="s">
        <v>186</v>
      </c>
      <c r="E63858" t="s">
        <v>22530</v>
      </c>
      <c r="F63858" t="s">
        <v>45</v>
      </c>
      <c r="G63858">
        <v>7003740786</v>
      </c>
      <c r="H63858" t="s">
        <v>54032</v>
      </c>
      <c r="I63858" t="s">
        <v>54033</v>
      </c>
      <c r="J63858" t="s">
        <v>54034</v>
      </c>
      <c r="K63858" t="s">
        <v>3678</v>
      </c>
      <c r="L63858" t="s">
        <v>45</v>
      </c>
    </row>
    <row r="63859" spans="1:12" x14ac:dyDescent="0.45">
      <c r="A63859">
        <v>31378315</v>
      </c>
      <c r="B63859" t="s">
        <v>22522</v>
      </c>
      <c r="C63859">
        <v>2534404</v>
      </c>
      <c r="D63859" t="s">
        <v>2529</v>
      </c>
      <c r="E63859" t="s">
        <v>22534</v>
      </c>
      <c r="F63859" t="s">
        <v>45</v>
      </c>
      <c r="G63859">
        <v>7003740786</v>
      </c>
      <c r="H63859" t="s">
        <v>54032</v>
      </c>
      <c r="I63859" t="s">
        <v>54033</v>
      </c>
      <c r="J63859" t="s">
        <v>54034</v>
      </c>
      <c r="K63859" t="s">
        <v>3678</v>
      </c>
      <c r="L63859" t="s">
        <v>45</v>
      </c>
    </row>
    <row r="63860" spans="1:12" x14ac:dyDescent="0.45">
      <c r="A63860">
        <v>31378315</v>
      </c>
      <c r="B63860" t="s">
        <v>22522</v>
      </c>
      <c r="C63860">
        <v>1883099</v>
      </c>
      <c r="D63860" t="s">
        <v>22523</v>
      </c>
      <c r="E63860" t="s">
        <v>22524</v>
      </c>
      <c r="F63860" t="s">
        <v>45</v>
      </c>
      <c r="G63860">
        <v>7003740786</v>
      </c>
      <c r="H63860" t="s">
        <v>54032</v>
      </c>
      <c r="I63860" t="s">
        <v>54033</v>
      </c>
      <c r="J63860" t="s">
        <v>54034</v>
      </c>
      <c r="K63860" t="s">
        <v>3678</v>
      </c>
      <c r="L63860" t="s">
        <v>45</v>
      </c>
    </row>
    <row r="63861" spans="1:12" x14ac:dyDescent="0.45">
      <c r="A63861">
        <v>31378315</v>
      </c>
      <c r="B63861" t="s">
        <v>22522</v>
      </c>
      <c r="C63861">
        <v>8260147</v>
      </c>
      <c r="D63861" t="s">
        <v>22533</v>
      </c>
      <c r="E63861" t="s">
        <v>18466</v>
      </c>
      <c r="F63861" t="s">
        <v>45</v>
      </c>
      <c r="G63861">
        <v>7003740786</v>
      </c>
      <c r="H63861" t="s">
        <v>54032</v>
      </c>
      <c r="I63861" t="s">
        <v>54033</v>
      </c>
      <c r="J63861" t="s">
        <v>54034</v>
      </c>
      <c r="K63861" t="s">
        <v>3678</v>
      </c>
      <c r="L63861" t="s">
        <v>45</v>
      </c>
    </row>
    <row r="63862" spans="1:12" x14ac:dyDescent="0.45">
      <c r="A63862">
        <v>31378315</v>
      </c>
      <c r="B63862" t="s">
        <v>22522</v>
      </c>
      <c r="C63862">
        <v>1876412</v>
      </c>
      <c r="D63862" t="s">
        <v>22528</v>
      </c>
      <c r="E63862" t="s">
        <v>22529</v>
      </c>
      <c r="F63862" t="s">
        <v>45</v>
      </c>
      <c r="G63862">
        <v>7003740786</v>
      </c>
      <c r="H63862" t="s">
        <v>54032</v>
      </c>
      <c r="I63862" t="s">
        <v>54033</v>
      </c>
      <c r="J63862" t="s">
        <v>54034</v>
      </c>
      <c r="K63862" t="s">
        <v>3678</v>
      </c>
      <c r="L63862" t="s">
        <v>45</v>
      </c>
    </row>
    <row r="63863" spans="1:12" x14ac:dyDescent="0.45">
      <c r="A63863">
        <v>31378315</v>
      </c>
      <c r="B63863" t="s">
        <v>22522</v>
      </c>
      <c r="C63863">
        <v>1862614</v>
      </c>
      <c r="D63863" t="s">
        <v>22531</v>
      </c>
      <c r="E63863" t="s">
        <v>22532</v>
      </c>
      <c r="F63863" t="s">
        <v>45</v>
      </c>
      <c r="G63863">
        <v>7003740786</v>
      </c>
      <c r="H63863" t="s">
        <v>54032</v>
      </c>
      <c r="I63863" t="s">
        <v>54033</v>
      </c>
      <c r="J63863" t="s">
        <v>54034</v>
      </c>
      <c r="K63863" t="s">
        <v>3678</v>
      </c>
      <c r="L63863" t="s">
        <v>45</v>
      </c>
    </row>
    <row r="63864" spans="1:12" x14ac:dyDescent="0.45">
      <c r="A63864">
        <v>31378315</v>
      </c>
      <c r="B63864" t="s">
        <v>22522</v>
      </c>
      <c r="C63864">
        <v>1932428</v>
      </c>
      <c r="D63864" t="s">
        <v>186</v>
      </c>
      <c r="E63864" t="s">
        <v>22530</v>
      </c>
      <c r="F63864" t="s">
        <v>45</v>
      </c>
      <c r="G63864">
        <v>34869742500</v>
      </c>
      <c r="H63864" t="s">
        <v>54027</v>
      </c>
      <c r="I63864" t="s">
        <v>54028</v>
      </c>
      <c r="J63864" t="s">
        <v>44854</v>
      </c>
      <c r="K63864" t="s">
        <v>4227</v>
      </c>
      <c r="L63864" t="s">
        <v>21120</v>
      </c>
    </row>
    <row r="63865" spans="1:12" x14ac:dyDescent="0.45">
      <c r="A63865">
        <v>31378315</v>
      </c>
      <c r="B63865" t="s">
        <v>22522</v>
      </c>
      <c r="C63865">
        <v>2534404</v>
      </c>
      <c r="D63865" t="s">
        <v>2529</v>
      </c>
      <c r="E63865" t="s">
        <v>22534</v>
      </c>
      <c r="F63865" t="s">
        <v>45</v>
      </c>
      <c r="G63865">
        <v>34869742500</v>
      </c>
      <c r="H63865" t="s">
        <v>54027</v>
      </c>
      <c r="I63865" t="s">
        <v>54028</v>
      </c>
      <c r="J63865" t="s">
        <v>44854</v>
      </c>
      <c r="K63865" t="s">
        <v>4227</v>
      </c>
      <c r="L63865" t="s">
        <v>21120</v>
      </c>
    </row>
    <row r="63866" spans="1:12" x14ac:dyDescent="0.45">
      <c r="A63866">
        <v>31378315</v>
      </c>
      <c r="B63866" t="s">
        <v>22522</v>
      </c>
      <c r="C63866">
        <v>1883099</v>
      </c>
      <c r="D63866" t="s">
        <v>22523</v>
      </c>
      <c r="E63866" t="s">
        <v>22524</v>
      </c>
      <c r="F63866" t="s">
        <v>45</v>
      </c>
      <c r="G63866">
        <v>34869742500</v>
      </c>
      <c r="H63866" t="s">
        <v>54027</v>
      </c>
      <c r="I63866" t="s">
        <v>54028</v>
      </c>
      <c r="J63866" t="s">
        <v>44854</v>
      </c>
      <c r="K63866" t="s">
        <v>4227</v>
      </c>
      <c r="L63866" t="s">
        <v>21120</v>
      </c>
    </row>
    <row r="63867" spans="1:12" x14ac:dyDescent="0.45">
      <c r="A63867">
        <v>31378315</v>
      </c>
      <c r="B63867" t="s">
        <v>22522</v>
      </c>
      <c r="C63867">
        <v>8260147</v>
      </c>
      <c r="D63867" t="s">
        <v>22533</v>
      </c>
      <c r="E63867" t="s">
        <v>18466</v>
      </c>
      <c r="F63867" t="s">
        <v>45</v>
      </c>
      <c r="G63867">
        <v>34869742500</v>
      </c>
      <c r="H63867" t="s">
        <v>54027</v>
      </c>
      <c r="I63867" t="s">
        <v>54028</v>
      </c>
      <c r="J63867" t="s">
        <v>44854</v>
      </c>
      <c r="K63867" t="s">
        <v>4227</v>
      </c>
      <c r="L63867" t="s">
        <v>21120</v>
      </c>
    </row>
    <row r="63868" spans="1:12" x14ac:dyDescent="0.45">
      <c r="A63868">
        <v>31378315</v>
      </c>
      <c r="B63868" t="s">
        <v>22522</v>
      </c>
      <c r="C63868">
        <v>1876412</v>
      </c>
      <c r="D63868" t="s">
        <v>22528</v>
      </c>
      <c r="E63868" t="s">
        <v>22529</v>
      </c>
      <c r="F63868" t="s">
        <v>45</v>
      </c>
      <c r="G63868">
        <v>34869742500</v>
      </c>
      <c r="H63868" t="s">
        <v>54027</v>
      </c>
      <c r="I63868" t="s">
        <v>54028</v>
      </c>
      <c r="J63868" t="s">
        <v>44854</v>
      </c>
      <c r="K63868" t="s">
        <v>4227</v>
      </c>
      <c r="L63868" t="s">
        <v>21120</v>
      </c>
    </row>
    <row r="63869" spans="1:12" x14ac:dyDescent="0.45">
      <c r="A63869">
        <v>31378315</v>
      </c>
      <c r="B63869" t="s">
        <v>22522</v>
      </c>
      <c r="C63869">
        <v>1862614</v>
      </c>
      <c r="D63869" t="s">
        <v>22531</v>
      </c>
      <c r="E63869" t="s">
        <v>22532</v>
      </c>
      <c r="F63869" t="s">
        <v>45</v>
      </c>
      <c r="G63869">
        <v>34869742500</v>
      </c>
      <c r="H63869" t="s">
        <v>54027</v>
      </c>
      <c r="I63869" t="s">
        <v>54028</v>
      </c>
      <c r="J63869" t="s">
        <v>44854</v>
      </c>
      <c r="K63869" t="s">
        <v>4227</v>
      </c>
      <c r="L63869" t="s">
        <v>21120</v>
      </c>
    </row>
    <row r="63870" spans="1:12" x14ac:dyDescent="0.45">
      <c r="A63870">
        <v>31378315</v>
      </c>
      <c r="B63870" t="s">
        <v>22522</v>
      </c>
      <c r="C63870">
        <v>1932428</v>
      </c>
      <c r="D63870" t="s">
        <v>186</v>
      </c>
      <c r="E63870" t="s">
        <v>22530</v>
      </c>
      <c r="F63870" t="s">
        <v>45</v>
      </c>
      <c r="G63870">
        <v>55571370800</v>
      </c>
      <c r="H63870" t="s">
        <v>54035</v>
      </c>
      <c r="I63870" t="s">
        <v>54036</v>
      </c>
      <c r="J63870" t="s">
        <v>54037</v>
      </c>
      <c r="K63870" t="s">
        <v>350</v>
      </c>
      <c r="L63870" t="s">
        <v>21120</v>
      </c>
    </row>
    <row r="63871" spans="1:12" x14ac:dyDescent="0.45">
      <c r="A63871">
        <v>31378315</v>
      </c>
      <c r="B63871" t="s">
        <v>22522</v>
      </c>
      <c r="C63871">
        <v>2534404</v>
      </c>
      <c r="D63871" t="s">
        <v>2529</v>
      </c>
      <c r="E63871" t="s">
        <v>22534</v>
      </c>
      <c r="F63871" t="s">
        <v>45</v>
      </c>
      <c r="G63871">
        <v>55571370800</v>
      </c>
      <c r="H63871" t="s">
        <v>54035</v>
      </c>
      <c r="I63871" t="s">
        <v>54036</v>
      </c>
      <c r="J63871" t="s">
        <v>54037</v>
      </c>
      <c r="K63871" t="s">
        <v>350</v>
      </c>
      <c r="L63871" t="s">
        <v>21120</v>
      </c>
    </row>
    <row r="63872" spans="1:12" x14ac:dyDescent="0.45">
      <c r="A63872">
        <v>31378315</v>
      </c>
      <c r="B63872" t="s">
        <v>22522</v>
      </c>
      <c r="C63872">
        <v>1883099</v>
      </c>
      <c r="D63872" t="s">
        <v>22523</v>
      </c>
      <c r="E63872" t="s">
        <v>22524</v>
      </c>
      <c r="F63872" t="s">
        <v>45</v>
      </c>
      <c r="G63872">
        <v>55571370800</v>
      </c>
      <c r="H63872" t="s">
        <v>54035</v>
      </c>
      <c r="I63872" t="s">
        <v>54036</v>
      </c>
      <c r="J63872" t="s">
        <v>54037</v>
      </c>
      <c r="K63872" t="s">
        <v>350</v>
      </c>
      <c r="L63872" t="s">
        <v>21120</v>
      </c>
    </row>
    <row r="63873" spans="1:12" x14ac:dyDescent="0.45">
      <c r="A63873">
        <v>31378315</v>
      </c>
      <c r="B63873" t="s">
        <v>22522</v>
      </c>
      <c r="C63873">
        <v>8260147</v>
      </c>
      <c r="D63873" t="s">
        <v>22533</v>
      </c>
      <c r="E63873" t="s">
        <v>18466</v>
      </c>
      <c r="F63873" t="s">
        <v>45</v>
      </c>
      <c r="G63873">
        <v>55571370800</v>
      </c>
      <c r="H63873" t="s">
        <v>54035</v>
      </c>
      <c r="I63873" t="s">
        <v>54036</v>
      </c>
      <c r="J63873" t="s">
        <v>54037</v>
      </c>
      <c r="K63873" t="s">
        <v>350</v>
      </c>
      <c r="L63873" t="s">
        <v>21120</v>
      </c>
    </row>
    <row r="63874" spans="1:12" x14ac:dyDescent="0.45">
      <c r="A63874">
        <v>31378315</v>
      </c>
      <c r="B63874" t="s">
        <v>22522</v>
      </c>
      <c r="C63874">
        <v>1876412</v>
      </c>
      <c r="D63874" t="s">
        <v>22528</v>
      </c>
      <c r="E63874" t="s">
        <v>22529</v>
      </c>
      <c r="F63874" t="s">
        <v>45</v>
      </c>
      <c r="G63874">
        <v>55571370800</v>
      </c>
      <c r="H63874" t="s">
        <v>54035</v>
      </c>
      <c r="I63874" t="s">
        <v>54036</v>
      </c>
      <c r="J63874" t="s">
        <v>54037</v>
      </c>
      <c r="K63874" t="s">
        <v>350</v>
      </c>
      <c r="L63874" t="s">
        <v>21120</v>
      </c>
    </row>
    <row r="63875" spans="1:12" x14ac:dyDescent="0.45">
      <c r="A63875">
        <v>31378315</v>
      </c>
      <c r="B63875" t="s">
        <v>22522</v>
      </c>
      <c r="C63875">
        <v>1862614</v>
      </c>
      <c r="D63875" t="s">
        <v>22531</v>
      </c>
      <c r="E63875" t="s">
        <v>22532</v>
      </c>
      <c r="F63875" t="s">
        <v>45</v>
      </c>
      <c r="G63875">
        <v>55571370800</v>
      </c>
      <c r="H63875" t="s">
        <v>54035</v>
      </c>
      <c r="I63875" t="s">
        <v>54036</v>
      </c>
      <c r="J63875" t="s">
        <v>54037</v>
      </c>
      <c r="K63875" t="s">
        <v>350</v>
      </c>
      <c r="L63875" t="s">
        <v>21120</v>
      </c>
    </row>
    <row r="63876" spans="1:12" x14ac:dyDescent="0.45">
      <c r="A63876">
        <v>31378315</v>
      </c>
      <c r="B63876" t="s">
        <v>22522</v>
      </c>
      <c r="C63876">
        <v>1932428</v>
      </c>
      <c r="D63876" t="s">
        <v>186</v>
      </c>
      <c r="E63876" t="s">
        <v>22530</v>
      </c>
      <c r="F63876" t="s">
        <v>45</v>
      </c>
      <c r="G63876">
        <v>7003740786</v>
      </c>
      <c r="H63876" t="s">
        <v>54032</v>
      </c>
      <c r="I63876" t="s">
        <v>54033</v>
      </c>
      <c r="J63876" t="s">
        <v>54034</v>
      </c>
      <c r="K63876" t="s">
        <v>3678</v>
      </c>
      <c r="L63876" t="s">
        <v>45</v>
      </c>
    </row>
    <row r="63877" spans="1:12" x14ac:dyDescent="0.45">
      <c r="A63877">
        <v>31378315</v>
      </c>
      <c r="B63877" t="s">
        <v>22522</v>
      </c>
      <c r="C63877">
        <v>2534404</v>
      </c>
      <c r="D63877" t="s">
        <v>2529</v>
      </c>
      <c r="E63877" t="s">
        <v>22534</v>
      </c>
      <c r="F63877" t="s">
        <v>45</v>
      </c>
      <c r="G63877">
        <v>7003740786</v>
      </c>
      <c r="H63877" t="s">
        <v>54032</v>
      </c>
      <c r="I63877" t="s">
        <v>54033</v>
      </c>
      <c r="J63877" t="s">
        <v>54034</v>
      </c>
      <c r="K63877" t="s">
        <v>3678</v>
      </c>
      <c r="L63877" t="s">
        <v>45</v>
      </c>
    </row>
    <row r="63878" spans="1:12" x14ac:dyDescent="0.45">
      <c r="A63878">
        <v>31378315</v>
      </c>
      <c r="B63878" t="s">
        <v>22522</v>
      </c>
      <c r="C63878">
        <v>1883099</v>
      </c>
      <c r="D63878" t="s">
        <v>22523</v>
      </c>
      <c r="E63878" t="s">
        <v>22524</v>
      </c>
      <c r="F63878" t="s">
        <v>45</v>
      </c>
      <c r="G63878">
        <v>7003740786</v>
      </c>
      <c r="H63878" t="s">
        <v>54032</v>
      </c>
      <c r="I63878" t="s">
        <v>54033</v>
      </c>
      <c r="J63878" t="s">
        <v>54034</v>
      </c>
      <c r="K63878" t="s">
        <v>3678</v>
      </c>
      <c r="L63878" t="s">
        <v>45</v>
      </c>
    </row>
    <row r="63879" spans="1:12" x14ac:dyDescent="0.45">
      <c r="A63879">
        <v>31378315</v>
      </c>
      <c r="B63879" t="s">
        <v>22522</v>
      </c>
      <c r="C63879">
        <v>8260147</v>
      </c>
      <c r="D63879" t="s">
        <v>22533</v>
      </c>
      <c r="E63879" t="s">
        <v>18466</v>
      </c>
      <c r="F63879" t="s">
        <v>45</v>
      </c>
      <c r="G63879">
        <v>7003740786</v>
      </c>
      <c r="H63879" t="s">
        <v>54032</v>
      </c>
      <c r="I63879" t="s">
        <v>54033</v>
      </c>
      <c r="J63879" t="s">
        <v>54034</v>
      </c>
      <c r="K63879" t="s">
        <v>3678</v>
      </c>
      <c r="L63879" t="s">
        <v>45</v>
      </c>
    </row>
    <row r="63880" spans="1:12" x14ac:dyDescent="0.45">
      <c r="A63880">
        <v>31378315</v>
      </c>
      <c r="B63880" t="s">
        <v>22522</v>
      </c>
      <c r="C63880">
        <v>1876412</v>
      </c>
      <c r="D63880" t="s">
        <v>22528</v>
      </c>
      <c r="E63880" t="s">
        <v>22529</v>
      </c>
      <c r="F63880" t="s">
        <v>45</v>
      </c>
      <c r="G63880">
        <v>7003740786</v>
      </c>
      <c r="H63880" t="s">
        <v>54032</v>
      </c>
      <c r="I63880" t="s">
        <v>54033</v>
      </c>
      <c r="J63880" t="s">
        <v>54034</v>
      </c>
      <c r="K63880" t="s">
        <v>3678</v>
      </c>
      <c r="L63880" t="s">
        <v>45</v>
      </c>
    </row>
    <row r="63881" spans="1:12" x14ac:dyDescent="0.45">
      <c r="A63881">
        <v>31378315</v>
      </c>
      <c r="B63881" t="s">
        <v>22522</v>
      </c>
      <c r="C63881">
        <v>1862614</v>
      </c>
      <c r="D63881" t="s">
        <v>22531</v>
      </c>
      <c r="E63881" t="s">
        <v>22532</v>
      </c>
      <c r="F63881" t="s">
        <v>45</v>
      </c>
      <c r="G63881">
        <v>7003740786</v>
      </c>
      <c r="H63881" t="s">
        <v>54032</v>
      </c>
      <c r="I63881" t="s">
        <v>54033</v>
      </c>
      <c r="J63881" t="s">
        <v>54034</v>
      </c>
      <c r="K63881" t="s">
        <v>3678</v>
      </c>
      <c r="L63881" t="s">
        <v>45</v>
      </c>
    </row>
    <row r="63882" spans="1:12" x14ac:dyDescent="0.45">
      <c r="A63882">
        <v>31378315</v>
      </c>
      <c r="B63882" t="s">
        <v>22522</v>
      </c>
      <c r="C63882">
        <v>1932428</v>
      </c>
      <c r="D63882" t="s">
        <v>186</v>
      </c>
      <c r="E63882" t="s">
        <v>22530</v>
      </c>
      <c r="F63882" t="s">
        <v>45</v>
      </c>
      <c r="G63882">
        <v>7005101631</v>
      </c>
      <c r="H63882" t="s">
        <v>54021</v>
      </c>
      <c r="I63882" t="s">
        <v>22528</v>
      </c>
      <c r="J63882" t="s">
        <v>54022</v>
      </c>
      <c r="K63882" t="s">
        <v>1997</v>
      </c>
      <c r="L63882" t="s">
        <v>45</v>
      </c>
    </row>
    <row r="63883" spans="1:12" x14ac:dyDescent="0.45">
      <c r="A63883">
        <v>31378315</v>
      </c>
      <c r="B63883" t="s">
        <v>22522</v>
      </c>
      <c r="C63883">
        <v>2534404</v>
      </c>
      <c r="D63883" t="s">
        <v>2529</v>
      </c>
      <c r="E63883" t="s">
        <v>22534</v>
      </c>
      <c r="F63883" t="s">
        <v>45</v>
      </c>
      <c r="G63883">
        <v>7005101631</v>
      </c>
      <c r="H63883" t="s">
        <v>54021</v>
      </c>
      <c r="I63883" t="s">
        <v>22528</v>
      </c>
      <c r="J63883" t="s">
        <v>54022</v>
      </c>
      <c r="K63883" t="s">
        <v>1997</v>
      </c>
      <c r="L63883" t="s">
        <v>45</v>
      </c>
    </row>
    <row r="63884" spans="1:12" x14ac:dyDescent="0.45">
      <c r="A63884">
        <v>31378315</v>
      </c>
      <c r="B63884" t="s">
        <v>22522</v>
      </c>
      <c r="C63884">
        <v>1883099</v>
      </c>
      <c r="D63884" t="s">
        <v>22523</v>
      </c>
      <c r="E63884" t="s">
        <v>22524</v>
      </c>
      <c r="F63884" t="s">
        <v>45</v>
      </c>
      <c r="G63884">
        <v>7005101631</v>
      </c>
      <c r="H63884" t="s">
        <v>54021</v>
      </c>
      <c r="I63884" t="s">
        <v>22528</v>
      </c>
      <c r="J63884" t="s">
        <v>54022</v>
      </c>
      <c r="K63884" t="s">
        <v>1997</v>
      </c>
      <c r="L63884" t="s">
        <v>45</v>
      </c>
    </row>
    <row r="63885" spans="1:12" x14ac:dyDescent="0.45">
      <c r="A63885">
        <v>31378315</v>
      </c>
      <c r="B63885" t="s">
        <v>22522</v>
      </c>
      <c r="C63885">
        <v>8260147</v>
      </c>
      <c r="D63885" t="s">
        <v>22533</v>
      </c>
      <c r="E63885" t="s">
        <v>18466</v>
      </c>
      <c r="F63885" t="s">
        <v>45</v>
      </c>
      <c r="G63885">
        <v>7005101631</v>
      </c>
      <c r="H63885" t="s">
        <v>54021</v>
      </c>
      <c r="I63885" t="s">
        <v>22528</v>
      </c>
      <c r="J63885" t="s">
        <v>54022</v>
      </c>
      <c r="K63885" t="s">
        <v>1997</v>
      </c>
      <c r="L63885" t="s">
        <v>45</v>
      </c>
    </row>
    <row r="63886" spans="1:12" x14ac:dyDescent="0.45">
      <c r="A63886">
        <v>31378315</v>
      </c>
      <c r="B63886" t="s">
        <v>22522</v>
      </c>
      <c r="C63886">
        <v>1876412</v>
      </c>
      <c r="D63886" t="s">
        <v>22528</v>
      </c>
      <c r="E63886" t="s">
        <v>22529</v>
      </c>
      <c r="F63886" t="s">
        <v>45</v>
      </c>
      <c r="G63886">
        <v>7005101631</v>
      </c>
      <c r="H63886" t="s">
        <v>54021</v>
      </c>
      <c r="I63886" t="s">
        <v>22528</v>
      </c>
      <c r="J63886" t="s">
        <v>54022</v>
      </c>
      <c r="K63886" t="s">
        <v>1997</v>
      </c>
      <c r="L63886" t="s">
        <v>45</v>
      </c>
    </row>
    <row r="63887" spans="1:12" x14ac:dyDescent="0.45">
      <c r="A63887">
        <v>31378315</v>
      </c>
      <c r="B63887" t="s">
        <v>22522</v>
      </c>
      <c r="C63887">
        <v>1862614</v>
      </c>
      <c r="D63887" t="s">
        <v>22531</v>
      </c>
      <c r="E63887" t="s">
        <v>22532</v>
      </c>
      <c r="F63887" t="s">
        <v>45</v>
      </c>
      <c r="G63887">
        <v>7005101631</v>
      </c>
      <c r="H63887" t="s">
        <v>54021</v>
      </c>
      <c r="I63887" t="s">
        <v>22528</v>
      </c>
      <c r="J63887" t="s">
        <v>54022</v>
      </c>
      <c r="K63887" t="s">
        <v>1997</v>
      </c>
      <c r="L63887" t="s">
        <v>45</v>
      </c>
    </row>
    <row r="63888" spans="1:12" x14ac:dyDescent="0.45">
      <c r="A63888">
        <v>31378315</v>
      </c>
      <c r="B63888" t="s">
        <v>22522</v>
      </c>
      <c r="C63888">
        <v>1932428</v>
      </c>
      <c r="D63888" t="s">
        <v>186</v>
      </c>
      <c r="E63888" t="s">
        <v>22530</v>
      </c>
      <c r="F63888" t="s">
        <v>45</v>
      </c>
      <c r="G63888">
        <v>6507944726</v>
      </c>
      <c r="H63888" t="s">
        <v>54029</v>
      </c>
      <c r="I63888" t="s">
        <v>54030</v>
      </c>
      <c r="J63888" t="s">
        <v>54031</v>
      </c>
      <c r="K63888" t="s">
        <v>2177</v>
      </c>
      <c r="L63888" t="s">
        <v>28180</v>
      </c>
    </row>
    <row r="63889" spans="1:12" x14ac:dyDescent="0.45">
      <c r="A63889">
        <v>31378315</v>
      </c>
      <c r="B63889" t="s">
        <v>22522</v>
      </c>
      <c r="C63889">
        <v>2534404</v>
      </c>
      <c r="D63889" t="s">
        <v>2529</v>
      </c>
      <c r="E63889" t="s">
        <v>22534</v>
      </c>
      <c r="F63889" t="s">
        <v>45</v>
      </c>
      <c r="G63889">
        <v>6507944726</v>
      </c>
      <c r="H63889" t="s">
        <v>54029</v>
      </c>
      <c r="I63889" t="s">
        <v>54030</v>
      </c>
      <c r="J63889" t="s">
        <v>54031</v>
      </c>
      <c r="K63889" t="s">
        <v>2177</v>
      </c>
      <c r="L63889" t="s">
        <v>28180</v>
      </c>
    </row>
    <row r="63890" spans="1:12" x14ac:dyDescent="0.45">
      <c r="A63890">
        <v>31378315</v>
      </c>
      <c r="B63890" t="s">
        <v>22522</v>
      </c>
      <c r="C63890">
        <v>1883099</v>
      </c>
      <c r="D63890" t="s">
        <v>22523</v>
      </c>
      <c r="E63890" t="s">
        <v>22524</v>
      </c>
      <c r="F63890" t="s">
        <v>45</v>
      </c>
      <c r="G63890">
        <v>6507944726</v>
      </c>
      <c r="H63890" t="s">
        <v>54029</v>
      </c>
      <c r="I63890" t="s">
        <v>54030</v>
      </c>
      <c r="J63890" t="s">
        <v>54031</v>
      </c>
      <c r="K63890" t="s">
        <v>2177</v>
      </c>
      <c r="L63890" t="s">
        <v>28180</v>
      </c>
    </row>
    <row r="63891" spans="1:12" x14ac:dyDescent="0.45">
      <c r="A63891">
        <v>31378315</v>
      </c>
      <c r="B63891" t="s">
        <v>22522</v>
      </c>
      <c r="C63891">
        <v>8260147</v>
      </c>
      <c r="D63891" t="s">
        <v>22533</v>
      </c>
      <c r="E63891" t="s">
        <v>18466</v>
      </c>
      <c r="F63891" t="s">
        <v>45</v>
      </c>
      <c r="G63891">
        <v>6507944726</v>
      </c>
      <c r="H63891" t="s">
        <v>54029</v>
      </c>
      <c r="I63891" t="s">
        <v>54030</v>
      </c>
      <c r="J63891" t="s">
        <v>54031</v>
      </c>
      <c r="K63891" t="s">
        <v>2177</v>
      </c>
      <c r="L63891" t="s">
        <v>28180</v>
      </c>
    </row>
    <row r="63892" spans="1:12" x14ac:dyDescent="0.45">
      <c r="A63892">
        <v>31378315</v>
      </c>
      <c r="B63892" t="s">
        <v>22522</v>
      </c>
      <c r="C63892">
        <v>1876412</v>
      </c>
      <c r="D63892" t="s">
        <v>22528</v>
      </c>
      <c r="E63892" t="s">
        <v>22529</v>
      </c>
      <c r="F63892" t="s">
        <v>45</v>
      </c>
      <c r="G63892">
        <v>6507944726</v>
      </c>
      <c r="H63892" t="s">
        <v>54029</v>
      </c>
      <c r="I63892" t="s">
        <v>54030</v>
      </c>
      <c r="J63892" t="s">
        <v>54031</v>
      </c>
      <c r="K63892" t="s">
        <v>2177</v>
      </c>
      <c r="L63892" t="s">
        <v>28180</v>
      </c>
    </row>
    <row r="63893" spans="1:12" x14ac:dyDescent="0.45">
      <c r="A63893">
        <v>31378315</v>
      </c>
      <c r="B63893" t="s">
        <v>22522</v>
      </c>
      <c r="C63893">
        <v>1862614</v>
      </c>
      <c r="D63893" t="s">
        <v>22531</v>
      </c>
      <c r="E63893" t="s">
        <v>22532</v>
      </c>
      <c r="F63893" t="s">
        <v>45</v>
      </c>
      <c r="G63893">
        <v>6507944726</v>
      </c>
      <c r="H63893" t="s">
        <v>54029</v>
      </c>
      <c r="I63893" t="s">
        <v>54030</v>
      </c>
      <c r="J63893" t="s">
        <v>54031</v>
      </c>
      <c r="K63893" t="s">
        <v>2177</v>
      </c>
      <c r="L63893" t="s">
        <v>28180</v>
      </c>
    </row>
    <row r="63894" spans="1:12" x14ac:dyDescent="0.45">
      <c r="A63894">
        <v>31378315</v>
      </c>
      <c r="B63894" t="s">
        <v>22522</v>
      </c>
      <c r="C63894">
        <v>1932428</v>
      </c>
      <c r="D63894" t="s">
        <v>186</v>
      </c>
      <c r="E63894" t="s">
        <v>22530</v>
      </c>
      <c r="F63894" t="s">
        <v>45</v>
      </c>
      <c r="G63894">
        <v>7003647726</v>
      </c>
      <c r="H63894" t="s">
        <v>54020</v>
      </c>
      <c r="I63894" t="s">
        <v>22533</v>
      </c>
      <c r="J63894" t="s">
        <v>1195</v>
      </c>
      <c r="K63894" t="s">
        <v>610</v>
      </c>
      <c r="L63894" t="s">
        <v>21120</v>
      </c>
    </row>
    <row r="63895" spans="1:12" x14ac:dyDescent="0.45">
      <c r="A63895">
        <v>31378315</v>
      </c>
      <c r="B63895" t="s">
        <v>22522</v>
      </c>
      <c r="C63895">
        <v>2534404</v>
      </c>
      <c r="D63895" t="s">
        <v>2529</v>
      </c>
      <c r="E63895" t="s">
        <v>22534</v>
      </c>
      <c r="F63895" t="s">
        <v>45</v>
      </c>
      <c r="G63895">
        <v>7003647726</v>
      </c>
      <c r="H63895" t="s">
        <v>54020</v>
      </c>
      <c r="I63895" t="s">
        <v>22533</v>
      </c>
      <c r="J63895" t="s">
        <v>1195</v>
      </c>
      <c r="K63895" t="s">
        <v>610</v>
      </c>
      <c r="L63895" t="s">
        <v>21120</v>
      </c>
    </row>
    <row r="63896" spans="1:12" x14ac:dyDescent="0.45">
      <c r="A63896">
        <v>31378315</v>
      </c>
      <c r="B63896" t="s">
        <v>22522</v>
      </c>
      <c r="C63896">
        <v>1883099</v>
      </c>
      <c r="D63896" t="s">
        <v>22523</v>
      </c>
      <c r="E63896" t="s">
        <v>22524</v>
      </c>
      <c r="F63896" t="s">
        <v>45</v>
      </c>
      <c r="G63896">
        <v>7003647726</v>
      </c>
      <c r="H63896" t="s">
        <v>54020</v>
      </c>
      <c r="I63896" t="s">
        <v>22533</v>
      </c>
      <c r="J63896" t="s">
        <v>1195</v>
      </c>
      <c r="K63896" t="s">
        <v>610</v>
      </c>
      <c r="L63896" t="s">
        <v>21120</v>
      </c>
    </row>
    <row r="63897" spans="1:12" x14ac:dyDescent="0.45">
      <c r="A63897">
        <v>31378315</v>
      </c>
      <c r="B63897" t="s">
        <v>22522</v>
      </c>
      <c r="C63897">
        <v>8260147</v>
      </c>
      <c r="D63897" t="s">
        <v>22533</v>
      </c>
      <c r="E63897" t="s">
        <v>18466</v>
      </c>
      <c r="F63897" t="s">
        <v>45</v>
      </c>
      <c r="G63897">
        <v>7003647726</v>
      </c>
      <c r="H63897" t="s">
        <v>54020</v>
      </c>
      <c r="I63897" t="s">
        <v>22533</v>
      </c>
      <c r="J63897" t="s">
        <v>1195</v>
      </c>
      <c r="K63897" t="s">
        <v>610</v>
      </c>
      <c r="L63897" t="s">
        <v>21120</v>
      </c>
    </row>
    <row r="63898" spans="1:12" x14ac:dyDescent="0.45">
      <c r="A63898">
        <v>31378315</v>
      </c>
      <c r="B63898" t="s">
        <v>22522</v>
      </c>
      <c r="C63898">
        <v>1876412</v>
      </c>
      <c r="D63898" t="s">
        <v>22528</v>
      </c>
      <c r="E63898" t="s">
        <v>22529</v>
      </c>
      <c r="F63898" t="s">
        <v>45</v>
      </c>
      <c r="G63898">
        <v>7003647726</v>
      </c>
      <c r="H63898" t="s">
        <v>54020</v>
      </c>
      <c r="I63898" t="s">
        <v>22533</v>
      </c>
      <c r="J63898" t="s">
        <v>1195</v>
      </c>
      <c r="K63898" t="s">
        <v>610</v>
      </c>
      <c r="L63898" t="s">
        <v>21120</v>
      </c>
    </row>
    <row r="63899" spans="1:12" x14ac:dyDescent="0.45">
      <c r="A63899">
        <v>31378315</v>
      </c>
      <c r="B63899" t="s">
        <v>22522</v>
      </c>
      <c r="C63899">
        <v>1862614</v>
      </c>
      <c r="D63899" t="s">
        <v>22531</v>
      </c>
      <c r="E63899" t="s">
        <v>22532</v>
      </c>
      <c r="F63899" t="s">
        <v>45</v>
      </c>
      <c r="G63899">
        <v>7003647726</v>
      </c>
      <c r="H63899" t="s">
        <v>54020</v>
      </c>
      <c r="I63899" t="s">
        <v>22533</v>
      </c>
      <c r="J63899" t="s">
        <v>1195</v>
      </c>
      <c r="K63899" t="s">
        <v>610</v>
      </c>
      <c r="L63899" t="s">
        <v>21120</v>
      </c>
    </row>
    <row r="63900" spans="1:12" x14ac:dyDescent="0.45">
      <c r="A63900">
        <v>31378315</v>
      </c>
      <c r="B63900" t="s">
        <v>22522</v>
      </c>
      <c r="C63900">
        <v>1932428</v>
      </c>
      <c r="D63900" t="s">
        <v>186</v>
      </c>
      <c r="E63900" t="s">
        <v>22530</v>
      </c>
      <c r="F63900" t="s">
        <v>45</v>
      </c>
      <c r="G63900">
        <v>7003740786</v>
      </c>
      <c r="H63900" t="s">
        <v>54032</v>
      </c>
      <c r="I63900" t="s">
        <v>54033</v>
      </c>
      <c r="J63900" t="s">
        <v>54034</v>
      </c>
      <c r="K63900" t="s">
        <v>3678</v>
      </c>
      <c r="L63900" t="s">
        <v>45</v>
      </c>
    </row>
    <row r="63901" spans="1:12" x14ac:dyDescent="0.45">
      <c r="A63901">
        <v>31378315</v>
      </c>
      <c r="B63901" t="s">
        <v>22522</v>
      </c>
      <c r="C63901">
        <v>2534404</v>
      </c>
      <c r="D63901" t="s">
        <v>2529</v>
      </c>
      <c r="E63901" t="s">
        <v>22534</v>
      </c>
      <c r="F63901" t="s">
        <v>45</v>
      </c>
      <c r="G63901">
        <v>7003740786</v>
      </c>
      <c r="H63901" t="s">
        <v>54032</v>
      </c>
      <c r="I63901" t="s">
        <v>54033</v>
      </c>
      <c r="J63901" t="s">
        <v>54034</v>
      </c>
      <c r="K63901" t="s">
        <v>3678</v>
      </c>
      <c r="L63901" t="s">
        <v>45</v>
      </c>
    </row>
    <row r="63902" spans="1:12" x14ac:dyDescent="0.45">
      <c r="A63902">
        <v>31378315</v>
      </c>
      <c r="B63902" t="s">
        <v>22522</v>
      </c>
      <c r="C63902">
        <v>1883099</v>
      </c>
      <c r="D63902" t="s">
        <v>22523</v>
      </c>
      <c r="E63902" t="s">
        <v>22524</v>
      </c>
      <c r="F63902" t="s">
        <v>45</v>
      </c>
      <c r="G63902">
        <v>7003740786</v>
      </c>
      <c r="H63902" t="s">
        <v>54032</v>
      </c>
      <c r="I63902" t="s">
        <v>54033</v>
      </c>
      <c r="J63902" t="s">
        <v>54034</v>
      </c>
      <c r="K63902" t="s">
        <v>3678</v>
      </c>
      <c r="L63902" t="s">
        <v>45</v>
      </c>
    </row>
    <row r="63903" spans="1:12" x14ac:dyDescent="0.45">
      <c r="A63903">
        <v>31378315</v>
      </c>
      <c r="B63903" t="s">
        <v>22522</v>
      </c>
      <c r="C63903">
        <v>8260147</v>
      </c>
      <c r="D63903" t="s">
        <v>22533</v>
      </c>
      <c r="E63903" t="s">
        <v>18466</v>
      </c>
      <c r="F63903" t="s">
        <v>45</v>
      </c>
      <c r="G63903">
        <v>7003740786</v>
      </c>
      <c r="H63903" t="s">
        <v>54032</v>
      </c>
      <c r="I63903" t="s">
        <v>54033</v>
      </c>
      <c r="J63903" t="s">
        <v>54034</v>
      </c>
      <c r="K63903" t="s">
        <v>3678</v>
      </c>
      <c r="L63903" t="s">
        <v>45</v>
      </c>
    </row>
    <row r="63904" spans="1:12" x14ac:dyDescent="0.45">
      <c r="A63904">
        <v>31378315</v>
      </c>
      <c r="B63904" t="s">
        <v>22522</v>
      </c>
      <c r="C63904">
        <v>1876412</v>
      </c>
      <c r="D63904" t="s">
        <v>22528</v>
      </c>
      <c r="E63904" t="s">
        <v>22529</v>
      </c>
      <c r="F63904" t="s">
        <v>45</v>
      </c>
      <c r="G63904">
        <v>7003740786</v>
      </c>
      <c r="H63904" t="s">
        <v>54032</v>
      </c>
      <c r="I63904" t="s">
        <v>54033</v>
      </c>
      <c r="J63904" t="s">
        <v>54034</v>
      </c>
      <c r="K63904" t="s">
        <v>3678</v>
      </c>
      <c r="L63904" t="s">
        <v>45</v>
      </c>
    </row>
    <row r="63905" spans="1:12" x14ac:dyDescent="0.45">
      <c r="A63905">
        <v>31378315</v>
      </c>
      <c r="B63905" t="s">
        <v>22522</v>
      </c>
      <c r="C63905">
        <v>1862614</v>
      </c>
      <c r="D63905" t="s">
        <v>22531</v>
      </c>
      <c r="E63905" t="s">
        <v>22532</v>
      </c>
      <c r="F63905" t="s">
        <v>45</v>
      </c>
      <c r="G63905">
        <v>7003740786</v>
      </c>
      <c r="H63905" t="s">
        <v>54032</v>
      </c>
      <c r="I63905" t="s">
        <v>54033</v>
      </c>
      <c r="J63905" t="s">
        <v>54034</v>
      </c>
      <c r="K63905" t="s">
        <v>3678</v>
      </c>
      <c r="L63905" t="s">
        <v>45</v>
      </c>
    </row>
    <row r="63906" spans="1:12" x14ac:dyDescent="0.45">
      <c r="A63906">
        <v>31378315</v>
      </c>
      <c r="B63906" t="s">
        <v>22522</v>
      </c>
      <c r="C63906">
        <v>1932428</v>
      </c>
      <c r="D63906" t="s">
        <v>186</v>
      </c>
      <c r="E63906" t="s">
        <v>22530</v>
      </c>
      <c r="F63906" t="s">
        <v>45</v>
      </c>
      <c r="G63906">
        <v>6506506458</v>
      </c>
      <c r="H63906" t="s">
        <v>54017</v>
      </c>
      <c r="I63906" t="s">
        <v>54018</v>
      </c>
      <c r="J63906" t="s">
        <v>54019</v>
      </c>
      <c r="K63906" t="s">
        <v>1090</v>
      </c>
      <c r="L63906" t="s">
        <v>28180</v>
      </c>
    </row>
    <row r="63907" spans="1:12" x14ac:dyDescent="0.45">
      <c r="A63907">
        <v>31378315</v>
      </c>
      <c r="B63907" t="s">
        <v>22522</v>
      </c>
      <c r="C63907">
        <v>2534404</v>
      </c>
      <c r="D63907" t="s">
        <v>2529</v>
      </c>
      <c r="E63907" t="s">
        <v>22534</v>
      </c>
      <c r="F63907" t="s">
        <v>45</v>
      </c>
      <c r="G63907">
        <v>6506506458</v>
      </c>
      <c r="H63907" t="s">
        <v>54017</v>
      </c>
      <c r="I63907" t="s">
        <v>54018</v>
      </c>
      <c r="J63907" t="s">
        <v>54019</v>
      </c>
      <c r="K63907" t="s">
        <v>1090</v>
      </c>
      <c r="L63907" t="s">
        <v>28180</v>
      </c>
    </row>
    <row r="63908" spans="1:12" x14ac:dyDescent="0.45">
      <c r="A63908">
        <v>31378315</v>
      </c>
      <c r="B63908" t="s">
        <v>22522</v>
      </c>
      <c r="C63908">
        <v>1883099</v>
      </c>
      <c r="D63908" t="s">
        <v>22523</v>
      </c>
      <c r="E63908" t="s">
        <v>22524</v>
      </c>
      <c r="F63908" t="s">
        <v>45</v>
      </c>
      <c r="G63908">
        <v>6506506458</v>
      </c>
      <c r="H63908" t="s">
        <v>54017</v>
      </c>
      <c r="I63908" t="s">
        <v>54018</v>
      </c>
      <c r="J63908" t="s">
        <v>54019</v>
      </c>
      <c r="K63908" t="s">
        <v>1090</v>
      </c>
      <c r="L63908" t="s">
        <v>28180</v>
      </c>
    </row>
    <row r="63909" spans="1:12" x14ac:dyDescent="0.45">
      <c r="A63909">
        <v>31378315</v>
      </c>
      <c r="B63909" t="s">
        <v>22522</v>
      </c>
      <c r="C63909">
        <v>8260147</v>
      </c>
      <c r="D63909" t="s">
        <v>22533</v>
      </c>
      <c r="E63909" t="s">
        <v>18466</v>
      </c>
      <c r="F63909" t="s">
        <v>45</v>
      </c>
      <c r="G63909">
        <v>6506506458</v>
      </c>
      <c r="H63909" t="s">
        <v>54017</v>
      </c>
      <c r="I63909" t="s">
        <v>54018</v>
      </c>
      <c r="J63909" t="s">
        <v>54019</v>
      </c>
      <c r="K63909" t="s">
        <v>1090</v>
      </c>
      <c r="L63909" t="s">
        <v>28180</v>
      </c>
    </row>
    <row r="63910" spans="1:12" x14ac:dyDescent="0.45">
      <c r="A63910">
        <v>31378315</v>
      </c>
      <c r="B63910" t="s">
        <v>22522</v>
      </c>
      <c r="C63910">
        <v>1876412</v>
      </c>
      <c r="D63910" t="s">
        <v>22528</v>
      </c>
      <c r="E63910" t="s">
        <v>22529</v>
      </c>
      <c r="F63910" t="s">
        <v>45</v>
      </c>
      <c r="G63910">
        <v>6506506458</v>
      </c>
      <c r="H63910" t="s">
        <v>54017</v>
      </c>
      <c r="I63910" t="s">
        <v>54018</v>
      </c>
      <c r="J63910" t="s">
        <v>54019</v>
      </c>
      <c r="K63910" t="s">
        <v>1090</v>
      </c>
      <c r="L63910" t="s">
        <v>28180</v>
      </c>
    </row>
    <row r="63911" spans="1:12" x14ac:dyDescent="0.45">
      <c r="A63911">
        <v>31378315</v>
      </c>
      <c r="B63911" t="s">
        <v>22522</v>
      </c>
      <c r="C63911">
        <v>1862614</v>
      </c>
      <c r="D63911" t="s">
        <v>22531</v>
      </c>
      <c r="E63911" t="s">
        <v>22532</v>
      </c>
      <c r="F63911" t="s">
        <v>45</v>
      </c>
      <c r="G63911">
        <v>6506506458</v>
      </c>
      <c r="H63911" t="s">
        <v>54017</v>
      </c>
      <c r="I63911" t="s">
        <v>54018</v>
      </c>
      <c r="J63911" t="s">
        <v>54019</v>
      </c>
      <c r="K63911" t="s">
        <v>1090</v>
      </c>
      <c r="L63911" t="s">
        <v>28180</v>
      </c>
    </row>
    <row r="63912" spans="1:12" x14ac:dyDescent="0.45">
      <c r="A63912">
        <v>31378315</v>
      </c>
      <c r="B63912" t="s">
        <v>22522</v>
      </c>
      <c r="C63912">
        <v>1932428</v>
      </c>
      <c r="D63912" t="s">
        <v>186</v>
      </c>
      <c r="E63912" t="s">
        <v>22530</v>
      </c>
      <c r="F63912" t="s">
        <v>45</v>
      </c>
      <c r="G63912">
        <v>6507944726</v>
      </c>
      <c r="H63912" t="s">
        <v>54029</v>
      </c>
      <c r="I63912" t="s">
        <v>54030</v>
      </c>
      <c r="J63912" t="s">
        <v>54031</v>
      </c>
      <c r="K63912" t="s">
        <v>2177</v>
      </c>
      <c r="L63912" t="s">
        <v>28180</v>
      </c>
    </row>
    <row r="63913" spans="1:12" x14ac:dyDescent="0.45">
      <c r="A63913">
        <v>31378315</v>
      </c>
      <c r="B63913" t="s">
        <v>22522</v>
      </c>
      <c r="C63913">
        <v>2534404</v>
      </c>
      <c r="D63913" t="s">
        <v>2529</v>
      </c>
      <c r="E63913" t="s">
        <v>22534</v>
      </c>
      <c r="F63913" t="s">
        <v>45</v>
      </c>
      <c r="G63913">
        <v>6507944726</v>
      </c>
      <c r="H63913" t="s">
        <v>54029</v>
      </c>
      <c r="I63913" t="s">
        <v>54030</v>
      </c>
      <c r="J63913" t="s">
        <v>54031</v>
      </c>
      <c r="K63913" t="s">
        <v>2177</v>
      </c>
      <c r="L63913" t="s">
        <v>28180</v>
      </c>
    </row>
    <row r="63914" spans="1:12" x14ac:dyDescent="0.45">
      <c r="A63914">
        <v>31378315</v>
      </c>
      <c r="B63914" t="s">
        <v>22522</v>
      </c>
      <c r="C63914">
        <v>1883099</v>
      </c>
      <c r="D63914" t="s">
        <v>22523</v>
      </c>
      <c r="E63914" t="s">
        <v>22524</v>
      </c>
      <c r="F63914" t="s">
        <v>45</v>
      </c>
      <c r="G63914">
        <v>6507944726</v>
      </c>
      <c r="H63914" t="s">
        <v>54029</v>
      </c>
      <c r="I63914" t="s">
        <v>54030</v>
      </c>
      <c r="J63914" t="s">
        <v>54031</v>
      </c>
      <c r="K63914" t="s">
        <v>2177</v>
      </c>
      <c r="L63914" t="s">
        <v>28180</v>
      </c>
    </row>
    <row r="63915" spans="1:12" x14ac:dyDescent="0.45">
      <c r="A63915">
        <v>31378315</v>
      </c>
      <c r="B63915" t="s">
        <v>22522</v>
      </c>
      <c r="C63915">
        <v>8260147</v>
      </c>
      <c r="D63915" t="s">
        <v>22533</v>
      </c>
      <c r="E63915" t="s">
        <v>18466</v>
      </c>
      <c r="F63915" t="s">
        <v>45</v>
      </c>
      <c r="G63915">
        <v>6507944726</v>
      </c>
      <c r="H63915" t="s">
        <v>54029</v>
      </c>
      <c r="I63915" t="s">
        <v>54030</v>
      </c>
      <c r="J63915" t="s">
        <v>54031</v>
      </c>
      <c r="K63915" t="s">
        <v>2177</v>
      </c>
      <c r="L63915" t="s">
        <v>28180</v>
      </c>
    </row>
    <row r="63916" spans="1:12" x14ac:dyDescent="0.45">
      <c r="A63916">
        <v>31378315</v>
      </c>
      <c r="B63916" t="s">
        <v>22522</v>
      </c>
      <c r="C63916">
        <v>1876412</v>
      </c>
      <c r="D63916" t="s">
        <v>22528</v>
      </c>
      <c r="E63916" t="s">
        <v>22529</v>
      </c>
      <c r="F63916" t="s">
        <v>45</v>
      </c>
      <c r="G63916">
        <v>6507944726</v>
      </c>
      <c r="H63916" t="s">
        <v>54029</v>
      </c>
      <c r="I63916" t="s">
        <v>54030</v>
      </c>
      <c r="J63916" t="s">
        <v>54031</v>
      </c>
      <c r="K63916" t="s">
        <v>2177</v>
      </c>
      <c r="L63916" t="s">
        <v>28180</v>
      </c>
    </row>
    <row r="63917" spans="1:12" x14ac:dyDescent="0.45">
      <c r="A63917">
        <v>31378315</v>
      </c>
      <c r="B63917" t="s">
        <v>22522</v>
      </c>
      <c r="C63917">
        <v>1862614</v>
      </c>
      <c r="D63917" t="s">
        <v>22531</v>
      </c>
      <c r="E63917" t="s">
        <v>22532</v>
      </c>
      <c r="F63917" t="s">
        <v>45</v>
      </c>
      <c r="G63917">
        <v>6507944726</v>
      </c>
      <c r="H63917" t="s">
        <v>54029</v>
      </c>
      <c r="I63917" t="s">
        <v>54030</v>
      </c>
      <c r="J63917" t="s">
        <v>54031</v>
      </c>
      <c r="K63917" t="s">
        <v>2177</v>
      </c>
      <c r="L63917" t="s">
        <v>28180</v>
      </c>
    </row>
    <row r="63918" spans="1:12" x14ac:dyDescent="0.45">
      <c r="A63918">
        <v>31378315</v>
      </c>
      <c r="B63918" t="s">
        <v>22522</v>
      </c>
      <c r="C63918">
        <v>1932428</v>
      </c>
      <c r="D63918" t="s">
        <v>186</v>
      </c>
      <c r="E63918" t="s">
        <v>22530</v>
      </c>
      <c r="F63918" t="s">
        <v>45</v>
      </c>
      <c r="G63918">
        <v>55571370800</v>
      </c>
      <c r="H63918" t="s">
        <v>54035</v>
      </c>
      <c r="I63918" t="s">
        <v>54036</v>
      </c>
      <c r="J63918" t="s">
        <v>54037</v>
      </c>
      <c r="K63918" t="s">
        <v>350</v>
      </c>
      <c r="L63918" t="s">
        <v>21120</v>
      </c>
    </row>
    <row r="63919" spans="1:12" x14ac:dyDescent="0.45">
      <c r="A63919">
        <v>31378315</v>
      </c>
      <c r="B63919" t="s">
        <v>22522</v>
      </c>
      <c r="C63919">
        <v>2534404</v>
      </c>
      <c r="D63919" t="s">
        <v>2529</v>
      </c>
      <c r="E63919" t="s">
        <v>22534</v>
      </c>
      <c r="F63919" t="s">
        <v>45</v>
      </c>
      <c r="G63919">
        <v>55571370800</v>
      </c>
      <c r="H63919" t="s">
        <v>54035</v>
      </c>
      <c r="I63919" t="s">
        <v>54036</v>
      </c>
      <c r="J63919" t="s">
        <v>54037</v>
      </c>
      <c r="K63919" t="s">
        <v>350</v>
      </c>
      <c r="L63919" t="s">
        <v>21120</v>
      </c>
    </row>
    <row r="63920" spans="1:12" x14ac:dyDescent="0.45">
      <c r="A63920">
        <v>31378315</v>
      </c>
      <c r="B63920" t="s">
        <v>22522</v>
      </c>
      <c r="C63920">
        <v>1883099</v>
      </c>
      <c r="D63920" t="s">
        <v>22523</v>
      </c>
      <c r="E63920" t="s">
        <v>22524</v>
      </c>
      <c r="F63920" t="s">
        <v>45</v>
      </c>
      <c r="G63920">
        <v>55571370800</v>
      </c>
      <c r="H63920" t="s">
        <v>54035</v>
      </c>
      <c r="I63920" t="s">
        <v>54036</v>
      </c>
      <c r="J63920" t="s">
        <v>54037</v>
      </c>
      <c r="K63920" t="s">
        <v>350</v>
      </c>
      <c r="L63920" t="s">
        <v>21120</v>
      </c>
    </row>
    <row r="63921" spans="1:12" x14ac:dyDescent="0.45">
      <c r="A63921">
        <v>31378315</v>
      </c>
      <c r="B63921" t="s">
        <v>22522</v>
      </c>
      <c r="C63921">
        <v>8260147</v>
      </c>
      <c r="D63921" t="s">
        <v>22533</v>
      </c>
      <c r="E63921" t="s">
        <v>18466</v>
      </c>
      <c r="F63921" t="s">
        <v>45</v>
      </c>
      <c r="G63921">
        <v>55571370800</v>
      </c>
      <c r="H63921" t="s">
        <v>54035</v>
      </c>
      <c r="I63921" t="s">
        <v>54036</v>
      </c>
      <c r="J63921" t="s">
        <v>54037</v>
      </c>
      <c r="K63921" t="s">
        <v>350</v>
      </c>
      <c r="L63921" t="s">
        <v>21120</v>
      </c>
    </row>
    <row r="63922" spans="1:12" x14ac:dyDescent="0.45">
      <c r="A63922">
        <v>31378315</v>
      </c>
      <c r="B63922" t="s">
        <v>22522</v>
      </c>
      <c r="C63922">
        <v>1876412</v>
      </c>
      <c r="D63922" t="s">
        <v>22528</v>
      </c>
      <c r="E63922" t="s">
        <v>22529</v>
      </c>
      <c r="F63922" t="s">
        <v>45</v>
      </c>
      <c r="G63922">
        <v>55571370800</v>
      </c>
      <c r="H63922" t="s">
        <v>54035</v>
      </c>
      <c r="I63922" t="s">
        <v>54036</v>
      </c>
      <c r="J63922" t="s">
        <v>54037</v>
      </c>
      <c r="K63922" t="s">
        <v>350</v>
      </c>
      <c r="L63922" t="s">
        <v>21120</v>
      </c>
    </row>
    <row r="63923" spans="1:12" x14ac:dyDescent="0.45">
      <c r="A63923">
        <v>31378315</v>
      </c>
      <c r="B63923" t="s">
        <v>22522</v>
      </c>
      <c r="C63923">
        <v>1862614</v>
      </c>
      <c r="D63923" t="s">
        <v>22531</v>
      </c>
      <c r="E63923" t="s">
        <v>22532</v>
      </c>
      <c r="F63923" t="s">
        <v>45</v>
      </c>
      <c r="G63923">
        <v>55571370800</v>
      </c>
      <c r="H63923" t="s">
        <v>54035</v>
      </c>
      <c r="I63923" t="s">
        <v>54036</v>
      </c>
      <c r="J63923" t="s">
        <v>54037</v>
      </c>
      <c r="K63923" t="s">
        <v>350</v>
      </c>
      <c r="L63923" t="s">
        <v>21120</v>
      </c>
    </row>
    <row r="63924" spans="1:12" x14ac:dyDescent="0.45">
      <c r="A63924">
        <v>31378315</v>
      </c>
      <c r="B63924" t="s">
        <v>22522</v>
      </c>
      <c r="C63924">
        <v>1932428</v>
      </c>
      <c r="D63924" t="s">
        <v>186</v>
      </c>
      <c r="E63924" t="s">
        <v>22530</v>
      </c>
      <c r="F63924" t="s">
        <v>45</v>
      </c>
      <c r="G63924">
        <v>56840190800</v>
      </c>
      <c r="H63924" t="s">
        <v>14439</v>
      </c>
      <c r="I63924" t="s">
        <v>6522</v>
      </c>
      <c r="J63924" t="s">
        <v>8590</v>
      </c>
      <c r="K63924" t="s">
        <v>307</v>
      </c>
      <c r="L63924" t="s">
        <v>2824</v>
      </c>
    </row>
    <row r="63925" spans="1:12" x14ac:dyDescent="0.45">
      <c r="A63925">
        <v>31378315</v>
      </c>
      <c r="B63925" t="s">
        <v>22522</v>
      </c>
      <c r="C63925">
        <v>2534404</v>
      </c>
      <c r="D63925" t="s">
        <v>2529</v>
      </c>
      <c r="E63925" t="s">
        <v>22534</v>
      </c>
      <c r="F63925" t="s">
        <v>45</v>
      </c>
      <c r="G63925">
        <v>56840190800</v>
      </c>
      <c r="H63925" t="s">
        <v>14439</v>
      </c>
      <c r="I63925" t="s">
        <v>6522</v>
      </c>
      <c r="J63925" t="s">
        <v>8590</v>
      </c>
      <c r="K63925" t="s">
        <v>307</v>
      </c>
      <c r="L63925" t="s">
        <v>2824</v>
      </c>
    </row>
    <row r="63926" spans="1:12" x14ac:dyDescent="0.45">
      <c r="A63926">
        <v>31378315</v>
      </c>
      <c r="B63926" t="s">
        <v>22522</v>
      </c>
      <c r="C63926">
        <v>1883099</v>
      </c>
      <c r="D63926" t="s">
        <v>22523</v>
      </c>
      <c r="E63926" t="s">
        <v>22524</v>
      </c>
      <c r="F63926" t="s">
        <v>45</v>
      </c>
      <c r="G63926">
        <v>56840190800</v>
      </c>
      <c r="H63926" t="s">
        <v>14439</v>
      </c>
      <c r="I63926" t="s">
        <v>6522</v>
      </c>
      <c r="J63926" t="s">
        <v>8590</v>
      </c>
      <c r="K63926" t="s">
        <v>307</v>
      </c>
      <c r="L63926" t="s">
        <v>2824</v>
      </c>
    </row>
    <row r="63927" spans="1:12" x14ac:dyDescent="0.45">
      <c r="A63927">
        <v>31378315</v>
      </c>
      <c r="B63927" t="s">
        <v>22522</v>
      </c>
      <c r="C63927">
        <v>8260147</v>
      </c>
      <c r="D63927" t="s">
        <v>22533</v>
      </c>
      <c r="E63927" t="s">
        <v>18466</v>
      </c>
      <c r="F63927" t="s">
        <v>45</v>
      </c>
      <c r="G63927">
        <v>56840190800</v>
      </c>
      <c r="H63927" t="s">
        <v>14439</v>
      </c>
      <c r="I63927" t="s">
        <v>6522</v>
      </c>
      <c r="J63927" t="s">
        <v>8590</v>
      </c>
      <c r="K63927" t="s">
        <v>307</v>
      </c>
      <c r="L63927" t="s">
        <v>2824</v>
      </c>
    </row>
    <row r="63928" spans="1:12" x14ac:dyDescent="0.45">
      <c r="A63928">
        <v>31378315</v>
      </c>
      <c r="B63928" t="s">
        <v>22522</v>
      </c>
      <c r="C63928">
        <v>1876412</v>
      </c>
      <c r="D63928" t="s">
        <v>22528</v>
      </c>
      <c r="E63928" t="s">
        <v>22529</v>
      </c>
      <c r="F63928" t="s">
        <v>45</v>
      </c>
      <c r="G63928">
        <v>56840190800</v>
      </c>
      <c r="H63928" t="s">
        <v>14439</v>
      </c>
      <c r="I63928" t="s">
        <v>6522</v>
      </c>
      <c r="J63928" t="s">
        <v>8590</v>
      </c>
      <c r="K63928" t="s">
        <v>307</v>
      </c>
      <c r="L63928" t="s">
        <v>2824</v>
      </c>
    </row>
    <row r="63929" spans="1:12" x14ac:dyDescent="0.45">
      <c r="A63929">
        <v>31378315</v>
      </c>
      <c r="B63929" t="s">
        <v>22522</v>
      </c>
      <c r="C63929">
        <v>1862614</v>
      </c>
      <c r="D63929" t="s">
        <v>22531</v>
      </c>
      <c r="E63929" t="s">
        <v>22532</v>
      </c>
      <c r="F63929" t="s">
        <v>45</v>
      </c>
      <c r="G63929">
        <v>56840190800</v>
      </c>
      <c r="H63929" t="s">
        <v>14439</v>
      </c>
      <c r="I63929" t="s">
        <v>6522</v>
      </c>
      <c r="J63929" t="s">
        <v>8590</v>
      </c>
      <c r="K63929" t="s">
        <v>307</v>
      </c>
      <c r="L63929" t="s">
        <v>2824</v>
      </c>
    </row>
    <row r="63930" spans="1:12" x14ac:dyDescent="0.45">
      <c r="A63930">
        <v>31378315</v>
      </c>
      <c r="B63930" t="s">
        <v>22522</v>
      </c>
      <c r="C63930">
        <v>1932428</v>
      </c>
      <c r="D63930" t="s">
        <v>186</v>
      </c>
      <c r="E63930" t="s">
        <v>22530</v>
      </c>
      <c r="F63930" t="s">
        <v>45</v>
      </c>
      <c r="G63930">
        <v>34869742500</v>
      </c>
      <c r="H63930" t="s">
        <v>54027</v>
      </c>
      <c r="I63930" t="s">
        <v>54028</v>
      </c>
      <c r="J63930" t="s">
        <v>44854</v>
      </c>
      <c r="K63930" t="s">
        <v>4227</v>
      </c>
      <c r="L63930" t="s">
        <v>21120</v>
      </c>
    </row>
    <row r="63931" spans="1:12" x14ac:dyDescent="0.45">
      <c r="A63931">
        <v>31378315</v>
      </c>
      <c r="B63931" t="s">
        <v>22522</v>
      </c>
      <c r="C63931">
        <v>2534404</v>
      </c>
      <c r="D63931" t="s">
        <v>2529</v>
      </c>
      <c r="E63931" t="s">
        <v>22534</v>
      </c>
      <c r="F63931" t="s">
        <v>45</v>
      </c>
      <c r="G63931">
        <v>34869742500</v>
      </c>
      <c r="H63931" t="s">
        <v>54027</v>
      </c>
      <c r="I63931" t="s">
        <v>54028</v>
      </c>
      <c r="J63931" t="s">
        <v>44854</v>
      </c>
      <c r="K63931" t="s">
        <v>4227</v>
      </c>
      <c r="L63931" t="s">
        <v>21120</v>
      </c>
    </row>
    <row r="63932" spans="1:12" x14ac:dyDescent="0.45">
      <c r="A63932">
        <v>31378315</v>
      </c>
      <c r="B63932" t="s">
        <v>22522</v>
      </c>
      <c r="C63932">
        <v>1883099</v>
      </c>
      <c r="D63932" t="s">
        <v>22523</v>
      </c>
      <c r="E63932" t="s">
        <v>22524</v>
      </c>
      <c r="F63932" t="s">
        <v>45</v>
      </c>
      <c r="G63932">
        <v>34869742500</v>
      </c>
      <c r="H63932" t="s">
        <v>54027</v>
      </c>
      <c r="I63932" t="s">
        <v>54028</v>
      </c>
      <c r="J63932" t="s">
        <v>44854</v>
      </c>
      <c r="K63932" t="s">
        <v>4227</v>
      </c>
      <c r="L63932" t="s">
        <v>21120</v>
      </c>
    </row>
    <row r="63933" spans="1:12" x14ac:dyDescent="0.45">
      <c r="A63933">
        <v>31378315</v>
      </c>
      <c r="B63933" t="s">
        <v>22522</v>
      </c>
      <c r="C63933">
        <v>8260147</v>
      </c>
      <c r="D63933" t="s">
        <v>22533</v>
      </c>
      <c r="E63933" t="s">
        <v>18466</v>
      </c>
      <c r="F63933" t="s">
        <v>45</v>
      </c>
      <c r="G63933">
        <v>34869742500</v>
      </c>
      <c r="H63933" t="s">
        <v>54027</v>
      </c>
      <c r="I63933" t="s">
        <v>54028</v>
      </c>
      <c r="J63933" t="s">
        <v>44854</v>
      </c>
      <c r="K63933" t="s">
        <v>4227</v>
      </c>
      <c r="L63933" t="s">
        <v>21120</v>
      </c>
    </row>
    <row r="63934" spans="1:12" x14ac:dyDescent="0.45">
      <c r="A63934">
        <v>31378315</v>
      </c>
      <c r="B63934" t="s">
        <v>22522</v>
      </c>
      <c r="C63934">
        <v>1876412</v>
      </c>
      <c r="D63934" t="s">
        <v>22528</v>
      </c>
      <c r="E63934" t="s">
        <v>22529</v>
      </c>
      <c r="F63934" t="s">
        <v>45</v>
      </c>
      <c r="G63934">
        <v>34869742500</v>
      </c>
      <c r="H63934" t="s">
        <v>54027</v>
      </c>
      <c r="I63934" t="s">
        <v>54028</v>
      </c>
      <c r="J63934" t="s">
        <v>44854</v>
      </c>
      <c r="K63934" t="s">
        <v>4227</v>
      </c>
      <c r="L63934" t="s">
        <v>21120</v>
      </c>
    </row>
    <row r="63935" spans="1:12" x14ac:dyDescent="0.45">
      <c r="A63935">
        <v>31378315</v>
      </c>
      <c r="B63935" t="s">
        <v>22522</v>
      </c>
      <c r="C63935">
        <v>1862614</v>
      </c>
      <c r="D63935" t="s">
        <v>22531</v>
      </c>
      <c r="E63935" t="s">
        <v>22532</v>
      </c>
      <c r="F63935" t="s">
        <v>45</v>
      </c>
      <c r="G63935">
        <v>34869742500</v>
      </c>
      <c r="H63935" t="s">
        <v>54027</v>
      </c>
      <c r="I63935" t="s">
        <v>54028</v>
      </c>
      <c r="J63935" t="s">
        <v>44854</v>
      </c>
      <c r="K63935" t="s">
        <v>4227</v>
      </c>
      <c r="L63935" t="s">
        <v>21120</v>
      </c>
    </row>
    <row r="63936" spans="1:12" x14ac:dyDescent="0.45">
      <c r="A63936">
        <v>31378315</v>
      </c>
      <c r="B63936" t="s">
        <v>22522</v>
      </c>
      <c r="C63936">
        <v>1932428</v>
      </c>
      <c r="D63936" t="s">
        <v>186</v>
      </c>
      <c r="E63936" t="s">
        <v>22530</v>
      </c>
      <c r="F63936" t="s">
        <v>45</v>
      </c>
      <c r="G63936">
        <v>55571370800</v>
      </c>
      <c r="H63936" t="s">
        <v>54035</v>
      </c>
      <c r="I63936" t="s">
        <v>54036</v>
      </c>
      <c r="J63936" t="s">
        <v>54037</v>
      </c>
      <c r="K63936" t="s">
        <v>350</v>
      </c>
      <c r="L63936" t="s">
        <v>21120</v>
      </c>
    </row>
    <row r="63937" spans="1:12" x14ac:dyDescent="0.45">
      <c r="A63937">
        <v>31378315</v>
      </c>
      <c r="B63937" t="s">
        <v>22522</v>
      </c>
      <c r="C63937">
        <v>2534404</v>
      </c>
      <c r="D63937" t="s">
        <v>2529</v>
      </c>
      <c r="E63937" t="s">
        <v>22534</v>
      </c>
      <c r="F63937" t="s">
        <v>45</v>
      </c>
      <c r="G63937">
        <v>55571370800</v>
      </c>
      <c r="H63937" t="s">
        <v>54035</v>
      </c>
      <c r="I63937" t="s">
        <v>54036</v>
      </c>
      <c r="J63937" t="s">
        <v>54037</v>
      </c>
      <c r="K63937" t="s">
        <v>350</v>
      </c>
      <c r="L63937" t="s">
        <v>21120</v>
      </c>
    </row>
    <row r="63938" spans="1:12" x14ac:dyDescent="0.45">
      <c r="A63938">
        <v>31378315</v>
      </c>
      <c r="B63938" t="s">
        <v>22522</v>
      </c>
      <c r="C63938">
        <v>1883099</v>
      </c>
      <c r="D63938" t="s">
        <v>22523</v>
      </c>
      <c r="E63938" t="s">
        <v>22524</v>
      </c>
      <c r="F63938" t="s">
        <v>45</v>
      </c>
      <c r="G63938">
        <v>55571370800</v>
      </c>
      <c r="H63938" t="s">
        <v>54035</v>
      </c>
      <c r="I63938" t="s">
        <v>54036</v>
      </c>
      <c r="J63938" t="s">
        <v>54037</v>
      </c>
      <c r="K63938" t="s">
        <v>350</v>
      </c>
      <c r="L63938" t="s">
        <v>21120</v>
      </c>
    </row>
    <row r="63939" spans="1:12" x14ac:dyDescent="0.45">
      <c r="A63939">
        <v>31378315</v>
      </c>
      <c r="B63939" t="s">
        <v>22522</v>
      </c>
      <c r="C63939">
        <v>8260147</v>
      </c>
      <c r="D63939" t="s">
        <v>22533</v>
      </c>
      <c r="E63939" t="s">
        <v>18466</v>
      </c>
      <c r="F63939" t="s">
        <v>45</v>
      </c>
      <c r="G63939">
        <v>55571370800</v>
      </c>
      <c r="H63939" t="s">
        <v>54035</v>
      </c>
      <c r="I63939" t="s">
        <v>54036</v>
      </c>
      <c r="J63939" t="s">
        <v>54037</v>
      </c>
      <c r="K63939" t="s">
        <v>350</v>
      </c>
      <c r="L63939" t="s">
        <v>21120</v>
      </c>
    </row>
    <row r="63940" spans="1:12" x14ac:dyDescent="0.45">
      <c r="A63940">
        <v>31378315</v>
      </c>
      <c r="B63940" t="s">
        <v>22522</v>
      </c>
      <c r="C63940">
        <v>1876412</v>
      </c>
      <c r="D63940" t="s">
        <v>22528</v>
      </c>
      <c r="E63940" t="s">
        <v>22529</v>
      </c>
      <c r="F63940" t="s">
        <v>45</v>
      </c>
      <c r="G63940">
        <v>55571370800</v>
      </c>
      <c r="H63940" t="s">
        <v>54035</v>
      </c>
      <c r="I63940" t="s">
        <v>54036</v>
      </c>
      <c r="J63940" t="s">
        <v>54037</v>
      </c>
      <c r="K63940" t="s">
        <v>350</v>
      </c>
      <c r="L63940" t="s">
        <v>21120</v>
      </c>
    </row>
    <row r="63941" spans="1:12" x14ac:dyDescent="0.45">
      <c r="A63941">
        <v>31378315</v>
      </c>
      <c r="B63941" t="s">
        <v>22522</v>
      </c>
      <c r="C63941">
        <v>1862614</v>
      </c>
      <c r="D63941" t="s">
        <v>22531</v>
      </c>
      <c r="E63941" t="s">
        <v>22532</v>
      </c>
      <c r="F63941" t="s">
        <v>45</v>
      </c>
      <c r="G63941">
        <v>55571370800</v>
      </c>
      <c r="H63941" t="s">
        <v>54035</v>
      </c>
      <c r="I63941" t="s">
        <v>54036</v>
      </c>
      <c r="J63941" t="s">
        <v>54037</v>
      </c>
      <c r="K63941" t="s">
        <v>350</v>
      </c>
      <c r="L63941" t="s">
        <v>21120</v>
      </c>
    </row>
    <row r="63942" spans="1:12" x14ac:dyDescent="0.45">
      <c r="A63942">
        <v>31378315</v>
      </c>
      <c r="B63942" t="s">
        <v>22522</v>
      </c>
      <c r="C63942">
        <v>1932428</v>
      </c>
      <c r="D63942" t="s">
        <v>186</v>
      </c>
      <c r="E63942" t="s">
        <v>22530</v>
      </c>
      <c r="F63942" t="s">
        <v>45</v>
      </c>
      <c r="G63942">
        <v>34869742500</v>
      </c>
      <c r="H63942" t="s">
        <v>54027</v>
      </c>
      <c r="I63942" t="s">
        <v>54028</v>
      </c>
      <c r="J63942" t="s">
        <v>44854</v>
      </c>
      <c r="K63942" t="s">
        <v>4227</v>
      </c>
      <c r="L63942" t="s">
        <v>21120</v>
      </c>
    </row>
    <row r="63943" spans="1:12" x14ac:dyDescent="0.45">
      <c r="A63943">
        <v>31378315</v>
      </c>
      <c r="B63943" t="s">
        <v>22522</v>
      </c>
      <c r="C63943">
        <v>2534404</v>
      </c>
      <c r="D63943" t="s">
        <v>2529</v>
      </c>
      <c r="E63943" t="s">
        <v>22534</v>
      </c>
      <c r="F63943" t="s">
        <v>45</v>
      </c>
      <c r="G63943">
        <v>34869742500</v>
      </c>
      <c r="H63943" t="s">
        <v>54027</v>
      </c>
      <c r="I63943" t="s">
        <v>54028</v>
      </c>
      <c r="J63943" t="s">
        <v>44854</v>
      </c>
      <c r="K63943" t="s">
        <v>4227</v>
      </c>
      <c r="L63943" t="s">
        <v>21120</v>
      </c>
    </row>
    <row r="63944" spans="1:12" x14ac:dyDescent="0.45">
      <c r="A63944">
        <v>31378315</v>
      </c>
      <c r="B63944" t="s">
        <v>22522</v>
      </c>
      <c r="C63944">
        <v>1883099</v>
      </c>
      <c r="D63944" t="s">
        <v>22523</v>
      </c>
      <c r="E63944" t="s">
        <v>22524</v>
      </c>
      <c r="F63944" t="s">
        <v>45</v>
      </c>
      <c r="G63944">
        <v>34869742500</v>
      </c>
      <c r="H63944" t="s">
        <v>54027</v>
      </c>
      <c r="I63944" t="s">
        <v>54028</v>
      </c>
      <c r="J63944" t="s">
        <v>44854</v>
      </c>
      <c r="K63944" t="s">
        <v>4227</v>
      </c>
      <c r="L63944" t="s">
        <v>21120</v>
      </c>
    </row>
    <row r="63945" spans="1:12" x14ac:dyDescent="0.45">
      <c r="A63945">
        <v>31378315</v>
      </c>
      <c r="B63945" t="s">
        <v>22522</v>
      </c>
      <c r="C63945">
        <v>8260147</v>
      </c>
      <c r="D63945" t="s">
        <v>22533</v>
      </c>
      <c r="E63945" t="s">
        <v>18466</v>
      </c>
      <c r="F63945" t="s">
        <v>45</v>
      </c>
      <c r="G63945">
        <v>34869742500</v>
      </c>
      <c r="H63945" t="s">
        <v>54027</v>
      </c>
      <c r="I63945" t="s">
        <v>54028</v>
      </c>
      <c r="J63945" t="s">
        <v>44854</v>
      </c>
      <c r="K63945" t="s">
        <v>4227</v>
      </c>
      <c r="L63945" t="s">
        <v>21120</v>
      </c>
    </row>
    <row r="63946" spans="1:12" x14ac:dyDescent="0.45">
      <c r="A63946">
        <v>31378315</v>
      </c>
      <c r="B63946" t="s">
        <v>22522</v>
      </c>
      <c r="C63946">
        <v>1876412</v>
      </c>
      <c r="D63946" t="s">
        <v>22528</v>
      </c>
      <c r="E63946" t="s">
        <v>22529</v>
      </c>
      <c r="F63946" t="s">
        <v>45</v>
      </c>
      <c r="G63946">
        <v>34869742500</v>
      </c>
      <c r="H63946" t="s">
        <v>54027</v>
      </c>
      <c r="I63946" t="s">
        <v>54028</v>
      </c>
      <c r="J63946" t="s">
        <v>44854</v>
      </c>
      <c r="K63946" t="s">
        <v>4227</v>
      </c>
      <c r="L63946" t="s">
        <v>21120</v>
      </c>
    </row>
    <row r="63947" spans="1:12" x14ac:dyDescent="0.45">
      <c r="A63947">
        <v>31378315</v>
      </c>
      <c r="B63947" t="s">
        <v>22522</v>
      </c>
      <c r="C63947">
        <v>1862614</v>
      </c>
      <c r="D63947" t="s">
        <v>22531</v>
      </c>
      <c r="E63947" t="s">
        <v>22532</v>
      </c>
      <c r="F63947" t="s">
        <v>45</v>
      </c>
      <c r="G63947">
        <v>34869742500</v>
      </c>
      <c r="H63947" t="s">
        <v>54027</v>
      </c>
      <c r="I63947" t="s">
        <v>54028</v>
      </c>
      <c r="J63947" t="s">
        <v>44854</v>
      </c>
      <c r="K63947" t="s">
        <v>4227</v>
      </c>
      <c r="L63947" t="s">
        <v>21120</v>
      </c>
    </row>
    <row r="63948" spans="1:12" x14ac:dyDescent="0.45">
      <c r="A63948">
        <v>31378315</v>
      </c>
      <c r="B63948" t="s">
        <v>22522</v>
      </c>
      <c r="C63948">
        <v>1932428</v>
      </c>
      <c r="D63948" t="s">
        <v>186</v>
      </c>
      <c r="E63948" t="s">
        <v>22530</v>
      </c>
      <c r="F63948" t="s">
        <v>45</v>
      </c>
      <c r="G63948">
        <v>56840190800</v>
      </c>
      <c r="H63948" t="s">
        <v>14439</v>
      </c>
      <c r="I63948" t="s">
        <v>6522</v>
      </c>
      <c r="J63948" t="s">
        <v>8590</v>
      </c>
      <c r="K63948" t="s">
        <v>307</v>
      </c>
      <c r="L63948" t="s">
        <v>2824</v>
      </c>
    </row>
    <row r="63949" spans="1:12" x14ac:dyDescent="0.45">
      <c r="A63949">
        <v>31378315</v>
      </c>
      <c r="B63949" t="s">
        <v>22522</v>
      </c>
      <c r="C63949">
        <v>2534404</v>
      </c>
      <c r="D63949" t="s">
        <v>2529</v>
      </c>
      <c r="E63949" t="s">
        <v>22534</v>
      </c>
      <c r="F63949" t="s">
        <v>45</v>
      </c>
      <c r="G63949">
        <v>56840190800</v>
      </c>
      <c r="H63949" t="s">
        <v>14439</v>
      </c>
      <c r="I63949" t="s">
        <v>6522</v>
      </c>
      <c r="J63949" t="s">
        <v>8590</v>
      </c>
      <c r="K63949" t="s">
        <v>307</v>
      </c>
      <c r="L63949" t="s">
        <v>2824</v>
      </c>
    </row>
    <row r="63950" spans="1:12" x14ac:dyDescent="0.45">
      <c r="A63950">
        <v>31378315</v>
      </c>
      <c r="B63950" t="s">
        <v>22522</v>
      </c>
      <c r="C63950">
        <v>1883099</v>
      </c>
      <c r="D63950" t="s">
        <v>22523</v>
      </c>
      <c r="E63950" t="s">
        <v>22524</v>
      </c>
      <c r="F63950" t="s">
        <v>45</v>
      </c>
      <c r="G63950">
        <v>56840190800</v>
      </c>
      <c r="H63950" t="s">
        <v>14439</v>
      </c>
      <c r="I63950" t="s">
        <v>6522</v>
      </c>
      <c r="J63950" t="s">
        <v>8590</v>
      </c>
      <c r="K63950" t="s">
        <v>307</v>
      </c>
      <c r="L63950" t="s">
        <v>2824</v>
      </c>
    </row>
    <row r="63951" spans="1:12" x14ac:dyDescent="0.45">
      <c r="A63951">
        <v>31378315</v>
      </c>
      <c r="B63951" t="s">
        <v>22522</v>
      </c>
      <c r="C63951">
        <v>8260147</v>
      </c>
      <c r="D63951" t="s">
        <v>22533</v>
      </c>
      <c r="E63951" t="s">
        <v>18466</v>
      </c>
      <c r="F63951" t="s">
        <v>45</v>
      </c>
      <c r="G63951">
        <v>56840190800</v>
      </c>
      <c r="H63951" t="s">
        <v>14439</v>
      </c>
      <c r="I63951" t="s">
        <v>6522</v>
      </c>
      <c r="J63951" t="s">
        <v>8590</v>
      </c>
      <c r="K63951" t="s">
        <v>307</v>
      </c>
      <c r="L63951" t="s">
        <v>2824</v>
      </c>
    </row>
    <row r="63952" spans="1:12" x14ac:dyDescent="0.45">
      <c r="A63952">
        <v>31378315</v>
      </c>
      <c r="B63952" t="s">
        <v>22522</v>
      </c>
      <c r="C63952">
        <v>1876412</v>
      </c>
      <c r="D63952" t="s">
        <v>22528</v>
      </c>
      <c r="E63952" t="s">
        <v>22529</v>
      </c>
      <c r="F63952" t="s">
        <v>45</v>
      </c>
      <c r="G63952">
        <v>56840190800</v>
      </c>
      <c r="H63952" t="s">
        <v>14439</v>
      </c>
      <c r="I63952" t="s">
        <v>6522</v>
      </c>
      <c r="J63952" t="s">
        <v>8590</v>
      </c>
      <c r="K63952" t="s">
        <v>307</v>
      </c>
      <c r="L63952" t="s">
        <v>2824</v>
      </c>
    </row>
    <row r="63953" spans="1:12" x14ac:dyDescent="0.45">
      <c r="A63953">
        <v>31378315</v>
      </c>
      <c r="B63953" t="s">
        <v>22522</v>
      </c>
      <c r="C63953">
        <v>1862614</v>
      </c>
      <c r="D63953" t="s">
        <v>22531</v>
      </c>
      <c r="E63953" t="s">
        <v>22532</v>
      </c>
      <c r="F63953" t="s">
        <v>45</v>
      </c>
      <c r="G63953">
        <v>56840190800</v>
      </c>
      <c r="H63953" t="s">
        <v>14439</v>
      </c>
      <c r="I63953" t="s">
        <v>6522</v>
      </c>
      <c r="J63953" t="s">
        <v>8590</v>
      </c>
      <c r="K63953" t="s">
        <v>307</v>
      </c>
      <c r="L63953" t="s">
        <v>2824</v>
      </c>
    </row>
    <row r="63954" spans="1:12" x14ac:dyDescent="0.45">
      <c r="A63954">
        <v>31378315</v>
      </c>
      <c r="B63954" t="s">
        <v>22522</v>
      </c>
      <c r="C63954">
        <v>1932428</v>
      </c>
      <c r="D63954" t="s">
        <v>186</v>
      </c>
      <c r="E63954" t="s">
        <v>22530</v>
      </c>
      <c r="F63954" t="s">
        <v>45</v>
      </c>
      <c r="G63954">
        <v>57201757998</v>
      </c>
      <c r="H63954" t="s">
        <v>54025</v>
      </c>
      <c r="I63954" t="s">
        <v>54026</v>
      </c>
      <c r="J63954" t="s">
        <v>30664</v>
      </c>
      <c r="K63954" t="s">
        <v>405</v>
      </c>
      <c r="L63954" t="s">
        <v>28180</v>
      </c>
    </row>
    <row r="63955" spans="1:12" x14ac:dyDescent="0.45">
      <c r="A63955">
        <v>31378315</v>
      </c>
      <c r="B63955" t="s">
        <v>22522</v>
      </c>
      <c r="C63955">
        <v>2534404</v>
      </c>
      <c r="D63955" t="s">
        <v>2529</v>
      </c>
      <c r="E63955" t="s">
        <v>22534</v>
      </c>
      <c r="F63955" t="s">
        <v>45</v>
      </c>
      <c r="G63955">
        <v>57201757998</v>
      </c>
      <c r="H63955" t="s">
        <v>54025</v>
      </c>
      <c r="I63955" t="s">
        <v>54026</v>
      </c>
      <c r="J63955" t="s">
        <v>30664</v>
      </c>
      <c r="K63955" t="s">
        <v>405</v>
      </c>
      <c r="L63955" t="s">
        <v>28180</v>
      </c>
    </row>
    <row r="63956" spans="1:12" x14ac:dyDescent="0.45">
      <c r="A63956">
        <v>31378315</v>
      </c>
      <c r="B63956" t="s">
        <v>22522</v>
      </c>
      <c r="C63956">
        <v>1883099</v>
      </c>
      <c r="D63956" t="s">
        <v>22523</v>
      </c>
      <c r="E63956" t="s">
        <v>22524</v>
      </c>
      <c r="F63956" t="s">
        <v>45</v>
      </c>
      <c r="G63956">
        <v>57201757998</v>
      </c>
      <c r="H63956" t="s">
        <v>54025</v>
      </c>
      <c r="I63956" t="s">
        <v>54026</v>
      </c>
      <c r="J63956" t="s">
        <v>30664</v>
      </c>
      <c r="K63956" t="s">
        <v>405</v>
      </c>
      <c r="L63956" t="s">
        <v>28180</v>
      </c>
    </row>
    <row r="63957" spans="1:12" x14ac:dyDescent="0.45">
      <c r="A63957">
        <v>31378315</v>
      </c>
      <c r="B63957" t="s">
        <v>22522</v>
      </c>
      <c r="C63957">
        <v>8260147</v>
      </c>
      <c r="D63957" t="s">
        <v>22533</v>
      </c>
      <c r="E63957" t="s">
        <v>18466</v>
      </c>
      <c r="F63957" t="s">
        <v>45</v>
      </c>
      <c r="G63957">
        <v>57201757998</v>
      </c>
      <c r="H63957" t="s">
        <v>54025</v>
      </c>
      <c r="I63957" t="s">
        <v>54026</v>
      </c>
      <c r="J63957" t="s">
        <v>30664</v>
      </c>
      <c r="K63957" t="s">
        <v>405</v>
      </c>
      <c r="L63957" t="s">
        <v>28180</v>
      </c>
    </row>
    <row r="63958" spans="1:12" x14ac:dyDescent="0.45">
      <c r="A63958">
        <v>31378315</v>
      </c>
      <c r="B63958" t="s">
        <v>22522</v>
      </c>
      <c r="C63958">
        <v>1876412</v>
      </c>
      <c r="D63958" t="s">
        <v>22528</v>
      </c>
      <c r="E63958" t="s">
        <v>22529</v>
      </c>
      <c r="F63958" t="s">
        <v>45</v>
      </c>
      <c r="G63958">
        <v>57201757998</v>
      </c>
      <c r="H63958" t="s">
        <v>54025</v>
      </c>
      <c r="I63958" t="s">
        <v>54026</v>
      </c>
      <c r="J63958" t="s">
        <v>30664</v>
      </c>
      <c r="K63958" t="s">
        <v>405</v>
      </c>
      <c r="L63958" t="s">
        <v>28180</v>
      </c>
    </row>
    <row r="63959" spans="1:12" x14ac:dyDescent="0.45">
      <c r="A63959">
        <v>31378315</v>
      </c>
      <c r="B63959" t="s">
        <v>22522</v>
      </c>
      <c r="C63959">
        <v>1862614</v>
      </c>
      <c r="D63959" t="s">
        <v>22531</v>
      </c>
      <c r="E63959" t="s">
        <v>22532</v>
      </c>
      <c r="F63959" t="s">
        <v>45</v>
      </c>
      <c r="G63959">
        <v>57201757998</v>
      </c>
      <c r="H63959" t="s">
        <v>54025</v>
      </c>
      <c r="I63959" t="s">
        <v>54026</v>
      </c>
      <c r="J63959" t="s">
        <v>30664</v>
      </c>
      <c r="K63959" t="s">
        <v>405</v>
      </c>
      <c r="L63959" t="s">
        <v>28180</v>
      </c>
    </row>
    <row r="63960" spans="1:12" x14ac:dyDescent="0.45">
      <c r="A63960">
        <v>31378315</v>
      </c>
      <c r="B63960" t="s">
        <v>22522</v>
      </c>
      <c r="C63960">
        <v>1932428</v>
      </c>
      <c r="D63960" t="s">
        <v>186</v>
      </c>
      <c r="E63960" t="s">
        <v>22530</v>
      </c>
      <c r="F63960" t="s">
        <v>45</v>
      </c>
      <c r="G63960">
        <v>7003740786</v>
      </c>
      <c r="H63960" t="s">
        <v>54032</v>
      </c>
      <c r="I63960" t="s">
        <v>54033</v>
      </c>
      <c r="J63960" t="s">
        <v>54034</v>
      </c>
      <c r="K63960" t="s">
        <v>3678</v>
      </c>
      <c r="L63960" t="s">
        <v>45</v>
      </c>
    </row>
    <row r="63961" spans="1:12" x14ac:dyDescent="0.45">
      <c r="A63961">
        <v>31378315</v>
      </c>
      <c r="B63961" t="s">
        <v>22522</v>
      </c>
      <c r="C63961">
        <v>2534404</v>
      </c>
      <c r="D63961" t="s">
        <v>2529</v>
      </c>
      <c r="E63961" t="s">
        <v>22534</v>
      </c>
      <c r="F63961" t="s">
        <v>45</v>
      </c>
      <c r="G63961">
        <v>7003740786</v>
      </c>
      <c r="H63961" t="s">
        <v>54032</v>
      </c>
      <c r="I63961" t="s">
        <v>54033</v>
      </c>
      <c r="J63961" t="s">
        <v>54034</v>
      </c>
      <c r="K63961" t="s">
        <v>3678</v>
      </c>
      <c r="L63961" t="s">
        <v>45</v>
      </c>
    </row>
    <row r="63962" spans="1:12" x14ac:dyDescent="0.45">
      <c r="A63962">
        <v>31378315</v>
      </c>
      <c r="B63962" t="s">
        <v>22522</v>
      </c>
      <c r="C63962">
        <v>1883099</v>
      </c>
      <c r="D63962" t="s">
        <v>22523</v>
      </c>
      <c r="E63962" t="s">
        <v>22524</v>
      </c>
      <c r="F63962" t="s">
        <v>45</v>
      </c>
      <c r="G63962">
        <v>7003740786</v>
      </c>
      <c r="H63962" t="s">
        <v>54032</v>
      </c>
      <c r="I63962" t="s">
        <v>54033</v>
      </c>
      <c r="J63962" t="s">
        <v>54034</v>
      </c>
      <c r="K63962" t="s">
        <v>3678</v>
      </c>
      <c r="L63962" t="s">
        <v>45</v>
      </c>
    </row>
    <row r="63963" spans="1:12" x14ac:dyDescent="0.45">
      <c r="A63963">
        <v>31378315</v>
      </c>
      <c r="B63963" t="s">
        <v>22522</v>
      </c>
      <c r="C63963">
        <v>8260147</v>
      </c>
      <c r="D63963" t="s">
        <v>22533</v>
      </c>
      <c r="E63963" t="s">
        <v>18466</v>
      </c>
      <c r="F63963" t="s">
        <v>45</v>
      </c>
      <c r="G63963">
        <v>7003740786</v>
      </c>
      <c r="H63963" t="s">
        <v>54032</v>
      </c>
      <c r="I63963" t="s">
        <v>54033</v>
      </c>
      <c r="J63963" t="s">
        <v>54034</v>
      </c>
      <c r="K63963" t="s">
        <v>3678</v>
      </c>
      <c r="L63963" t="s">
        <v>45</v>
      </c>
    </row>
    <row r="63964" spans="1:12" x14ac:dyDescent="0.45">
      <c r="A63964">
        <v>31378315</v>
      </c>
      <c r="B63964" t="s">
        <v>22522</v>
      </c>
      <c r="C63964">
        <v>1876412</v>
      </c>
      <c r="D63964" t="s">
        <v>22528</v>
      </c>
      <c r="E63964" t="s">
        <v>22529</v>
      </c>
      <c r="F63964" t="s">
        <v>45</v>
      </c>
      <c r="G63964">
        <v>7003740786</v>
      </c>
      <c r="H63964" t="s">
        <v>54032</v>
      </c>
      <c r="I63964" t="s">
        <v>54033</v>
      </c>
      <c r="J63964" t="s">
        <v>54034</v>
      </c>
      <c r="K63964" t="s">
        <v>3678</v>
      </c>
      <c r="L63964" t="s">
        <v>45</v>
      </c>
    </row>
    <row r="63965" spans="1:12" x14ac:dyDescent="0.45">
      <c r="A63965">
        <v>31378315</v>
      </c>
      <c r="B63965" t="s">
        <v>22522</v>
      </c>
      <c r="C63965">
        <v>1862614</v>
      </c>
      <c r="D63965" t="s">
        <v>22531</v>
      </c>
      <c r="E63965" t="s">
        <v>22532</v>
      </c>
      <c r="F63965" t="s">
        <v>45</v>
      </c>
      <c r="G63965">
        <v>7003740786</v>
      </c>
      <c r="H63965" t="s">
        <v>54032</v>
      </c>
      <c r="I63965" t="s">
        <v>54033</v>
      </c>
      <c r="J63965" t="s">
        <v>54034</v>
      </c>
      <c r="K63965" t="s">
        <v>3678</v>
      </c>
      <c r="L63965" t="s">
        <v>45</v>
      </c>
    </row>
    <row r="63966" spans="1:12" x14ac:dyDescent="0.45">
      <c r="A63966">
        <v>31378315</v>
      </c>
      <c r="B63966" t="s">
        <v>22522</v>
      </c>
      <c r="C63966">
        <v>1932428</v>
      </c>
      <c r="D63966" t="s">
        <v>186</v>
      </c>
      <c r="E63966" t="s">
        <v>22530</v>
      </c>
      <c r="F63966" t="s">
        <v>45</v>
      </c>
      <c r="G63966">
        <v>7005101631</v>
      </c>
      <c r="H63966" t="s">
        <v>54021</v>
      </c>
      <c r="I63966" t="s">
        <v>22528</v>
      </c>
      <c r="J63966" t="s">
        <v>54022</v>
      </c>
      <c r="K63966" t="s">
        <v>1997</v>
      </c>
      <c r="L63966" t="s">
        <v>45</v>
      </c>
    </row>
    <row r="63967" spans="1:12" x14ac:dyDescent="0.45">
      <c r="A63967">
        <v>31378315</v>
      </c>
      <c r="B63967" t="s">
        <v>22522</v>
      </c>
      <c r="C63967">
        <v>2534404</v>
      </c>
      <c r="D63967" t="s">
        <v>2529</v>
      </c>
      <c r="E63967" t="s">
        <v>22534</v>
      </c>
      <c r="F63967" t="s">
        <v>45</v>
      </c>
      <c r="G63967">
        <v>7005101631</v>
      </c>
      <c r="H63967" t="s">
        <v>54021</v>
      </c>
      <c r="I63967" t="s">
        <v>22528</v>
      </c>
      <c r="J63967" t="s">
        <v>54022</v>
      </c>
      <c r="K63967" t="s">
        <v>1997</v>
      </c>
      <c r="L63967" t="s">
        <v>45</v>
      </c>
    </row>
    <row r="63968" spans="1:12" x14ac:dyDescent="0.45">
      <c r="A63968">
        <v>31378315</v>
      </c>
      <c r="B63968" t="s">
        <v>22522</v>
      </c>
      <c r="C63968">
        <v>1883099</v>
      </c>
      <c r="D63968" t="s">
        <v>22523</v>
      </c>
      <c r="E63968" t="s">
        <v>22524</v>
      </c>
      <c r="F63968" t="s">
        <v>45</v>
      </c>
      <c r="G63968">
        <v>7005101631</v>
      </c>
      <c r="H63968" t="s">
        <v>54021</v>
      </c>
      <c r="I63968" t="s">
        <v>22528</v>
      </c>
      <c r="J63968" t="s">
        <v>54022</v>
      </c>
      <c r="K63968" t="s">
        <v>1997</v>
      </c>
      <c r="L63968" t="s">
        <v>45</v>
      </c>
    </row>
    <row r="63969" spans="1:12" x14ac:dyDescent="0.45">
      <c r="A63969">
        <v>31378315</v>
      </c>
      <c r="B63969" t="s">
        <v>22522</v>
      </c>
      <c r="C63969">
        <v>8260147</v>
      </c>
      <c r="D63969" t="s">
        <v>22533</v>
      </c>
      <c r="E63969" t="s">
        <v>18466</v>
      </c>
      <c r="F63969" t="s">
        <v>45</v>
      </c>
      <c r="G63969">
        <v>7005101631</v>
      </c>
      <c r="H63969" t="s">
        <v>54021</v>
      </c>
      <c r="I63969" t="s">
        <v>22528</v>
      </c>
      <c r="J63969" t="s">
        <v>54022</v>
      </c>
      <c r="K63969" t="s">
        <v>1997</v>
      </c>
      <c r="L63969" t="s">
        <v>45</v>
      </c>
    </row>
    <row r="63970" spans="1:12" x14ac:dyDescent="0.45">
      <c r="A63970">
        <v>31378315</v>
      </c>
      <c r="B63970" t="s">
        <v>22522</v>
      </c>
      <c r="C63970">
        <v>1876412</v>
      </c>
      <c r="D63970" t="s">
        <v>22528</v>
      </c>
      <c r="E63970" t="s">
        <v>22529</v>
      </c>
      <c r="F63970" t="s">
        <v>45</v>
      </c>
      <c r="G63970">
        <v>7005101631</v>
      </c>
      <c r="H63970" t="s">
        <v>54021</v>
      </c>
      <c r="I63970" t="s">
        <v>22528</v>
      </c>
      <c r="J63970" t="s">
        <v>54022</v>
      </c>
      <c r="K63970" t="s">
        <v>1997</v>
      </c>
      <c r="L63970" t="s">
        <v>45</v>
      </c>
    </row>
    <row r="63971" spans="1:12" x14ac:dyDescent="0.45">
      <c r="A63971">
        <v>31378315</v>
      </c>
      <c r="B63971" t="s">
        <v>22522</v>
      </c>
      <c r="C63971">
        <v>1862614</v>
      </c>
      <c r="D63971" t="s">
        <v>22531</v>
      </c>
      <c r="E63971" t="s">
        <v>22532</v>
      </c>
      <c r="F63971" t="s">
        <v>45</v>
      </c>
      <c r="G63971">
        <v>7005101631</v>
      </c>
      <c r="H63971" t="s">
        <v>54021</v>
      </c>
      <c r="I63971" t="s">
        <v>22528</v>
      </c>
      <c r="J63971" t="s">
        <v>54022</v>
      </c>
      <c r="K63971" t="s">
        <v>1997</v>
      </c>
      <c r="L63971" t="s">
        <v>45</v>
      </c>
    </row>
    <row r="63972" spans="1:12" x14ac:dyDescent="0.45">
      <c r="A63972">
        <v>31378315</v>
      </c>
      <c r="B63972" t="s">
        <v>22522</v>
      </c>
      <c r="C63972">
        <v>1932428</v>
      </c>
      <c r="D63972" t="s">
        <v>186</v>
      </c>
      <c r="E63972" t="s">
        <v>22530</v>
      </c>
      <c r="F63972" t="s">
        <v>45</v>
      </c>
      <c r="G63972">
        <v>55571370800</v>
      </c>
      <c r="H63972" t="s">
        <v>54035</v>
      </c>
      <c r="I63972" t="s">
        <v>54036</v>
      </c>
      <c r="J63972" t="s">
        <v>54037</v>
      </c>
      <c r="K63972" t="s">
        <v>350</v>
      </c>
      <c r="L63972" t="s">
        <v>21120</v>
      </c>
    </row>
    <row r="63973" spans="1:12" x14ac:dyDescent="0.45">
      <c r="A63973">
        <v>31378315</v>
      </c>
      <c r="B63973" t="s">
        <v>22522</v>
      </c>
      <c r="C63973">
        <v>2534404</v>
      </c>
      <c r="D63973" t="s">
        <v>2529</v>
      </c>
      <c r="E63973" t="s">
        <v>22534</v>
      </c>
      <c r="F63973" t="s">
        <v>45</v>
      </c>
      <c r="G63973">
        <v>55571370800</v>
      </c>
      <c r="H63973" t="s">
        <v>54035</v>
      </c>
      <c r="I63973" t="s">
        <v>54036</v>
      </c>
      <c r="J63973" t="s">
        <v>54037</v>
      </c>
      <c r="K63973" t="s">
        <v>350</v>
      </c>
      <c r="L63973" t="s">
        <v>21120</v>
      </c>
    </row>
    <row r="63974" spans="1:12" x14ac:dyDescent="0.45">
      <c r="A63974">
        <v>31378315</v>
      </c>
      <c r="B63974" t="s">
        <v>22522</v>
      </c>
      <c r="C63974">
        <v>1883099</v>
      </c>
      <c r="D63974" t="s">
        <v>22523</v>
      </c>
      <c r="E63974" t="s">
        <v>22524</v>
      </c>
      <c r="F63974" t="s">
        <v>45</v>
      </c>
      <c r="G63974">
        <v>55571370800</v>
      </c>
      <c r="H63974" t="s">
        <v>54035</v>
      </c>
      <c r="I63974" t="s">
        <v>54036</v>
      </c>
      <c r="J63974" t="s">
        <v>54037</v>
      </c>
      <c r="K63974" t="s">
        <v>350</v>
      </c>
      <c r="L63974" t="s">
        <v>21120</v>
      </c>
    </row>
    <row r="63975" spans="1:12" x14ac:dyDescent="0.45">
      <c r="A63975">
        <v>31378315</v>
      </c>
      <c r="B63975" t="s">
        <v>22522</v>
      </c>
      <c r="C63975">
        <v>8260147</v>
      </c>
      <c r="D63975" t="s">
        <v>22533</v>
      </c>
      <c r="E63975" t="s">
        <v>18466</v>
      </c>
      <c r="F63975" t="s">
        <v>45</v>
      </c>
      <c r="G63975">
        <v>55571370800</v>
      </c>
      <c r="H63975" t="s">
        <v>54035</v>
      </c>
      <c r="I63975" t="s">
        <v>54036</v>
      </c>
      <c r="J63975" t="s">
        <v>54037</v>
      </c>
      <c r="K63975" t="s">
        <v>350</v>
      </c>
      <c r="L63975" t="s">
        <v>21120</v>
      </c>
    </row>
    <row r="63976" spans="1:12" x14ac:dyDescent="0.45">
      <c r="A63976">
        <v>31378315</v>
      </c>
      <c r="B63976" t="s">
        <v>22522</v>
      </c>
      <c r="C63976">
        <v>1876412</v>
      </c>
      <c r="D63976" t="s">
        <v>22528</v>
      </c>
      <c r="E63976" t="s">
        <v>22529</v>
      </c>
      <c r="F63976" t="s">
        <v>45</v>
      </c>
      <c r="G63976">
        <v>55571370800</v>
      </c>
      <c r="H63976" t="s">
        <v>54035</v>
      </c>
      <c r="I63976" t="s">
        <v>54036</v>
      </c>
      <c r="J63976" t="s">
        <v>54037</v>
      </c>
      <c r="K63976" t="s">
        <v>350</v>
      </c>
      <c r="L63976" t="s">
        <v>21120</v>
      </c>
    </row>
    <row r="63977" spans="1:12" x14ac:dyDescent="0.45">
      <c r="A63977">
        <v>31378315</v>
      </c>
      <c r="B63977" t="s">
        <v>22522</v>
      </c>
      <c r="C63977">
        <v>1862614</v>
      </c>
      <c r="D63977" t="s">
        <v>22531</v>
      </c>
      <c r="E63977" t="s">
        <v>22532</v>
      </c>
      <c r="F63977" t="s">
        <v>45</v>
      </c>
      <c r="G63977">
        <v>55571370800</v>
      </c>
      <c r="H63977" t="s">
        <v>54035</v>
      </c>
      <c r="I63977" t="s">
        <v>54036</v>
      </c>
      <c r="J63977" t="s">
        <v>54037</v>
      </c>
      <c r="K63977" t="s">
        <v>350</v>
      </c>
      <c r="L63977" t="s">
        <v>21120</v>
      </c>
    </row>
    <row r="63978" spans="1:12" x14ac:dyDescent="0.45">
      <c r="A63978">
        <v>31378315</v>
      </c>
      <c r="B63978" t="s">
        <v>22522</v>
      </c>
      <c r="C63978">
        <v>1932428</v>
      </c>
      <c r="D63978" t="s">
        <v>186</v>
      </c>
      <c r="E63978" t="s">
        <v>22530</v>
      </c>
      <c r="F63978" t="s">
        <v>45</v>
      </c>
      <c r="G63978">
        <v>6506506458</v>
      </c>
      <c r="H63978" t="s">
        <v>54017</v>
      </c>
      <c r="I63978" t="s">
        <v>54018</v>
      </c>
      <c r="J63978" t="s">
        <v>54019</v>
      </c>
      <c r="K63978" t="s">
        <v>1090</v>
      </c>
      <c r="L63978" t="s">
        <v>28180</v>
      </c>
    </row>
    <row r="63979" spans="1:12" x14ac:dyDescent="0.45">
      <c r="A63979">
        <v>31378315</v>
      </c>
      <c r="B63979" t="s">
        <v>22522</v>
      </c>
      <c r="C63979">
        <v>2534404</v>
      </c>
      <c r="D63979" t="s">
        <v>2529</v>
      </c>
      <c r="E63979" t="s">
        <v>22534</v>
      </c>
      <c r="F63979" t="s">
        <v>45</v>
      </c>
      <c r="G63979">
        <v>6506506458</v>
      </c>
      <c r="H63979" t="s">
        <v>54017</v>
      </c>
      <c r="I63979" t="s">
        <v>54018</v>
      </c>
      <c r="J63979" t="s">
        <v>54019</v>
      </c>
      <c r="K63979" t="s">
        <v>1090</v>
      </c>
      <c r="L63979" t="s">
        <v>28180</v>
      </c>
    </row>
    <row r="63980" spans="1:12" x14ac:dyDescent="0.45">
      <c r="A63980">
        <v>31378315</v>
      </c>
      <c r="B63980" t="s">
        <v>22522</v>
      </c>
      <c r="C63980">
        <v>1883099</v>
      </c>
      <c r="D63980" t="s">
        <v>22523</v>
      </c>
      <c r="E63980" t="s">
        <v>22524</v>
      </c>
      <c r="F63980" t="s">
        <v>45</v>
      </c>
      <c r="G63980">
        <v>6506506458</v>
      </c>
      <c r="H63980" t="s">
        <v>54017</v>
      </c>
      <c r="I63980" t="s">
        <v>54018</v>
      </c>
      <c r="J63980" t="s">
        <v>54019</v>
      </c>
      <c r="K63980" t="s">
        <v>1090</v>
      </c>
      <c r="L63980" t="s">
        <v>28180</v>
      </c>
    </row>
    <row r="63981" spans="1:12" x14ac:dyDescent="0.45">
      <c r="A63981">
        <v>31378315</v>
      </c>
      <c r="B63981" t="s">
        <v>22522</v>
      </c>
      <c r="C63981">
        <v>8260147</v>
      </c>
      <c r="D63981" t="s">
        <v>22533</v>
      </c>
      <c r="E63981" t="s">
        <v>18466</v>
      </c>
      <c r="F63981" t="s">
        <v>45</v>
      </c>
      <c r="G63981">
        <v>6506506458</v>
      </c>
      <c r="H63981" t="s">
        <v>54017</v>
      </c>
      <c r="I63981" t="s">
        <v>54018</v>
      </c>
      <c r="J63981" t="s">
        <v>54019</v>
      </c>
      <c r="K63981" t="s">
        <v>1090</v>
      </c>
      <c r="L63981" t="s">
        <v>28180</v>
      </c>
    </row>
    <row r="63982" spans="1:12" x14ac:dyDescent="0.45">
      <c r="A63982">
        <v>31378315</v>
      </c>
      <c r="B63982" t="s">
        <v>22522</v>
      </c>
      <c r="C63982">
        <v>1876412</v>
      </c>
      <c r="D63982" t="s">
        <v>22528</v>
      </c>
      <c r="E63982" t="s">
        <v>22529</v>
      </c>
      <c r="F63982" t="s">
        <v>45</v>
      </c>
      <c r="G63982">
        <v>6506506458</v>
      </c>
      <c r="H63982" t="s">
        <v>54017</v>
      </c>
      <c r="I63982" t="s">
        <v>54018</v>
      </c>
      <c r="J63982" t="s">
        <v>54019</v>
      </c>
      <c r="K63982" t="s">
        <v>1090</v>
      </c>
      <c r="L63982" t="s">
        <v>28180</v>
      </c>
    </row>
    <row r="63983" spans="1:12" x14ac:dyDescent="0.45">
      <c r="A63983">
        <v>31378315</v>
      </c>
      <c r="B63983" t="s">
        <v>22522</v>
      </c>
      <c r="C63983">
        <v>1862614</v>
      </c>
      <c r="D63983" t="s">
        <v>22531</v>
      </c>
      <c r="E63983" t="s">
        <v>22532</v>
      </c>
      <c r="F63983" t="s">
        <v>45</v>
      </c>
      <c r="G63983">
        <v>6506506458</v>
      </c>
      <c r="H63983" t="s">
        <v>54017</v>
      </c>
      <c r="I63983" t="s">
        <v>54018</v>
      </c>
      <c r="J63983" t="s">
        <v>54019</v>
      </c>
      <c r="K63983" t="s">
        <v>1090</v>
      </c>
      <c r="L63983" t="s">
        <v>28180</v>
      </c>
    </row>
    <row r="63984" spans="1:12" x14ac:dyDescent="0.45">
      <c r="A63984">
        <v>31378315</v>
      </c>
      <c r="B63984" t="s">
        <v>22522</v>
      </c>
      <c r="C63984">
        <v>1932428</v>
      </c>
      <c r="D63984" t="s">
        <v>186</v>
      </c>
      <c r="E63984" t="s">
        <v>22530</v>
      </c>
      <c r="F63984" t="s">
        <v>45</v>
      </c>
      <c r="G63984">
        <v>34869742500</v>
      </c>
      <c r="H63984" t="s">
        <v>54027</v>
      </c>
      <c r="I63984" t="s">
        <v>54028</v>
      </c>
      <c r="J63984" t="s">
        <v>44854</v>
      </c>
      <c r="K63984" t="s">
        <v>4227</v>
      </c>
      <c r="L63984" t="s">
        <v>21120</v>
      </c>
    </row>
    <row r="63985" spans="1:12" x14ac:dyDescent="0.45">
      <c r="A63985">
        <v>31378315</v>
      </c>
      <c r="B63985" t="s">
        <v>22522</v>
      </c>
      <c r="C63985">
        <v>2534404</v>
      </c>
      <c r="D63985" t="s">
        <v>2529</v>
      </c>
      <c r="E63985" t="s">
        <v>22534</v>
      </c>
      <c r="F63985" t="s">
        <v>45</v>
      </c>
      <c r="G63985">
        <v>34869742500</v>
      </c>
      <c r="H63985" t="s">
        <v>54027</v>
      </c>
      <c r="I63985" t="s">
        <v>54028</v>
      </c>
      <c r="J63985" t="s">
        <v>44854</v>
      </c>
      <c r="K63985" t="s">
        <v>4227</v>
      </c>
      <c r="L63985" t="s">
        <v>21120</v>
      </c>
    </row>
    <row r="63986" spans="1:12" x14ac:dyDescent="0.45">
      <c r="A63986">
        <v>31378315</v>
      </c>
      <c r="B63986" t="s">
        <v>22522</v>
      </c>
      <c r="C63986">
        <v>1883099</v>
      </c>
      <c r="D63986" t="s">
        <v>22523</v>
      </c>
      <c r="E63986" t="s">
        <v>22524</v>
      </c>
      <c r="F63986" t="s">
        <v>45</v>
      </c>
      <c r="G63986">
        <v>34869742500</v>
      </c>
      <c r="H63986" t="s">
        <v>54027</v>
      </c>
      <c r="I63986" t="s">
        <v>54028</v>
      </c>
      <c r="J63986" t="s">
        <v>44854</v>
      </c>
      <c r="K63986" t="s">
        <v>4227</v>
      </c>
      <c r="L63986" t="s">
        <v>21120</v>
      </c>
    </row>
    <row r="63987" spans="1:12" x14ac:dyDescent="0.45">
      <c r="A63987">
        <v>31378315</v>
      </c>
      <c r="B63987" t="s">
        <v>22522</v>
      </c>
      <c r="C63987">
        <v>8260147</v>
      </c>
      <c r="D63987" t="s">
        <v>22533</v>
      </c>
      <c r="E63987" t="s">
        <v>18466</v>
      </c>
      <c r="F63987" t="s">
        <v>45</v>
      </c>
      <c r="G63987">
        <v>34869742500</v>
      </c>
      <c r="H63987" t="s">
        <v>54027</v>
      </c>
      <c r="I63987" t="s">
        <v>54028</v>
      </c>
      <c r="J63987" t="s">
        <v>44854</v>
      </c>
      <c r="K63987" t="s">
        <v>4227</v>
      </c>
      <c r="L63987" t="s">
        <v>21120</v>
      </c>
    </row>
    <row r="63988" spans="1:12" x14ac:dyDescent="0.45">
      <c r="A63988">
        <v>31378315</v>
      </c>
      <c r="B63988" t="s">
        <v>22522</v>
      </c>
      <c r="C63988">
        <v>1876412</v>
      </c>
      <c r="D63988" t="s">
        <v>22528</v>
      </c>
      <c r="E63988" t="s">
        <v>22529</v>
      </c>
      <c r="F63988" t="s">
        <v>45</v>
      </c>
      <c r="G63988">
        <v>34869742500</v>
      </c>
      <c r="H63988" t="s">
        <v>54027</v>
      </c>
      <c r="I63988" t="s">
        <v>54028</v>
      </c>
      <c r="J63988" t="s">
        <v>44854</v>
      </c>
      <c r="K63988" t="s">
        <v>4227</v>
      </c>
      <c r="L63988" t="s">
        <v>21120</v>
      </c>
    </row>
    <row r="63989" spans="1:12" x14ac:dyDescent="0.45">
      <c r="A63989">
        <v>31378315</v>
      </c>
      <c r="B63989" t="s">
        <v>22522</v>
      </c>
      <c r="C63989">
        <v>1862614</v>
      </c>
      <c r="D63989" t="s">
        <v>22531</v>
      </c>
      <c r="E63989" t="s">
        <v>22532</v>
      </c>
      <c r="F63989" t="s">
        <v>45</v>
      </c>
      <c r="G63989">
        <v>34869742500</v>
      </c>
      <c r="H63989" t="s">
        <v>54027</v>
      </c>
      <c r="I63989" t="s">
        <v>54028</v>
      </c>
      <c r="J63989" t="s">
        <v>44854</v>
      </c>
      <c r="K63989" t="s">
        <v>4227</v>
      </c>
      <c r="L63989" t="s">
        <v>21120</v>
      </c>
    </row>
    <row r="63990" spans="1:12" x14ac:dyDescent="0.45">
      <c r="A63990">
        <v>31378315</v>
      </c>
      <c r="B63990" t="s">
        <v>22522</v>
      </c>
      <c r="C63990">
        <v>1932428</v>
      </c>
      <c r="D63990" t="s">
        <v>186</v>
      </c>
      <c r="E63990" t="s">
        <v>22530</v>
      </c>
      <c r="F63990" t="s">
        <v>45</v>
      </c>
      <c r="G63990">
        <v>55571370800</v>
      </c>
      <c r="H63990" t="s">
        <v>54035</v>
      </c>
      <c r="I63990" t="s">
        <v>54036</v>
      </c>
      <c r="J63990" t="s">
        <v>54037</v>
      </c>
      <c r="K63990" t="s">
        <v>350</v>
      </c>
      <c r="L63990" t="s">
        <v>21120</v>
      </c>
    </row>
    <row r="63991" spans="1:12" x14ac:dyDescent="0.45">
      <c r="A63991">
        <v>31378315</v>
      </c>
      <c r="B63991" t="s">
        <v>22522</v>
      </c>
      <c r="C63991">
        <v>2534404</v>
      </c>
      <c r="D63991" t="s">
        <v>2529</v>
      </c>
      <c r="E63991" t="s">
        <v>22534</v>
      </c>
      <c r="F63991" t="s">
        <v>45</v>
      </c>
      <c r="G63991">
        <v>55571370800</v>
      </c>
      <c r="H63991" t="s">
        <v>54035</v>
      </c>
      <c r="I63991" t="s">
        <v>54036</v>
      </c>
      <c r="J63991" t="s">
        <v>54037</v>
      </c>
      <c r="K63991" t="s">
        <v>350</v>
      </c>
      <c r="L63991" t="s">
        <v>21120</v>
      </c>
    </row>
    <row r="63992" spans="1:12" x14ac:dyDescent="0.45">
      <c r="A63992">
        <v>31378315</v>
      </c>
      <c r="B63992" t="s">
        <v>22522</v>
      </c>
      <c r="C63992">
        <v>1883099</v>
      </c>
      <c r="D63992" t="s">
        <v>22523</v>
      </c>
      <c r="E63992" t="s">
        <v>22524</v>
      </c>
      <c r="F63992" t="s">
        <v>45</v>
      </c>
      <c r="G63992">
        <v>55571370800</v>
      </c>
      <c r="H63992" t="s">
        <v>54035</v>
      </c>
      <c r="I63992" t="s">
        <v>54036</v>
      </c>
      <c r="J63992" t="s">
        <v>54037</v>
      </c>
      <c r="K63992" t="s">
        <v>350</v>
      </c>
      <c r="L63992" t="s">
        <v>21120</v>
      </c>
    </row>
    <row r="63993" spans="1:12" x14ac:dyDescent="0.45">
      <c r="A63993">
        <v>31378315</v>
      </c>
      <c r="B63993" t="s">
        <v>22522</v>
      </c>
      <c r="C63993">
        <v>8260147</v>
      </c>
      <c r="D63993" t="s">
        <v>22533</v>
      </c>
      <c r="E63993" t="s">
        <v>18466</v>
      </c>
      <c r="F63993" t="s">
        <v>45</v>
      </c>
      <c r="G63993">
        <v>55571370800</v>
      </c>
      <c r="H63993" t="s">
        <v>54035</v>
      </c>
      <c r="I63993" t="s">
        <v>54036</v>
      </c>
      <c r="J63993" t="s">
        <v>54037</v>
      </c>
      <c r="K63993" t="s">
        <v>350</v>
      </c>
      <c r="L63993" t="s">
        <v>21120</v>
      </c>
    </row>
    <row r="63994" spans="1:12" x14ac:dyDescent="0.45">
      <c r="A63994">
        <v>31378315</v>
      </c>
      <c r="B63994" t="s">
        <v>22522</v>
      </c>
      <c r="C63994">
        <v>1876412</v>
      </c>
      <c r="D63994" t="s">
        <v>22528</v>
      </c>
      <c r="E63994" t="s">
        <v>22529</v>
      </c>
      <c r="F63994" t="s">
        <v>45</v>
      </c>
      <c r="G63994">
        <v>55571370800</v>
      </c>
      <c r="H63994" t="s">
        <v>54035</v>
      </c>
      <c r="I63994" t="s">
        <v>54036</v>
      </c>
      <c r="J63994" t="s">
        <v>54037</v>
      </c>
      <c r="K63994" t="s">
        <v>350</v>
      </c>
      <c r="L63994" t="s">
        <v>21120</v>
      </c>
    </row>
    <row r="63995" spans="1:12" x14ac:dyDescent="0.45">
      <c r="A63995">
        <v>31378315</v>
      </c>
      <c r="B63995" t="s">
        <v>22522</v>
      </c>
      <c r="C63995">
        <v>1862614</v>
      </c>
      <c r="D63995" t="s">
        <v>22531</v>
      </c>
      <c r="E63995" t="s">
        <v>22532</v>
      </c>
      <c r="F63995" t="s">
        <v>45</v>
      </c>
      <c r="G63995">
        <v>55571370800</v>
      </c>
      <c r="H63995" t="s">
        <v>54035</v>
      </c>
      <c r="I63995" t="s">
        <v>54036</v>
      </c>
      <c r="J63995" t="s">
        <v>54037</v>
      </c>
      <c r="K63995" t="s">
        <v>350</v>
      </c>
      <c r="L63995" t="s">
        <v>21120</v>
      </c>
    </row>
    <row r="63996" spans="1:12" x14ac:dyDescent="0.45">
      <c r="A63996">
        <v>31378315</v>
      </c>
      <c r="B63996" t="s">
        <v>22522</v>
      </c>
      <c r="C63996">
        <v>1932428</v>
      </c>
      <c r="D63996" t="s">
        <v>186</v>
      </c>
      <c r="E63996" t="s">
        <v>22530</v>
      </c>
      <c r="F63996" t="s">
        <v>45</v>
      </c>
      <c r="G63996">
        <v>55571370800</v>
      </c>
      <c r="H63996" t="s">
        <v>54035</v>
      </c>
      <c r="I63996" t="s">
        <v>54036</v>
      </c>
      <c r="J63996" t="s">
        <v>54037</v>
      </c>
      <c r="K63996" t="s">
        <v>350</v>
      </c>
      <c r="L63996" t="s">
        <v>21120</v>
      </c>
    </row>
    <row r="63997" spans="1:12" x14ac:dyDescent="0.45">
      <c r="A63997">
        <v>31378315</v>
      </c>
      <c r="B63997" t="s">
        <v>22522</v>
      </c>
      <c r="C63997">
        <v>2534404</v>
      </c>
      <c r="D63997" t="s">
        <v>2529</v>
      </c>
      <c r="E63997" t="s">
        <v>22534</v>
      </c>
      <c r="F63997" t="s">
        <v>45</v>
      </c>
      <c r="G63997">
        <v>55571370800</v>
      </c>
      <c r="H63997" t="s">
        <v>54035</v>
      </c>
      <c r="I63997" t="s">
        <v>54036</v>
      </c>
      <c r="J63997" t="s">
        <v>54037</v>
      </c>
      <c r="K63997" t="s">
        <v>350</v>
      </c>
      <c r="L63997" t="s">
        <v>21120</v>
      </c>
    </row>
    <row r="63998" spans="1:12" x14ac:dyDescent="0.45">
      <c r="A63998">
        <v>31378315</v>
      </c>
      <c r="B63998" t="s">
        <v>22522</v>
      </c>
      <c r="C63998">
        <v>1883099</v>
      </c>
      <c r="D63998" t="s">
        <v>22523</v>
      </c>
      <c r="E63998" t="s">
        <v>22524</v>
      </c>
      <c r="F63998" t="s">
        <v>45</v>
      </c>
      <c r="G63998">
        <v>55571370800</v>
      </c>
      <c r="H63998" t="s">
        <v>54035</v>
      </c>
      <c r="I63998" t="s">
        <v>54036</v>
      </c>
      <c r="J63998" t="s">
        <v>54037</v>
      </c>
      <c r="K63998" t="s">
        <v>350</v>
      </c>
      <c r="L63998" t="s">
        <v>21120</v>
      </c>
    </row>
    <row r="63999" spans="1:12" x14ac:dyDescent="0.45">
      <c r="A63999">
        <v>31378315</v>
      </c>
      <c r="B63999" t="s">
        <v>22522</v>
      </c>
      <c r="C63999">
        <v>8260147</v>
      </c>
      <c r="D63999" t="s">
        <v>22533</v>
      </c>
      <c r="E63999" t="s">
        <v>18466</v>
      </c>
      <c r="F63999" t="s">
        <v>45</v>
      </c>
      <c r="G63999">
        <v>55571370800</v>
      </c>
      <c r="H63999" t="s">
        <v>54035</v>
      </c>
      <c r="I63999" t="s">
        <v>54036</v>
      </c>
      <c r="J63999" t="s">
        <v>54037</v>
      </c>
      <c r="K63999" t="s">
        <v>350</v>
      </c>
      <c r="L63999" t="s">
        <v>21120</v>
      </c>
    </row>
    <row r="64000" spans="1:12" x14ac:dyDescent="0.45">
      <c r="A64000">
        <v>31378315</v>
      </c>
      <c r="B64000" t="s">
        <v>22522</v>
      </c>
      <c r="C64000">
        <v>1876412</v>
      </c>
      <c r="D64000" t="s">
        <v>22528</v>
      </c>
      <c r="E64000" t="s">
        <v>22529</v>
      </c>
      <c r="F64000" t="s">
        <v>45</v>
      </c>
      <c r="G64000">
        <v>55571370800</v>
      </c>
      <c r="H64000" t="s">
        <v>54035</v>
      </c>
      <c r="I64000" t="s">
        <v>54036</v>
      </c>
      <c r="J64000" t="s">
        <v>54037</v>
      </c>
      <c r="K64000" t="s">
        <v>350</v>
      </c>
      <c r="L64000" t="s">
        <v>21120</v>
      </c>
    </row>
    <row r="64001" spans="1:12" x14ac:dyDescent="0.45">
      <c r="A64001">
        <v>31378315</v>
      </c>
      <c r="B64001" t="s">
        <v>22522</v>
      </c>
      <c r="C64001">
        <v>1862614</v>
      </c>
      <c r="D64001" t="s">
        <v>22531</v>
      </c>
      <c r="E64001" t="s">
        <v>22532</v>
      </c>
      <c r="F64001" t="s">
        <v>45</v>
      </c>
      <c r="G64001">
        <v>55571370800</v>
      </c>
      <c r="H64001" t="s">
        <v>54035</v>
      </c>
      <c r="I64001" t="s">
        <v>54036</v>
      </c>
      <c r="J64001" t="s">
        <v>54037</v>
      </c>
      <c r="K64001" t="s">
        <v>350</v>
      </c>
      <c r="L64001" t="s">
        <v>21120</v>
      </c>
    </row>
    <row r="64002" spans="1:12" x14ac:dyDescent="0.45">
      <c r="A64002">
        <v>31378315</v>
      </c>
      <c r="B64002" t="s">
        <v>22522</v>
      </c>
      <c r="C64002">
        <v>1932428</v>
      </c>
      <c r="D64002" t="s">
        <v>186</v>
      </c>
      <c r="E64002" t="s">
        <v>22530</v>
      </c>
      <c r="F64002" t="s">
        <v>45</v>
      </c>
      <c r="G64002">
        <v>57201757998</v>
      </c>
      <c r="H64002" t="s">
        <v>54025</v>
      </c>
      <c r="I64002" t="s">
        <v>54026</v>
      </c>
      <c r="J64002" t="s">
        <v>30664</v>
      </c>
      <c r="K64002" t="s">
        <v>405</v>
      </c>
      <c r="L64002" t="s">
        <v>28180</v>
      </c>
    </row>
    <row r="64003" spans="1:12" x14ac:dyDescent="0.45">
      <c r="A64003">
        <v>31378315</v>
      </c>
      <c r="B64003" t="s">
        <v>22522</v>
      </c>
      <c r="C64003">
        <v>2534404</v>
      </c>
      <c r="D64003" t="s">
        <v>2529</v>
      </c>
      <c r="E64003" t="s">
        <v>22534</v>
      </c>
      <c r="F64003" t="s">
        <v>45</v>
      </c>
      <c r="G64003">
        <v>57201757998</v>
      </c>
      <c r="H64003" t="s">
        <v>54025</v>
      </c>
      <c r="I64003" t="s">
        <v>54026</v>
      </c>
      <c r="J64003" t="s">
        <v>30664</v>
      </c>
      <c r="K64003" t="s">
        <v>405</v>
      </c>
      <c r="L64003" t="s">
        <v>28180</v>
      </c>
    </row>
    <row r="64004" spans="1:12" x14ac:dyDescent="0.45">
      <c r="A64004">
        <v>31378315</v>
      </c>
      <c r="B64004" t="s">
        <v>22522</v>
      </c>
      <c r="C64004">
        <v>1883099</v>
      </c>
      <c r="D64004" t="s">
        <v>22523</v>
      </c>
      <c r="E64004" t="s">
        <v>22524</v>
      </c>
      <c r="F64004" t="s">
        <v>45</v>
      </c>
      <c r="G64004">
        <v>57201757998</v>
      </c>
      <c r="H64004" t="s">
        <v>54025</v>
      </c>
      <c r="I64004" t="s">
        <v>54026</v>
      </c>
      <c r="J64004" t="s">
        <v>30664</v>
      </c>
      <c r="K64004" t="s">
        <v>405</v>
      </c>
      <c r="L64004" t="s">
        <v>28180</v>
      </c>
    </row>
    <row r="64005" spans="1:12" x14ac:dyDescent="0.45">
      <c r="A64005">
        <v>31378315</v>
      </c>
      <c r="B64005" t="s">
        <v>22522</v>
      </c>
      <c r="C64005">
        <v>8260147</v>
      </c>
      <c r="D64005" t="s">
        <v>22533</v>
      </c>
      <c r="E64005" t="s">
        <v>18466</v>
      </c>
      <c r="F64005" t="s">
        <v>45</v>
      </c>
      <c r="G64005">
        <v>57201757998</v>
      </c>
      <c r="H64005" t="s">
        <v>54025</v>
      </c>
      <c r="I64005" t="s">
        <v>54026</v>
      </c>
      <c r="J64005" t="s">
        <v>30664</v>
      </c>
      <c r="K64005" t="s">
        <v>405</v>
      </c>
      <c r="L64005" t="s">
        <v>28180</v>
      </c>
    </row>
    <row r="64006" spans="1:12" x14ac:dyDescent="0.45">
      <c r="A64006">
        <v>31378315</v>
      </c>
      <c r="B64006" t="s">
        <v>22522</v>
      </c>
      <c r="C64006">
        <v>1876412</v>
      </c>
      <c r="D64006" t="s">
        <v>22528</v>
      </c>
      <c r="E64006" t="s">
        <v>22529</v>
      </c>
      <c r="F64006" t="s">
        <v>45</v>
      </c>
      <c r="G64006">
        <v>57201757998</v>
      </c>
      <c r="H64006" t="s">
        <v>54025</v>
      </c>
      <c r="I64006" t="s">
        <v>54026</v>
      </c>
      <c r="J64006" t="s">
        <v>30664</v>
      </c>
      <c r="K64006" t="s">
        <v>405</v>
      </c>
      <c r="L64006" t="s">
        <v>28180</v>
      </c>
    </row>
    <row r="64007" spans="1:12" x14ac:dyDescent="0.45">
      <c r="A64007">
        <v>31378315</v>
      </c>
      <c r="B64007" t="s">
        <v>22522</v>
      </c>
      <c r="C64007">
        <v>1862614</v>
      </c>
      <c r="D64007" t="s">
        <v>22531</v>
      </c>
      <c r="E64007" t="s">
        <v>22532</v>
      </c>
      <c r="F64007" t="s">
        <v>45</v>
      </c>
      <c r="G64007">
        <v>57201757998</v>
      </c>
      <c r="H64007" t="s">
        <v>54025</v>
      </c>
      <c r="I64007" t="s">
        <v>54026</v>
      </c>
      <c r="J64007" t="s">
        <v>30664</v>
      </c>
      <c r="K64007" t="s">
        <v>405</v>
      </c>
      <c r="L64007" t="s">
        <v>28180</v>
      </c>
    </row>
    <row r="64008" spans="1:12" x14ac:dyDescent="0.45">
      <c r="A64008">
        <v>31378315</v>
      </c>
      <c r="B64008" t="s">
        <v>22522</v>
      </c>
      <c r="C64008">
        <v>1932428</v>
      </c>
      <c r="D64008" t="s">
        <v>186</v>
      </c>
      <c r="E64008" t="s">
        <v>22530</v>
      </c>
      <c r="F64008" t="s">
        <v>45</v>
      </c>
      <c r="G64008">
        <v>6507944726</v>
      </c>
      <c r="H64008" t="s">
        <v>54029</v>
      </c>
      <c r="I64008" t="s">
        <v>54030</v>
      </c>
      <c r="J64008" t="s">
        <v>54031</v>
      </c>
      <c r="K64008" t="s">
        <v>2177</v>
      </c>
      <c r="L64008" t="s">
        <v>28180</v>
      </c>
    </row>
    <row r="64009" spans="1:12" x14ac:dyDescent="0.45">
      <c r="A64009">
        <v>31378315</v>
      </c>
      <c r="B64009" t="s">
        <v>22522</v>
      </c>
      <c r="C64009">
        <v>2534404</v>
      </c>
      <c r="D64009" t="s">
        <v>2529</v>
      </c>
      <c r="E64009" t="s">
        <v>22534</v>
      </c>
      <c r="F64009" t="s">
        <v>45</v>
      </c>
      <c r="G64009">
        <v>6507944726</v>
      </c>
      <c r="H64009" t="s">
        <v>54029</v>
      </c>
      <c r="I64009" t="s">
        <v>54030</v>
      </c>
      <c r="J64009" t="s">
        <v>54031</v>
      </c>
      <c r="K64009" t="s">
        <v>2177</v>
      </c>
      <c r="L64009" t="s">
        <v>28180</v>
      </c>
    </row>
    <row r="64010" spans="1:12" x14ac:dyDescent="0.45">
      <c r="A64010">
        <v>31378315</v>
      </c>
      <c r="B64010" t="s">
        <v>22522</v>
      </c>
      <c r="C64010">
        <v>1883099</v>
      </c>
      <c r="D64010" t="s">
        <v>22523</v>
      </c>
      <c r="E64010" t="s">
        <v>22524</v>
      </c>
      <c r="F64010" t="s">
        <v>45</v>
      </c>
      <c r="G64010">
        <v>6507944726</v>
      </c>
      <c r="H64010" t="s">
        <v>54029</v>
      </c>
      <c r="I64010" t="s">
        <v>54030</v>
      </c>
      <c r="J64010" t="s">
        <v>54031</v>
      </c>
      <c r="K64010" t="s">
        <v>2177</v>
      </c>
      <c r="L64010" t="s">
        <v>28180</v>
      </c>
    </row>
    <row r="64011" spans="1:12" x14ac:dyDescent="0.45">
      <c r="A64011">
        <v>31378315</v>
      </c>
      <c r="B64011" t="s">
        <v>22522</v>
      </c>
      <c r="C64011">
        <v>8260147</v>
      </c>
      <c r="D64011" t="s">
        <v>22533</v>
      </c>
      <c r="E64011" t="s">
        <v>18466</v>
      </c>
      <c r="F64011" t="s">
        <v>45</v>
      </c>
      <c r="G64011">
        <v>6507944726</v>
      </c>
      <c r="H64011" t="s">
        <v>54029</v>
      </c>
      <c r="I64011" t="s">
        <v>54030</v>
      </c>
      <c r="J64011" t="s">
        <v>54031</v>
      </c>
      <c r="K64011" t="s">
        <v>2177</v>
      </c>
      <c r="L64011" t="s">
        <v>28180</v>
      </c>
    </row>
    <row r="64012" spans="1:12" x14ac:dyDescent="0.45">
      <c r="A64012">
        <v>31378315</v>
      </c>
      <c r="B64012" t="s">
        <v>22522</v>
      </c>
      <c r="C64012">
        <v>1876412</v>
      </c>
      <c r="D64012" t="s">
        <v>22528</v>
      </c>
      <c r="E64012" t="s">
        <v>22529</v>
      </c>
      <c r="F64012" t="s">
        <v>45</v>
      </c>
      <c r="G64012">
        <v>6507944726</v>
      </c>
      <c r="H64012" t="s">
        <v>54029</v>
      </c>
      <c r="I64012" t="s">
        <v>54030</v>
      </c>
      <c r="J64012" t="s">
        <v>54031</v>
      </c>
      <c r="K64012" t="s">
        <v>2177</v>
      </c>
      <c r="L64012" t="s">
        <v>28180</v>
      </c>
    </row>
    <row r="64013" spans="1:12" x14ac:dyDescent="0.45">
      <c r="A64013">
        <v>31378315</v>
      </c>
      <c r="B64013" t="s">
        <v>22522</v>
      </c>
      <c r="C64013">
        <v>1862614</v>
      </c>
      <c r="D64013" t="s">
        <v>22531</v>
      </c>
      <c r="E64013" t="s">
        <v>22532</v>
      </c>
      <c r="F64013" t="s">
        <v>45</v>
      </c>
      <c r="G64013">
        <v>6507944726</v>
      </c>
      <c r="H64013" t="s">
        <v>54029</v>
      </c>
      <c r="I64013" t="s">
        <v>54030</v>
      </c>
      <c r="J64013" t="s">
        <v>54031</v>
      </c>
      <c r="K64013" t="s">
        <v>2177</v>
      </c>
      <c r="L64013" t="s">
        <v>28180</v>
      </c>
    </row>
    <row r="64014" spans="1:12" x14ac:dyDescent="0.45">
      <c r="A64014">
        <v>31378315</v>
      </c>
      <c r="B64014" t="s">
        <v>22522</v>
      </c>
      <c r="C64014">
        <v>1932428</v>
      </c>
      <c r="D64014" t="s">
        <v>186</v>
      </c>
      <c r="E64014" t="s">
        <v>22530</v>
      </c>
      <c r="F64014" t="s">
        <v>45</v>
      </c>
      <c r="G64014">
        <v>56840190800</v>
      </c>
      <c r="H64014" t="s">
        <v>14439</v>
      </c>
      <c r="I64014" t="s">
        <v>6522</v>
      </c>
      <c r="J64014" t="s">
        <v>8590</v>
      </c>
      <c r="K64014" t="s">
        <v>307</v>
      </c>
      <c r="L64014" t="s">
        <v>2824</v>
      </c>
    </row>
    <row r="64015" spans="1:12" x14ac:dyDescent="0.45">
      <c r="A64015">
        <v>31378315</v>
      </c>
      <c r="B64015" t="s">
        <v>22522</v>
      </c>
      <c r="C64015">
        <v>2534404</v>
      </c>
      <c r="D64015" t="s">
        <v>2529</v>
      </c>
      <c r="E64015" t="s">
        <v>22534</v>
      </c>
      <c r="F64015" t="s">
        <v>45</v>
      </c>
      <c r="G64015">
        <v>56840190800</v>
      </c>
      <c r="H64015" t="s">
        <v>14439</v>
      </c>
      <c r="I64015" t="s">
        <v>6522</v>
      </c>
      <c r="J64015" t="s">
        <v>8590</v>
      </c>
      <c r="K64015" t="s">
        <v>307</v>
      </c>
      <c r="L64015" t="s">
        <v>2824</v>
      </c>
    </row>
    <row r="64016" spans="1:12" x14ac:dyDescent="0.45">
      <c r="A64016">
        <v>31378315</v>
      </c>
      <c r="B64016" t="s">
        <v>22522</v>
      </c>
      <c r="C64016">
        <v>1883099</v>
      </c>
      <c r="D64016" t="s">
        <v>22523</v>
      </c>
      <c r="E64016" t="s">
        <v>22524</v>
      </c>
      <c r="F64016" t="s">
        <v>45</v>
      </c>
      <c r="G64016">
        <v>56840190800</v>
      </c>
      <c r="H64016" t="s">
        <v>14439</v>
      </c>
      <c r="I64016" t="s">
        <v>6522</v>
      </c>
      <c r="J64016" t="s">
        <v>8590</v>
      </c>
      <c r="K64016" t="s">
        <v>307</v>
      </c>
      <c r="L64016" t="s">
        <v>2824</v>
      </c>
    </row>
    <row r="64017" spans="1:12" x14ac:dyDescent="0.45">
      <c r="A64017">
        <v>31378315</v>
      </c>
      <c r="B64017" t="s">
        <v>22522</v>
      </c>
      <c r="C64017">
        <v>8260147</v>
      </c>
      <c r="D64017" t="s">
        <v>22533</v>
      </c>
      <c r="E64017" t="s">
        <v>18466</v>
      </c>
      <c r="F64017" t="s">
        <v>45</v>
      </c>
      <c r="G64017">
        <v>56840190800</v>
      </c>
      <c r="H64017" t="s">
        <v>14439</v>
      </c>
      <c r="I64017" t="s">
        <v>6522</v>
      </c>
      <c r="J64017" t="s">
        <v>8590</v>
      </c>
      <c r="K64017" t="s">
        <v>307</v>
      </c>
      <c r="L64017" t="s">
        <v>2824</v>
      </c>
    </row>
    <row r="64018" spans="1:12" x14ac:dyDescent="0.45">
      <c r="A64018">
        <v>31378315</v>
      </c>
      <c r="B64018" t="s">
        <v>22522</v>
      </c>
      <c r="C64018">
        <v>1876412</v>
      </c>
      <c r="D64018" t="s">
        <v>22528</v>
      </c>
      <c r="E64018" t="s">
        <v>22529</v>
      </c>
      <c r="F64018" t="s">
        <v>45</v>
      </c>
      <c r="G64018">
        <v>56840190800</v>
      </c>
      <c r="H64018" t="s">
        <v>14439</v>
      </c>
      <c r="I64018" t="s">
        <v>6522</v>
      </c>
      <c r="J64018" t="s">
        <v>8590</v>
      </c>
      <c r="K64018" t="s">
        <v>307</v>
      </c>
      <c r="L64018" t="s">
        <v>2824</v>
      </c>
    </row>
    <row r="64019" spans="1:12" x14ac:dyDescent="0.45">
      <c r="A64019">
        <v>31378315</v>
      </c>
      <c r="B64019" t="s">
        <v>22522</v>
      </c>
      <c r="C64019">
        <v>1862614</v>
      </c>
      <c r="D64019" t="s">
        <v>22531</v>
      </c>
      <c r="E64019" t="s">
        <v>22532</v>
      </c>
      <c r="F64019" t="s">
        <v>45</v>
      </c>
      <c r="G64019">
        <v>56840190800</v>
      </c>
      <c r="H64019" t="s">
        <v>14439</v>
      </c>
      <c r="I64019" t="s">
        <v>6522</v>
      </c>
      <c r="J64019" t="s">
        <v>8590</v>
      </c>
      <c r="K64019" t="s">
        <v>307</v>
      </c>
      <c r="L64019" t="s">
        <v>2824</v>
      </c>
    </row>
    <row r="64020" spans="1:12" x14ac:dyDescent="0.45">
      <c r="A64020">
        <v>31378315</v>
      </c>
      <c r="B64020" t="s">
        <v>22522</v>
      </c>
      <c r="C64020">
        <v>1932428</v>
      </c>
      <c r="D64020" t="s">
        <v>186</v>
      </c>
      <c r="E64020" t="s">
        <v>22530</v>
      </c>
      <c r="F64020" t="s">
        <v>45</v>
      </c>
      <c r="G64020">
        <v>6506506458</v>
      </c>
      <c r="H64020" t="s">
        <v>54017</v>
      </c>
      <c r="I64020" t="s">
        <v>54018</v>
      </c>
      <c r="J64020" t="s">
        <v>54019</v>
      </c>
      <c r="K64020" t="s">
        <v>1090</v>
      </c>
      <c r="L64020" t="s">
        <v>28180</v>
      </c>
    </row>
    <row r="64021" spans="1:12" x14ac:dyDescent="0.45">
      <c r="A64021">
        <v>31378315</v>
      </c>
      <c r="B64021" t="s">
        <v>22522</v>
      </c>
      <c r="C64021">
        <v>2534404</v>
      </c>
      <c r="D64021" t="s">
        <v>2529</v>
      </c>
      <c r="E64021" t="s">
        <v>22534</v>
      </c>
      <c r="F64021" t="s">
        <v>45</v>
      </c>
      <c r="G64021">
        <v>6506506458</v>
      </c>
      <c r="H64021" t="s">
        <v>54017</v>
      </c>
      <c r="I64021" t="s">
        <v>54018</v>
      </c>
      <c r="J64021" t="s">
        <v>54019</v>
      </c>
      <c r="K64021" t="s">
        <v>1090</v>
      </c>
      <c r="L64021" t="s">
        <v>28180</v>
      </c>
    </row>
    <row r="64022" spans="1:12" x14ac:dyDescent="0.45">
      <c r="A64022">
        <v>31378315</v>
      </c>
      <c r="B64022" t="s">
        <v>22522</v>
      </c>
      <c r="C64022">
        <v>1883099</v>
      </c>
      <c r="D64022" t="s">
        <v>22523</v>
      </c>
      <c r="E64022" t="s">
        <v>22524</v>
      </c>
      <c r="F64022" t="s">
        <v>45</v>
      </c>
      <c r="G64022">
        <v>6506506458</v>
      </c>
      <c r="H64022" t="s">
        <v>54017</v>
      </c>
      <c r="I64022" t="s">
        <v>54018</v>
      </c>
      <c r="J64022" t="s">
        <v>54019</v>
      </c>
      <c r="K64022" t="s">
        <v>1090</v>
      </c>
      <c r="L64022" t="s">
        <v>28180</v>
      </c>
    </row>
    <row r="64023" spans="1:12" x14ac:dyDescent="0.45">
      <c r="A64023">
        <v>31378315</v>
      </c>
      <c r="B64023" t="s">
        <v>22522</v>
      </c>
      <c r="C64023">
        <v>8260147</v>
      </c>
      <c r="D64023" t="s">
        <v>22533</v>
      </c>
      <c r="E64023" t="s">
        <v>18466</v>
      </c>
      <c r="F64023" t="s">
        <v>45</v>
      </c>
      <c r="G64023">
        <v>6506506458</v>
      </c>
      <c r="H64023" t="s">
        <v>54017</v>
      </c>
      <c r="I64023" t="s">
        <v>54018</v>
      </c>
      <c r="J64023" t="s">
        <v>54019</v>
      </c>
      <c r="K64023" t="s">
        <v>1090</v>
      </c>
      <c r="L64023" t="s">
        <v>28180</v>
      </c>
    </row>
    <row r="64024" spans="1:12" x14ac:dyDescent="0.45">
      <c r="A64024">
        <v>31378315</v>
      </c>
      <c r="B64024" t="s">
        <v>22522</v>
      </c>
      <c r="C64024">
        <v>1876412</v>
      </c>
      <c r="D64024" t="s">
        <v>22528</v>
      </c>
      <c r="E64024" t="s">
        <v>22529</v>
      </c>
      <c r="F64024" t="s">
        <v>45</v>
      </c>
      <c r="G64024">
        <v>6506506458</v>
      </c>
      <c r="H64024" t="s">
        <v>54017</v>
      </c>
      <c r="I64024" t="s">
        <v>54018</v>
      </c>
      <c r="J64024" t="s">
        <v>54019</v>
      </c>
      <c r="K64024" t="s">
        <v>1090</v>
      </c>
      <c r="L64024" t="s">
        <v>28180</v>
      </c>
    </row>
    <row r="64025" spans="1:12" x14ac:dyDescent="0.45">
      <c r="A64025">
        <v>31378315</v>
      </c>
      <c r="B64025" t="s">
        <v>22522</v>
      </c>
      <c r="C64025">
        <v>1862614</v>
      </c>
      <c r="D64025" t="s">
        <v>22531</v>
      </c>
      <c r="E64025" t="s">
        <v>22532</v>
      </c>
      <c r="F64025" t="s">
        <v>45</v>
      </c>
      <c r="G64025">
        <v>6506506458</v>
      </c>
      <c r="H64025" t="s">
        <v>54017</v>
      </c>
      <c r="I64025" t="s">
        <v>54018</v>
      </c>
      <c r="J64025" t="s">
        <v>54019</v>
      </c>
      <c r="K64025" t="s">
        <v>1090</v>
      </c>
      <c r="L64025" t="s">
        <v>28180</v>
      </c>
    </row>
    <row r="64026" spans="1:12" x14ac:dyDescent="0.45">
      <c r="A64026">
        <v>31378315</v>
      </c>
      <c r="B64026" t="s">
        <v>22522</v>
      </c>
      <c r="C64026">
        <v>1932428</v>
      </c>
      <c r="D64026" t="s">
        <v>186</v>
      </c>
      <c r="E64026" t="s">
        <v>22530</v>
      </c>
      <c r="F64026" t="s">
        <v>45</v>
      </c>
      <c r="G64026">
        <v>56840190800</v>
      </c>
      <c r="H64026" t="s">
        <v>14439</v>
      </c>
      <c r="I64026" t="s">
        <v>6522</v>
      </c>
      <c r="J64026" t="s">
        <v>8590</v>
      </c>
      <c r="K64026" t="s">
        <v>307</v>
      </c>
      <c r="L64026" t="s">
        <v>2824</v>
      </c>
    </row>
    <row r="64027" spans="1:12" x14ac:dyDescent="0.45">
      <c r="A64027">
        <v>31378315</v>
      </c>
      <c r="B64027" t="s">
        <v>22522</v>
      </c>
      <c r="C64027">
        <v>2534404</v>
      </c>
      <c r="D64027" t="s">
        <v>2529</v>
      </c>
      <c r="E64027" t="s">
        <v>22534</v>
      </c>
      <c r="F64027" t="s">
        <v>45</v>
      </c>
      <c r="G64027">
        <v>56840190800</v>
      </c>
      <c r="H64027" t="s">
        <v>14439</v>
      </c>
      <c r="I64027" t="s">
        <v>6522</v>
      </c>
      <c r="J64027" t="s">
        <v>8590</v>
      </c>
      <c r="K64027" t="s">
        <v>307</v>
      </c>
      <c r="L64027" t="s">
        <v>2824</v>
      </c>
    </row>
    <row r="64028" spans="1:12" x14ac:dyDescent="0.45">
      <c r="A64028">
        <v>31378315</v>
      </c>
      <c r="B64028" t="s">
        <v>22522</v>
      </c>
      <c r="C64028">
        <v>1883099</v>
      </c>
      <c r="D64028" t="s">
        <v>22523</v>
      </c>
      <c r="E64028" t="s">
        <v>22524</v>
      </c>
      <c r="F64028" t="s">
        <v>45</v>
      </c>
      <c r="G64028">
        <v>56840190800</v>
      </c>
      <c r="H64028" t="s">
        <v>14439</v>
      </c>
      <c r="I64028" t="s">
        <v>6522</v>
      </c>
      <c r="J64028" t="s">
        <v>8590</v>
      </c>
      <c r="K64028" t="s">
        <v>307</v>
      </c>
      <c r="L64028" t="s">
        <v>2824</v>
      </c>
    </row>
    <row r="64029" spans="1:12" x14ac:dyDescent="0.45">
      <c r="A64029">
        <v>31378315</v>
      </c>
      <c r="B64029" t="s">
        <v>22522</v>
      </c>
      <c r="C64029">
        <v>8260147</v>
      </c>
      <c r="D64029" t="s">
        <v>22533</v>
      </c>
      <c r="E64029" t="s">
        <v>18466</v>
      </c>
      <c r="F64029" t="s">
        <v>45</v>
      </c>
      <c r="G64029">
        <v>56840190800</v>
      </c>
      <c r="H64029" t="s">
        <v>14439</v>
      </c>
      <c r="I64029" t="s">
        <v>6522</v>
      </c>
      <c r="J64029" t="s">
        <v>8590</v>
      </c>
      <c r="K64029" t="s">
        <v>307</v>
      </c>
      <c r="L64029" t="s">
        <v>2824</v>
      </c>
    </row>
    <row r="64030" spans="1:12" x14ac:dyDescent="0.45">
      <c r="A64030">
        <v>31378315</v>
      </c>
      <c r="B64030" t="s">
        <v>22522</v>
      </c>
      <c r="C64030">
        <v>1876412</v>
      </c>
      <c r="D64030" t="s">
        <v>22528</v>
      </c>
      <c r="E64030" t="s">
        <v>22529</v>
      </c>
      <c r="F64030" t="s">
        <v>45</v>
      </c>
      <c r="G64030">
        <v>56840190800</v>
      </c>
      <c r="H64030" t="s">
        <v>14439</v>
      </c>
      <c r="I64030" t="s">
        <v>6522</v>
      </c>
      <c r="J64030" t="s">
        <v>8590</v>
      </c>
      <c r="K64030" t="s">
        <v>307</v>
      </c>
      <c r="L64030" t="s">
        <v>2824</v>
      </c>
    </row>
    <row r="64031" spans="1:12" x14ac:dyDescent="0.45">
      <c r="A64031">
        <v>31378315</v>
      </c>
      <c r="B64031" t="s">
        <v>22522</v>
      </c>
      <c r="C64031">
        <v>1862614</v>
      </c>
      <c r="D64031" t="s">
        <v>22531</v>
      </c>
      <c r="E64031" t="s">
        <v>22532</v>
      </c>
      <c r="F64031" t="s">
        <v>45</v>
      </c>
      <c r="G64031">
        <v>56840190800</v>
      </c>
      <c r="H64031" t="s">
        <v>14439</v>
      </c>
      <c r="I64031" t="s">
        <v>6522</v>
      </c>
      <c r="J64031" t="s">
        <v>8590</v>
      </c>
      <c r="K64031" t="s">
        <v>307</v>
      </c>
      <c r="L64031" t="s">
        <v>2824</v>
      </c>
    </row>
    <row r="64032" spans="1:12" x14ac:dyDescent="0.45">
      <c r="A64032">
        <v>31378315</v>
      </c>
      <c r="B64032" t="s">
        <v>22522</v>
      </c>
      <c r="C64032">
        <v>1932428</v>
      </c>
      <c r="D64032" t="s">
        <v>186</v>
      </c>
      <c r="E64032" t="s">
        <v>22530</v>
      </c>
      <c r="F64032" t="s">
        <v>45</v>
      </c>
      <c r="G64032">
        <v>55779712000</v>
      </c>
      <c r="H64032" t="s">
        <v>54023</v>
      </c>
      <c r="I64032" t="s">
        <v>54024</v>
      </c>
      <c r="J64032" t="s">
        <v>7368</v>
      </c>
      <c r="K64032" t="s">
        <v>3142</v>
      </c>
      <c r="L64032" t="s">
        <v>2824</v>
      </c>
    </row>
    <row r="64033" spans="1:12" x14ac:dyDescent="0.45">
      <c r="A64033">
        <v>31378315</v>
      </c>
      <c r="B64033" t="s">
        <v>22522</v>
      </c>
      <c r="C64033">
        <v>2534404</v>
      </c>
      <c r="D64033" t="s">
        <v>2529</v>
      </c>
      <c r="E64033" t="s">
        <v>22534</v>
      </c>
      <c r="F64033" t="s">
        <v>45</v>
      </c>
      <c r="G64033">
        <v>55779712000</v>
      </c>
      <c r="H64033" t="s">
        <v>54023</v>
      </c>
      <c r="I64033" t="s">
        <v>54024</v>
      </c>
      <c r="J64033" t="s">
        <v>7368</v>
      </c>
      <c r="K64033" t="s">
        <v>3142</v>
      </c>
      <c r="L64033" t="s">
        <v>2824</v>
      </c>
    </row>
    <row r="64034" spans="1:12" x14ac:dyDescent="0.45">
      <c r="A64034">
        <v>31378315</v>
      </c>
      <c r="B64034" t="s">
        <v>22522</v>
      </c>
      <c r="C64034">
        <v>1883099</v>
      </c>
      <c r="D64034" t="s">
        <v>22523</v>
      </c>
      <c r="E64034" t="s">
        <v>22524</v>
      </c>
      <c r="F64034" t="s">
        <v>45</v>
      </c>
      <c r="G64034">
        <v>55779712000</v>
      </c>
      <c r="H64034" t="s">
        <v>54023</v>
      </c>
      <c r="I64034" t="s">
        <v>54024</v>
      </c>
      <c r="J64034" t="s">
        <v>7368</v>
      </c>
      <c r="K64034" t="s">
        <v>3142</v>
      </c>
      <c r="L64034" t="s">
        <v>2824</v>
      </c>
    </row>
    <row r="64035" spans="1:12" x14ac:dyDescent="0.45">
      <c r="A64035">
        <v>31378315</v>
      </c>
      <c r="B64035" t="s">
        <v>22522</v>
      </c>
      <c r="C64035">
        <v>8260147</v>
      </c>
      <c r="D64035" t="s">
        <v>22533</v>
      </c>
      <c r="E64035" t="s">
        <v>18466</v>
      </c>
      <c r="F64035" t="s">
        <v>45</v>
      </c>
      <c r="G64035">
        <v>55779712000</v>
      </c>
      <c r="H64035" t="s">
        <v>54023</v>
      </c>
      <c r="I64035" t="s">
        <v>54024</v>
      </c>
      <c r="J64035" t="s">
        <v>7368</v>
      </c>
      <c r="K64035" t="s">
        <v>3142</v>
      </c>
      <c r="L64035" t="s">
        <v>2824</v>
      </c>
    </row>
    <row r="64036" spans="1:12" x14ac:dyDescent="0.45">
      <c r="A64036">
        <v>31378315</v>
      </c>
      <c r="B64036" t="s">
        <v>22522</v>
      </c>
      <c r="C64036">
        <v>1876412</v>
      </c>
      <c r="D64036" t="s">
        <v>22528</v>
      </c>
      <c r="E64036" t="s">
        <v>22529</v>
      </c>
      <c r="F64036" t="s">
        <v>45</v>
      </c>
      <c r="G64036">
        <v>55779712000</v>
      </c>
      <c r="H64036" t="s">
        <v>54023</v>
      </c>
      <c r="I64036" t="s">
        <v>54024</v>
      </c>
      <c r="J64036" t="s">
        <v>7368</v>
      </c>
      <c r="K64036" t="s">
        <v>3142</v>
      </c>
      <c r="L64036" t="s">
        <v>2824</v>
      </c>
    </row>
    <row r="64037" spans="1:12" x14ac:dyDescent="0.45">
      <c r="A64037">
        <v>31378315</v>
      </c>
      <c r="B64037" t="s">
        <v>22522</v>
      </c>
      <c r="C64037">
        <v>1862614</v>
      </c>
      <c r="D64037" t="s">
        <v>22531</v>
      </c>
      <c r="E64037" t="s">
        <v>22532</v>
      </c>
      <c r="F64037" t="s">
        <v>45</v>
      </c>
      <c r="G64037">
        <v>55779712000</v>
      </c>
      <c r="H64037" t="s">
        <v>54023</v>
      </c>
      <c r="I64037" t="s">
        <v>54024</v>
      </c>
      <c r="J64037" t="s">
        <v>7368</v>
      </c>
      <c r="K64037" t="s">
        <v>3142</v>
      </c>
      <c r="L64037" t="s">
        <v>2824</v>
      </c>
    </row>
    <row r="64038" spans="1:12" x14ac:dyDescent="0.45">
      <c r="A64038">
        <v>31378315</v>
      </c>
      <c r="B64038" t="s">
        <v>22522</v>
      </c>
      <c r="C64038">
        <v>1932428</v>
      </c>
      <c r="D64038" t="s">
        <v>186</v>
      </c>
      <c r="E64038" t="s">
        <v>22530</v>
      </c>
      <c r="F64038" t="s">
        <v>45</v>
      </c>
      <c r="G64038">
        <v>6505762710</v>
      </c>
      <c r="H64038" t="s">
        <v>31032</v>
      </c>
      <c r="I64038" t="s">
        <v>31033</v>
      </c>
      <c r="J64038" t="s">
        <v>31034</v>
      </c>
      <c r="K64038" t="s">
        <v>33</v>
      </c>
      <c r="L64038" t="s">
        <v>2824</v>
      </c>
    </row>
    <row r="64039" spans="1:12" x14ac:dyDescent="0.45">
      <c r="A64039">
        <v>31378315</v>
      </c>
      <c r="B64039" t="s">
        <v>22522</v>
      </c>
      <c r="C64039">
        <v>2534404</v>
      </c>
      <c r="D64039" t="s">
        <v>2529</v>
      </c>
      <c r="E64039" t="s">
        <v>22534</v>
      </c>
      <c r="F64039" t="s">
        <v>45</v>
      </c>
      <c r="G64039">
        <v>6505762710</v>
      </c>
      <c r="H64039" t="s">
        <v>31032</v>
      </c>
      <c r="I64039" t="s">
        <v>31033</v>
      </c>
      <c r="J64039" t="s">
        <v>31034</v>
      </c>
      <c r="K64039" t="s">
        <v>33</v>
      </c>
      <c r="L64039" t="s">
        <v>2824</v>
      </c>
    </row>
    <row r="64040" spans="1:12" x14ac:dyDescent="0.45">
      <c r="A64040">
        <v>31378315</v>
      </c>
      <c r="B64040" t="s">
        <v>22522</v>
      </c>
      <c r="C64040">
        <v>1883099</v>
      </c>
      <c r="D64040" t="s">
        <v>22523</v>
      </c>
      <c r="E64040" t="s">
        <v>22524</v>
      </c>
      <c r="F64040" t="s">
        <v>45</v>
      </c>
      <c r="G64040">
        <v>6505762710</v>
      </c>
      <c r="H64040" t="s">
        <v>31032</v>
      </c>
      <c r="I64040" t="s">
        <v>31033</v>
      </c>
      <c r="J64040" t="s">
        <v>31034</v>
      </c>
      <c r="K64040" t="s">
        <v>33</v>
      </c>
      <c r="L64040" t="s">
        <v>2824</v>
      </c>
    </row>
    <row r="64041" spans="1:12" x14ac:dyDescent="0.45">
      <c r="A64041">
        <v>31378315</v>
      </c>
      <c r="B64041" t="s">
        <v>22522</v>
      </c>
      <c r="C64041">
        <v>8260147</v>
      </c>
      <c r="D64041" t="s">
        <v>22533</v>
      </c>
      <c r="E64041" t="s">
        <v>18466</v>
      </c>
      <c r="F64041" t="s">
        <v>45</v>
      </c>
      <c r="G64041">
        <v>6505762710</v>
      </c>
      <c r="H64041" t="s">
        <v>31032</v>
      </c>
      <c r="I64041" t="s">
        <v>31033</v>
      </c>
      <c r="J64041" t="s">
        <v>31034</v>
      </c>
      <c r="K64041" t="s">
        <v>33</v>
      </c>
      <c r="L64041" t="s">
        <v>2824</v>
      </c>
    </row>
    <row r="64042" spans="1:12" x14ac:dyDescent="0.45">
      <c r="A64042">
        <v>31378315</v>
      </c>
      <c r="B64042" t="s">
        <v>22522</v>
      </c>
      <c r="C64042">
        <v>1876412</v>
      </c>
      <c r="D64042" t="s">
        <v>22528</v>
      </c>
      <c r="E64042" t="s">
        <v>22529</v>
      </c>
      <c r="F64042" t="s">
        <v>45</v>
      </c>
      <c r="G64042">
        <v>6505762710</v>
      </c>
      <c r="H64042" t="s">
        <v>31032</v>
      </c>
      <c r="I64042" t="s">
        <v>31033</v>
      </c>
      <c r="J64042" t="s">
        <v>31034</v>
      </c>
      <c r="K64042" t="s">
        <v>33</v>
      </c>
      <c r="L64042" t="s">
        <v>2824</v>
      </c>
    </row>
    <row r="64043" spans="1:12" x14ac:dyDescent="0.45">
      <c r="A64043">
        <v>31378315</v>
      </c>
      <c r="B64043" t="s">
        <v>22522</v>
      </c>
      <c r="C64043">
        <v>1862614</v>
      </c>
      <c r="D64043" t="s">
        <v>22531</v>
      </c>
      <c r="E64043" t="s">
        <v>22532</v>
      </c>
      <c r="F64043" t="s">
        <v>45</v>
      </c>
      <c r="G64043">
        <v>6505762710</v>
      </c>
      <c r="H64043" t="s">
        <v>31032</v>
      </c>
      <c r="I64043" t="s">
        <v>31033</v>
      </c>
      <c r="J64043" t="s">
        <v>31034</v>
      </c>
      <c r="K64043" t="s">
        <v>33</v>
      </c>
      <c r="L64043" t="s">
        <v>2824</v>
      </c>
    </row>
    <row r="64044" spans="1:12" x14ac:dyDescent="0.45">
      <c r="A64044">
        <v>31378315</v>
      </c>
      <c r="B64044" t="s">
        <v>22522</v>
      </c>
      <c r="C64044">
        <v>1932428</v>
      </c>
      <c r="D64044" t="s">
        <v>186</v>
      </c>
      <c r="E64044" t="s">
        <v>22530</v>
      </c>
      <c r="F64044" t="s">
        <v>45</v>
      </c>
      <c r="G64044">
        <v>7005101631</v>
      </c>
      <c r="H64044" t="s">
        <v>54021</v>
      </c>
      <c r="I64044" t="s">
        <v>22528</v>
      </c>
      <c r="J64044" t="s">
        <v>54022</v>
      </c>
      <c r="K64044" t="s">
        <v>1997</v>
      </c>
      <c r="L64044" t="s">
        <v>45</v>
      </c>
    </row>
    <row r="64045" spans="1:12" x14ac:dyDescent="0.45">
      <c r="A64045">
        <v>31378315</v>
      </c>
      <c r="B64045" t="s">
        <v>22522</v>
      </c>
      <c r="C64045">
        <v>2534404</v>
      </c>
      <c r="D64045" t="s">
        <v>2529</v>
      </c>
      <c r="E64045" t="s">
        <v>22534</v>
      </c>
      <c r="F64045" t="s">
        <v>45</v>
      </c>
      <c r="G64045">
        <v>7005101631</v>
      </c>
      <c r="H64045" t="s">
        <v>54021</v>
      </c>
      <c r="I64045" t="s">
        <v>22528</v>
      </c>
      <c r="J64045" t="s">
        <v>54022</v>
      </c>
      <c r="K64045" t="s">
        <v>1997</v>
      </c>
      <c r="L64045" t="s">
        <v>45</v>
      </c>
    </row>
    <row r="64046" spans="1:12" x14ac:dyDescent="0.45">
      <c r="A64046">
        <v>31378315</v>
      </c>
      <c r="B64046" t="s">
        <v>22522</v>
      </c>
      <c r="C64046">
        <v>1883099</v>
      </c>
      <c r="D64046" t="s">
        <v>22523</v>
      </c>
      <c r="E64046" t="s">
        <v>22524</v>
      </c>
      <c r="F64046" t="s">
        <v>45</v>
      </c>
      <c r="G64046">
        <v>7005101631</v>
      </c>
      <c r="H64046" t="s">
        <v>54021</v>
      </c>
      <c r="I64046" t="s">
        <v>22528</v>
      </c>
      <c r="J64046" t="s">
        <v>54022</v>
      </c>
      <c r="K64046" t="s">
        <v>1997</v>
      </c>
      <c r="L64046" t="s">
        <v>45</v>
      </c>
    </row>
    <row r="64047" spans="1:12" x14ac:dyDescent="0.45">
      <c r="A64047">
        <v>31378315</v>
      </c>
      <c r="B64047" t="s">
        <v>22522</v>
      </c>
      <c r="C64047">
        <v>8260147</v>
      </c>
      <c r="D64047" t="s">
        <v>22533</v>
      </c>
      <c r="E64047" t="s">
        <v>18466</v>
      </c>
      <c r="F64047" t="s">
        <v>45</v>
      </c>
      <c r="G64047">
        <v>7005101631</v>
      </c>
      <c r="H64047" t="s">
        <v>54021</v>
      </c>
      <c r="I64047" t="s">
        <v>22528</v>
      </c>
      <c r="J64047" t="s">
        <v>54022</v>
      </c>
      <c r="K64047" t="s">
        <v>1997</v>
      </c>
      <c r="L64047" t="s">
        <v>45</v>
      </c>
    </row>
    <row r="64048" spans="1:12" x14ac:dyDescent="0.45">
      <c r="A64048">
        <v>31378315</v>
      </c>
      <c r="B64048" t="s">
        <v>22522</v>
      </c>
      <c r="C64048">
        <v>1876412</v>
      </c>
      <c r="D64048" t="s">
        <v>22528</v>
      </c>
      <c r="E64048" t="s">
        <v>22529</v>
      </c>
      <c r="F64048" t="s">
        <v>45</v>
      </c>
      <c r="G64048">
        <v>7005101631</v>
      </c>
      <c r="H64048" t="s">
        <v>54021</v>
      </c>
      <c r="I64048" t="s">
        <v>22528</v>
      </c>
      <c r="J64048" t="s">
        <v>54022</v>
      </c>
      <c r="K64048" t="s">
        <v>1997</v>
      </c>
      <c r="L64048" t="s">
        <v>45</v>
      </c>
    </row>
    <row r="64049" spans="1:12" x14ac:dyDescent="0.45">
      <c r="A64049">
        <v>31378315</v>
      </c>
      <c r="B64049" t="s">
        <v>22522</v>
      </c>
      <c r="C64049">
        <v>1862614</v>
      </c>
      <c r="D64049" t="s">
        <v>22531</v>
      </c>
      <c r="E64049" t="s">
        <v>22532</v>
      </c>
      <c r="F64049" t="s">
        <v>45</v>
      </c>
      <c r="G64049">
        <v>7005101631</v>
      </c>
      <c r="H64049" t="s">
        <v>54021</v>
      </c>
      <c r="I64049" t="s">
        <v>22528</v>
      </c>
      <c r="J64049" t="s">
        <v>54022</v>
      </c>
      <c r="K64049" t="s">
        <v>1997</v>
      </c>
      <c r="L64049" t="s">
        <v>45</v>
      </c>
    </row>
    <row r="64050" spans="1:12" x14ac:dyDescent="0.45">
      <c r="A64050">
        <v>31378315</v>
      </c>
      <c r="B64050" t="s">
        <v>22522</v>
      </c>
      <c r="C64050">
        <v>1932428</v>
      </c>
      <c r="D64050" t="s">
        <v>186</v>
      </c>
      <c r="E64050" t="s">
        <v>22530</v>
      </c>
      <c r="F64050" t="s">
        <v>45</v>
      </c>
      <c r="G64050">
        <v>6505762710</v>
      </c>
      <c r="H64050" t="s">
        <v>31032</v>
      </c>
      <c r="I64050" t="s">
        <v>31033</v>
      </c>
      <c r="J64050" t="s">
        <v>31034</v>
      </c>
      <c r="K64050" t="s">
        <v>33</v>
      </c>
      <c r="L64050" t="s">
        <v>2824</v>
      </c>
    </row>
    <row r="64051" spans="1:12" x14ac:dyDescent="0.45">
      <c r="A64051">
        <v>31378315</v>
      </c>
      <c r="B64051" t="s">
        <v>22522</v>
      </c>
      <c r="C64051">
        <v>2534404</v>
      </c>
      <c r="D64051" t="s">
        <v>2529</v>
      </c>
      <c r="E64051" t="s">
        <v>22534</v>
      </c>
      <c r="F64051" t="s">
        <v>45</v>
      </c>
      <c r="G64051">
        <v>6505762710</v>
      </c>
      <c r="H64051" t="s">
        <v>31032</v>
      </c>
      <c r="I64051" t="s">
        <v>31033</v>
      </c>
      <c r="J64051" t="s">
        <v>31034</v>
      </c>
      <c r="K64051" t="s">
        <v>33</v>
      </c>
      <c r="L64051" t="s">
        <v>2824</v>
      </c>
    </row>
    <row r="64052" spans="1:12" x14ac:dyDescent="0.45">
      <c r="A64052">
        <v>31378315</v>
      </c>
      <c r="B64052" t="s">
        <v>22522</v>
      </c>
      <c r="C64052">
        <v>1883099</v>
      </c>
      <c r="D64052" t="s">
        <v>22523</v>
      </c>
      <c r="E64052" t="s">
        <v>22524</v>
      </c>
      <c r="F64052" t="s">
        <v>45</v>
      </c>
      <c r="G64052">
        <v>6505762710</v>
      </c>
      <c r="H64052" t="s">
        <v>31032</v>
      </c>
      <c r="I64052" t="s">
        <v>31033</v>
      </c>
      <c r="J64052" t="s">
        <v>31034</v>
      </c>
      <c r="K64052" t="s">
        <v>33</v>
      </c>
      <c r="L64052" t="s">
        <v>2824</v>
      </c>
    </row>
    <row r="64053" spans="1:12" x14ac:dyDescent="0.45">
      <c r="A64053">
        <v>31378315</v>
      </c>
      <c r="B64053" t="s">
        <v>22522</v>
      </c>
      <c r="C64053">
        <v>8260147</v>
      </c>
      <c r="D64053" t="s">
        <v>22533</v>
      </c>
      <c r="E64053" t="s">
        <v>18466</v>
      </c>
      <c r="F64053" t="s">
        <v>45</v>
      </c>
      <c r="G64053">
        <v>6505762710</v>
      </c>
      <c r="H64053" t="s">
        <v>31032</v>
      </c>
      <c r="I64053" t="s">
        <v>31033</v>
      </c>
      <c r="J64053" t="s">
        <v>31034</v>
      </c>
      <c r="K64053" t="s">
        <v>33</v>
      </c>
      <c r="L64053" t="s">
        <v>2824</v>
      </c>
    </row>
    <row r="64054" spans="1:12" x14ac:dyDescent="0.45">
      <c r="A64054">
        <v>31378315</v>
      </c>
      <c r="B64054" t="s">
        <v>22522</v>
      </c>
      <c r="C64054">
        <v>1876412</v>
      </c>
      <c r="D64054" t="s">
        <v>22528</v>
      </c>
      <c r="E64054" t="s">
        <v>22529</v>
      </c>
      <c r="F64054" t="s">
        <v>45</v>
      </c>
      <c r="G64054">
        <v>6505762710</v>
      </c>
      <c r="H64054" t="s">
        <v>31032</v>
      </c>
      <c r="I64054" t="s">
        <v>31033</v>
      </c>
      <c r="J64054" t="s">
        <v>31034</v>
      </c>
      <c r="K64054" t="s">
        <v>33</v>
      </c>
      <c r="L64054" t="s">
        <v>2824</v>
      </c>
    </row>
    <row r="64055" spans="1:12" x14ac:dyDescent="0.45">
      <c r="A64055">
        <v>31378315</v>
      </c>
      <c r="B64055" t="s">
        <v>22522</v>
      </c>
      <c r="C64055">
        <v>1862614</v>
      </c>
      <c r="D64055" t="s">
        <v>22531</v>
      </c>
      <c r="E64055" t="s">
        <v>22532</v>
      </c>
      <c r="F64055" t="s">
        <v>45</v>
      </c>
      <c r="G64055">
        <v>6505762710</v>
      </c>
      <c r="H64055" t="s">
        <v>31032</v>
      </c>
      <c r="I64055" t="s">
        <v>31033</v>
      </c>
      <c r="J64055" t="s">
        <v>31034</v>
      </c>
      <c r="K64055" t="s">
        <v>33</v>
      </c>
      <c r="L64055" t="s">
        <v>2824</v>
      </c>
    </row>
    <row r="64056" spans="1:12" x14ac:dyDescent="0.45">
      <c r="A64056">
        <v>31379009</v>
      </c>
      <c r="B64056" t="s">
        <v>18756</v>
      </c>
      <c r="C64056">
        <v>8056178</v>
      </c>
      <c r="D64056" t="s">
        <v>18757</v>
      </c>
      <c r="E64056" t="s">
        <v>18758</v>
      </c>
      <c r="F64056" t="s">
        <v>604</v>
      </c>
      <c r="G64056">
        <v>6701447412</v>
      </c>
      <c r="H64056" t="s">
        <v>18765</v>
      </c>
      <c r="I64056" t="s">
        <v>18757</v>
      </c>
      <c r="J64056" t="s">
        <v>10460</v>
      </c>
      <c r="K64056" t="s">
        <v>213</v>
      </c>
      <c r="L64056" t="s">
        <v>604</v>
      </c>
    </row>
    <row r="64057" spans="1:12" x14ac:dyDescent="0.45">
      <c r="A64057">
        <v>31381138</v>
      </c>
      <c r="B64057" t="s">
        <v>54038</v>
      </c>
      <c r="C64057">
        <v>6483302</v>
      </c>
      <c r="D64057" t="s">
        <v>54039</v>
      </c>
      <c r="E64057" t="s">
        <v>54040</v>
      </c>
      <c r="F64057" t="s">
        <v>15093</v>
      </c>
      <c r="G64057">
        <v>6602133018</v>
      </c>
      <c r="H64057" t="s">
        <v>54041</v>
      </c>
      <c r="I64057" t="s">
        <v>54039</v>
      </c>
      <c r="J64057" t="s">
        <v>54042</v>
      </c>
      <c r="K64057" t="s">
        <v>261</v>
      </c>
      <c r="L64057" t="s">
        <v>15097</v>
      </c>
    </row>
    <row r="64058" spans="1:12" x14ac:dyDescent="0.45">
      <c r="A64058">
        <v>31381138</v>
      </c>
      <c r="B64058" t="s">
        <v>54038</v>
      </c>
      <c r="C64058">
        <v>6483302</v>
      </c>
      <c r="D64058" t="s">
        <v>54039</v>
      </c>
      <c r="E64058" t="s">
        <v>54040</v>
      </c>
      <c r="F64058" t="s">
        <v>15093</v>
      </c>
      <c r="G64058">
        <v>57210465986</v>
      </c>
      <c r="H64058" t="s">
        <v>54043</v>
      </c>
      <c r="I64058" t="s">
        <v>23752</v>
      </c>
      <c r="J64058" t="s">
        <v>54044</v>
      </c>
      <c r="K64058" t="s">
        <v>514</v>
      </c>
      <c r="L64058" t="s">
        <v>15097</v>
      </c>
    </row>
    <row r="64059" spans="1:12" x14ac:dyDescent="0.45">
      <c r="A64059">
        <v>31381138</v>
      </c>
      <c r="B64059" t="s">
        <v>54038</v>
      </c>
      <c r="C64059">
        <v>6483302</v>
      </c>
      <c r="D64059" t="s">
        <v>54039</v>
      </c>
      <c r="E64059" t="s">
        <v>54040</v>
      </c>
      <c r="F64059" t="s">
        <v>15093</v>
      </c>
      <c r="G64059">
        <v>57190292172</v>
      </c>
      <c r="H64059" t="s">
        <v>1995</v>
      </c>
      <c r="I64059" t="s">
        <v>1989</v>
      </c>
      <c r="J64059" t="s">
        <v>54045</v>
      </c>
      <c r="K64059" t="s">
        <v>836</v>
      </c>
      <c r="L64059" t="s">
        <v>15097</v>
      </c>
    </row>
    <row r="64060" spans="1:12" x14ac:dyDescent="0.45">
      <c r="A64060">
        <v>31381301</v>
      </c>
      <c r="B64060" t="s">
        <v>18971</v>
      </c>
      <c r="C64060">
        <v>8728398</v>
      </c>
      <c r="D64060" t="s">
        <v>18972</v>
      </c>
      <c r="E64060" t="s">
        <v>18973</v>
      </c>
      <c r="F64060" t="s">
        <v>768</v>
      </c>
      <c r="G64060">
        <v>7005354951</v>
      </c>
      <c r="H64060" t="s">
        <v>18979</v>
      </c>
      <c r="I64060" t="s">
        <v>18972</v>
      </c>
      <c r="J64060" t="s">
        <v>13754</v>
      </c>
      <c r="K64060" t="s">
        <v>318</v>
      </c>
      <c r="L64060" t="s">
        <v>768</v>
      </c>
    </row>
    <row r="64061" spans="1:12" x14ac:dyDescent="0.45">
      <c r="A64061">
        <v>31381301</v>
      </c>
      <c r="B64061" t="s">
        <v>25615</v>
      </c>
      <c r="C64061">
        <v>8728398</v>
      </c>
      <c r="D64061" t="s">
        <v>18972</v>
      </c>
      <c r="E64061" t="s">
        <v>13752</v>
      </c>
      <c r="F64061" t="s">
        <v>768</v>
      </c>
      <c r="G64061">
        <v>7005354951</v>
      </c>
      <c r="H64061" t="s">
        <v>18979</v>
      </c>
      <c r="I64061" t="s">
        <v>18972</v>
      </c>
      <c r="J64061" t="s">
        <v>13754</v>
      </c>
      <c r="K64061" t="s">
        <v>318</v>
      </c>
      <c r="L64061" t="s">
        <v>768</v>
      </c>
    </row>
    <row r="64062" spans="1:12" x14ac:dyDescent="0.45">
      <c r="A64062">
        <v>31381301</v>
      </c>
      <c r="B64062" t="s">
        <v>18971</v>
      </c>
      <c r="C64062">
        <v>8728398</v>
      </c>
      <c r="D64062" t="s">
        <v>18972</v>
      </c>
      <c r="E64062" t="s">
        <v>18973</v>
      </c>
      <c r="F64062" t="s">
        <v>768</v>
      </c>
      <c r="G64062">
        <v>56298449700</v>
      </c>
      <c r="H64062" t="s">
        <v>18980</v>
      </c>
      <c r="I64062" t="s">
        <v>18981</v>
      </c>
      <c r="J64062" t="s">
        <v>18982</v>
      </c>
      <c r="K64062" t="s">
        <v>318</v>
      </c>
      <c r="L64062" t="s">
        <v>768</v>
      </c>
    </row>
    <row r="64063" spans="1:12" x14ac:dyDescent="0.45">
      <c r="A64063">
        <v>31381301</v>
      </c>
      <c r="B64063" t="s">
        <v>25615</v>
      </c>
      <c r="C64063">
        <v>8728398</v>
      </c>
      <c r="D64063" t="s">
        <v>18972</v>
      </c>
      <c r="E64063" t="s">
        <v>13752</v>
      </c>
      <c r="F64063" t="s">
        <v>768</v>
      </c>
      <c r="G64063">
        <v>56298449700</v>
      </c>
      <c r="H64063" t="s">
        <v>18980</v>
      </c>
      <c r="I64063" t="s">
        <v>18981</v>
      </c>
      <c r="J64063" t="s">
        <v>18982</v>
      </c>
      <c r="K64063" t="s">
        <v>318</v>
      </c>
      <c r="L64063" t="s">
        <v>768</v>
      </c>
    </row>
    <row r="64064" spans="1:12" x14ac:dyDescent="0.45">
      <c r="A64064">
        <v>31381312</v>
      </c>
      <c r="B64064" t="s">
        <v>19609</v>
      </c>
      <c r="C64064">
        <v>12106454</v>
      </c>
      <c r="D64064" t="s">
        <v>19610</v>
      </c>
      <c r="E64064" t="s">
        <v>14418</v>
      </c>
      <c r="F64064" t="s">
        <v>19611</v>
      </c>
      <c r="G64064">
        <v>57195276449</v>
      </c>
      <c r="H64064" t="s">
        <v>19617</v>
      </c>
      <c r="I64064" t="s">
        <v>19618</v>
      </c>
      <c r="J64064" t="s">
        <v>24771</v>
      </c>
      <c r="K64064" t="s">
        <v>1536</v>
      </c>
      <c r="L64064" t="s">
        <v>19616</v>
      </c>
    </row>
    <row r="64065" spans="1:12" x14ac:dyDescent="0.45">
      <c r="A64065">
        <v>31381312</v>
      </c>
      <c r="B64065" t="s">
        <v>19609</v>
      </c>
      <c r="C64065">
        <v>12106454</v>
      </c>
      <c r="D64065" t="s">
        <v>19610</v>
      </c>
      <c r="E64065" t="s">
        <v>14418</v>
      </c>
      <c r="F64065" t="s">
        <v>19611</v>
      </c>
      <c r="G64065">
        <v>35547988700</v>
      </c>
      <c r="H64065" t="s">
        <v>19615</v>
      </c>
      <c r="I64065" t="s">
        <v>19610</v>
      </c>
      <c r="J64065" t="s">
        <v>1698</v>
      </c>
      <c r="K64065" t="s">
        <v>33</v>
      </c>
      <c r="L64065" t="s">
        <v>19616</v>
      </c>
    </row>
    <row r="64066" spans="1:12" x14ac:dyDescent="0.45">
      <c r="A64066">
        <v>31381872</v>
      </c>
      <c r="B64066" t="s">
        <v>10947</v>
      </c>
      <c r="C64066">
        <v>8348977</v>
      </c>
      <c r="D64066" t="s">
        <v>10948</v>
      </c>
      <c r="E64066" t="s">
        <v>10949</v>
      </c>
      <c r="F64066" t="s">
        <v>6278</v>
      </c>
      <c r="G64066">
        <v>55633308700</v>
      </c>
      <c r="H64066" t="s">
        <v>5721</v>
      </c>
      <c r="I64066" t="s">
        <v>447</v>
      </c>
      <c r="J64066" t="s">
        <v>54046</v>
      </c>
      <c r="K64066" t="s">
        <v>53</v>
      </c>
      <c r="L64066" t="s">
        <v>1217</v>
      </c>
    </row>
    <row r="64067" spans="1:12" x14ac:dyDescent="0.45">
      <c r="A64067">
        <v>31381872</v>
      </c>
      <c r="B64067" t="s">
        <v>10947</v>
      </c>
      <c r="C64067">
        <v>8348977</v>
      </c>
      <c r="D64067" t="s">
        <v>10948</v>
      </c>
      <c r="E64067" t="s">
        <v>10949</v>
      </c>
      <c r="F64067" t="s">
        <v>6278</v>
      </c>
      <c r="G64067">
        <v>7006271537</v>
      </c>
      <c r="H64067" t="s">
        <v>10964</v>
      </c>
      <c r="I64067" t="s">
        <v>10948</v>
      </c>
      <c r="J64067" t="s">
        <v>49</v>
      </c>
      <c r="K64067" t="s">
        <v>49</v>
      </c>
      <c r="L64067" t="s">
        <v>6278</v>
      </c>
    </row>
    <row r="64068" spans="1:12" x14ac:dyDescent="0.45">
      <c r="A64068">
        <v>31382980</v>
      </c>
      <c r="B64068" t="s">
        <v>24654</v>
      </c>
      <c r="C64068">
        <v>10734158</v>
      </c>
      <c r="D64068" t="s">
        <v>24655</v>
      </c>
      <c r="E64068" t="s">
        <v>24656</v>
      </c>
      <c r="F64068" t="s">
        <v>5140</v>
      </c>
      <c r="G64068">
        <v>24723872100</v>
      </c>
      <c r="H64068" t="s">
        <v>24657</v>
      </c>
      <c r="I64068" t="s">
        <v>24655</v>
      </c>
      <c r="J64068" t="s">
        <v>24658</v>
      </c>
      <c r="K64068" t="s">
        <v>15634</v>
      </c>
      <c r="L64068" t="s">
        <v>5145</v>
      </c>
    </row>
    <row r="64069" spans="1:12" x14ac:dyDescent="0.45">
      <c r="A64069">
        <v>31382980</v>
      </c>
      <c r="B64069" t="s">
        <v>24654</v>
      </c>
      <c r="C64069">
        <v>10734158</v>
      </c>
      <c r="D64069" t="s">
        <v>24655</v>
      </c>
      <c r="E64069" t="s">
        <v>24656</v>
      </c>
      <c r="F64069" t="s">
        <v>5140</v>
      </c>
      <c r="G64069">
        <v>7201881561</v>
      </c>
      <c r="H64069" t="s">
        <v>9997</v>
      </c>
      <c r="I64069" t="s">
        <v>1595</v>
      </c>
      <c r="J64069" t="s">
        <v>2568</v>
      </c>
      <c r="K64069" t="s">
        <v>387</v>
      </c>
      <c r="L64069" t="s">
        <v>16051</v>
      </c>
    </row>
    <row r="64070" spans="1:12" x14ac:dyDescent="0.45">
      <c r="A64070">
        <v>31382980</v>
      </c>
      <c r="B64070" t="s">
        <v>24654</v>
      </c>
      <c r="C64070">
        <v>10734158</v>
      </c>
      <c r="D64070" t="s">
        <v>24655</v>
      </c>
      <c r="E64070" t="s">
        <v>24656</v>
      </c>
      <c r="F64070" t="s">
        <v>5140</v>
      </c>
      <c r="G64070">
        <v>55251734700</v>
      </c>
      <c r="H64070" t="s">
        <v>54047</v>
      </c>
      <c r="I64070" t="s">
        <v>54048</v>
      </c>
      <c r="J64070" t="s">
        <v>12921</v>
      </c>
      <c r="K64070" t="s">
        <v>104</v>
      </c>
      <c r="L64070" t="s">
        <v>16051</v>
      </c>
    </row>
    <row r="64071" spans="1:12" x14ac:dyDescent="0.45">
      <c r="A64071">
        <v>31382980</v>
      </c>
      <c r="B64071" t="s">
        <v>24654</v>
      </c>
      <c r="C64071">
        <v>10734158</v>
      </c>
      <c r="D64071" t="s">
        <v>24655</v>
      </c>
      <c r="E64071" t="s">
        <v>24656</v>
      </c>
      <c r="F64071" t="s">
        <v>5140</v>
      </c>
      <c r="G64071">
        <v>7003512621</v>
      </c>
      <c r="H64071" t="s">
        <v>54049</v>
      </c>
      <c r="I64071" t="s">
        <v>54050</v>
      </c>
      <c r="J64071" t="s">
        <v>594</v>
      </c>
      <c r="K64071" t="s">
        <v>108</v>
      </c>
      <c r="L64071" t="s">
        <v>16051</v>
      </c>
    </row>
    <row r="64072" spans="1:12" x14ac:dyDescent="0.45">
      <c r="A64072">
        <v>31382980</v>
      </c>
      <c r="B64072" t="s">
        <v>24654</v>
      </c>
      <c r="C64072">
        <v>10734158</v>
      </c>
      <c r="D64072" t="s">
        <v>24655</v>
      </c>
      <c r="E64072" t="s">
        <v>24656</v>
      </c>
      <c r="F64072" t="s">
        <v>5140</v>
      </c>
      <c r="G64072">
        <v>6602825060</v>
      </c>
      <c r="H64072" t="s">
        <v>54051</v>
      </c>
      <c r="I64072" t="s">
        <v>54052</v>
      </c>
      <c r="J64072" t="s">
        <v>54053</v>
      </c>
      <c r="K64072" t="s">
        <v>56</v>
      </c>
      <c r="L64072" t="s">
        <v>47898</v>
      </c>
    </row>
    <row r="64073" spans="1:12" x14ac:dyDescent="0.45">
      <c r="A64073">
        <v>31382980</v>
      </c>
      <c r="B64073" t="s">
        <v>24654</v>
      </c>
      <c r="C64073">
        <v>10734158</v>
      </c>
      <c r="D64073" t="s">
        <v>24655</v>
      </c>
      <c r="E64073" t="s">
        <v>24656</v>
      </c>
      <c r="F64073" t="s">
        <v>5140</v>
      </c>
      <c r="G64073">
        <v>57192088567</v>
      </c>
      <c r="H64073" t="s">
        <v>54054</v>
      </c>
      <c r="I64073" t="s">
        <v>54055</v>
      </c>
      <c r="J64073" t="s">
        <v>19854</v>
      </c>
      <c r="K64073" t="s">
        <v>89</v>
      </c>
      <c r="L64073" t="s">
        <v>16051</v>
      </c>
    </row>
    <row r="64074" spans="1:12" x14ac:dyDescent="0.45">
      <c r="A64074">
        <v>31382980</v>
      </c>
      <c r="B64074" t="s">
        <v>24654</v>
      </c>
      <c r="C64074">
        <v>10734158</v>
      </c>
      <c r="D64074" t="s">
        <v>24655</v>
      </c>
      <c r="E64074" t="s">
        <v>24656</v>
      </c>
      <c r="F64074" t="s">
        <v>5140</v>
      </c>
      <c r="G64074">
        <v>57210336946</v>
      </c>
      <c r="H64074" t="s">
        <v>54056</v>
      </c>
      <c r="I64074" t="s">
        <v>54057</v>
      </c>
      <c r="J64074" t="s">
        <v>54058</v>
      </c>
      <c r="K64074" t="s">
        <v>36</v>
      </c>
      <c r="L64074" t="s">
        <v>16051</v>
      </c>
    </row>
    <row r="64075" spans="1:12" x14ac:dyDescent="0.45">
      <c r="A64075">
        <v>31382980</v>
      </c>
      <c r="B64075" t="s">
        <v>24654</v>
      </c>
      <c r="C64075">
        <v>10734158</v>
      </c>
      <c r="D64075" t="s">
        <v>24655</v>
      </c>
      <c r="E64075" t="s">
        <v>24656</v>
      </c>
      <c r="F64075" t="s">
        <v>5140</v>
      </c>
      <c r="G64075">
        <v>56252990900</v>
      </c>
      <c r="H64075" t="s">
        <v>54059</v>
      </c>
      <c r="I64075" t="s">
        <v>54060</v>
      </c>
      <c r="J64075" t="s">
        <v>4976</v>
      </c>
      <c r="K64075" t="s">
        <v>205</v>
      </c>
      <c r="L64075" t="s">
        <v>16051</v>
      </c>
    </row>
    <row r="64076" spans="1:12" x14ac:dyDescent="0.45">
      <c r="A64076">
        <v>31382980</v>
      </c>
      <c r="B64076" t="s">
        <v>24654</v>
      </c>
      <c r="C64076">
        <v>10734158</v>
      </c>
      <c r="D64076" t="s">
        <v>24655</v>
      </c>
      <c r="E64076" t="s">
        <v>24656</v>
      </c>
      <c r="F64076" t="s">
        <v>5140</v>
      </c>
      <c r="G64076">
        <v>55841432300</v>
      </c>
      <c r="H64076" t="s">
        <v>54061</v>
      </c>
      <c r="I64076" t="s">
        <v>54062</v>
      </c>
      <c r="J64076" t="s">
        <v>53944</v>
      </c>
      <c r="K64076" t="s">
        <v>1536</v>
      </c>
      <c r="L64076" t="s">
        <v>5145</v>
      </c>
    </row>
    <row r="64077" spans="1:12" x14ac:dyDescent="0.45">
      <c r="A64077">
        <v>31382980</v>
      </c>
      <c r="B64077" t="s">
        <v>24654</v>
      </c>
      <c r="C64077">
        <v>10734158</v>
      </c>
      <c r="D64077" t="s">
        <v>24655</v>
      </c>
      <c r="E64077" t="s">
        <v>24656</v>
      </c>
      <c r="F64077" t="s">
        <v>5140</v>
      </c>
      <c r="G64077">
        <v>57192089497</v>
      </c>
      <c r="H64077" t="s">
        <v>54063</v>
      </c>
      <c r="I64077" t="s">
        <v>54064</v>
      </c>
      <c r="J64077" t="s">
        <v>54065</v>
      </c>
      <c r="K64077" t="s">
        <v>405</v>
      </c>
      <c r="L64077" t="s">
        <v>16051</v>
      </c>
    </row>
    <row r="64078" spans="1:12" x14ac:dyDescent="0.45">
      <c r="A64078">
        <v>31382980</v>
      </c>
      <c r="B64078" t="s">
        <v>24654</v>
      </c>
      <c r="C64078">
        <v>10734158</v>
      </c>
      <c r="D64078" t="s">
        <v>24655</v>
      </c>
      <c r="E64078" t="s">
        <v>24656</v>
      </c>
      <c r="F64078" t="s">
        <v>5140</v>
      </c>
      <c r="G64078">
        <v>26021221800</v>
      </c>
      <c r="H64078" t="s">
        <v>16880</v>
      </c>
      <c r="I64078" t="s">
        <v>16881</v>
      </c>
      <c r="J64078" t="s">
        <v>16882</v>
      </c>
      <c r="K64078" t="s">
        <v>420</v>
      </c>
      <c r="L64078" t="s">
        <v>54066</v>
      </c>
    </row>
    <row r="64079" spans="1:12" x14ac:dyDescent="0.45">
      <c r="A64079">
        <v>31383012</v>
      </c>
      <c r="B64079" t="s">
        <v>54067</v>
      </c>
      <c r="C64079">
        <v>1901673</v>
      </c>
      <c r="D64079" t="s">
        <v>17487</v>
      </c>
      <c r="E64079" t="s">
        <v>31559</v>
      </c>
      <c r="F64079" t="s">
        <v>1179</v>
      </c>
      <c r="G64079">
        <v>57196184938</v>
      </c>
      <c r="H64079" t="s">
        <v>54068</v>
      </c>
      <c r="I64079" t="s">
        <v>19888</v>
      </c>
      <c r="J64079" t="s">
        <v>198</v>
      </c>
      <c r="K64079" t="s">
        <v>70</v>
      </c>
      <c r="L64079" t="s">
        <v>1179</v>
      </c>
    </row>
    <row r="64080" spans="1:12" x14ac:dyDescent="0.45">
      <c r="A64080">
        <v>31383012</v>
      </c>
      <c r="B64080" t="s">
        <v>54067</v>
      </c>
      <c r="C64080">
        <v>1901673</v>
      </c>
      <c r="D64080" t="s">
        <v>17487</v>
      </c>
      <c r="E64080" t="s">
        <v>31559</v>
      </c>
      <c r="F64080" t="s">
        <v>1179</v>
      </c>
      <c r="G64080">
        <v>57210336021</v>
      </c>
      <c r="H64080" t="s">
        <v>54069</v>
      </c>
      <c r="I64080" t="s">
        <v>2564</v>
      </c>
      <c r="J64080" t="s">
        <v>54070</v>
      </c>
      <c r="K64080" t="s">
        <v>213</v>
      </c>
      <c r="L64080" t="s">
        <v>1179</v>
      </c>
    </row>
    <row r="64081" spans="1:12" x14ac:dyDescent="0.45">
      <c r="A64081">
        <v>31383012</v>
      </c>
      <c r="B64081" t="s">
        <v>54067</v>
      </c>
      <c r="C64081">
        <v>1901673</v>
      </c>
      <c r="D64081" t="s">
        <v>17487</v>
      </c>
      <c r="E64081" t="s">
        <v>31559</v>
      </c>
      <c r="F64081" t="s">
        <v>1179</v>
      </c>
      <c r="G64081">
        <v>7006287807</v>
      </c>
      <c r="H64081" t="s">
        <v>54071</v>
      </c>
      <c r="I64081" t="s">
        <v>17487</v>
      </c>
      <c r="J64081" t="s">
        <v>13087</v>
      </c>
      <c r="K64081" t="s">
        <v>2379</v>
      </c>
      <c r="L64081" t="s">
        <v>1179</v>
      </c>
    </row>
    <row r="64082" spans="1:12" x14ac:dyDescent="0.45">
      <c r="A64082">
        <v>31383376</v>
      </c>
      <c r="B64082" t="s">
        <v>154</v>
      </c>
      <c r="C64082">
        <v>9643350</v>
      </c>
      <c r="D64082" t="s">
        <v>155</v>
      </c>
      <c r="E64082" t="s">
        <v>156</v>
      </c>
      <c r="F64082" t="s">
        <v>157</v>
      </c>
      <c r="G64082">
        <v>56789997000</v>
      </c>
      <c r="H64082" t="s">
        <v>54072</v>
      </c>
      <c r="I64082" t="s">
        <v>54073</v>
      </c>
      <c r="J64082" t="s">
        <v>3622</v>
      </c>
      <c r="K64082" t="s">
        <v>213</v>
      </c>
      <c r="L64082" t="s">
        <v>432</v>
      </c>
    </row>
    <row r="64083" spans="1:12" x14ac:dyDescent="0.45">
      <c r="A64083">
        <v>31383376</v>
      </c>
      <c r="B64083" t="s">
        <v>154</v>
      </c>
      <c r="C64083">
        <v>9643350</v>
      </c>
      <c r="D64083" t="s">
        <v>155</v>
      </c>
      <c r="E64083" t="s">
        <v>156</v>
      </c>
      <c r="F64083" t="s">
        <v>157</v>
      </c>
      <c r="G64083">
        <v>57210591064</v>
      </c>
      <c r="H64083" t="s">
        <v>54074</v>
      </c>
      <c r="I64083" t="s">
        <v>54075</v>
      </c>
      <c r="J64083" t="s">
        <v>54076</v>
      </c>
      <c r="K64083" t="s">
        <v>9532</v>
      </c>
      <c r="L64083" t="s">
        <v>432</v>
      </c>
    </row>
    <row r="64084" spans="1:12" x14ac:dyDescent="0.45">
      <c r="A64084">
        <v>31383376</v>
      </c>
      <c r="B64084" t="s">
        <v>154</v>
      </c>
      <c r="C64084">
        <v>9643350</v>
      </c>
      <c r="D64084" t="s">
        <v>155</v>
      </c>
      <c r="E64084" t="s">
        <v>156</v>
      </c>
      <c r="F64084" t="s">
        <v>157</v>
      </c>
      <c r="G64084">
        <v>35604787200</v>
      </c>
      <c r="H64084" t="s">
        <v>158</v>
      </c>
      <c r="I64084" t="s">
        <v>155</v>
      </c>
      <c r="J64084" t="s">
        <v>159</v>
      </c>
      <c r="K64084" t="s">
        <v>160</v>
      </c>
      <c r="L64084" t="s">
        <v>432</v>
      </c>
    </row>
    <row r="64085" spans="1:12" x14ac:dyDescent="0.45">
      <c r="A64085">
        <v>31383589</v>
      </c>
      <c r="B64085" t="s">
        <v>23436</v>
      </c>
      <c r="C64085">
        <v>2095186</v>
      </c>
      <c r="D64085" t="s">
        <v>23437</v>
      </c>
      <c r="E64085" t="s">
        <v>1906</v>
      </c>
      <c r="F64085" t="s">
        <v>9794</v>
      </c>
      <c r="G64085">
        <v>6602596938</v>
      </c>
      <c r="H64085" t="s">
        <v>54077</v>
      </c>
      <c r="I64085" t="s">
        <v>6527</v>
      </c>
      <c r="J64085" t="s">
        <v>4093</v>
      </c>
      <c r="K64085" t="s">
        <v>4094</v>
      </c>
      <c r="L64085" t="s">
        <v>9794</v>
      </c>
    </row>
    <row r="64086" spans="1:12" x14ac:dyDescent="0.45">
      <c r="A64086">
        <v>31383589</v>
      </c>
      <c r="B64086" t="s">
        <v>23436</v>
      </c>
      <c r="C64086">
        <v>2095186</v>
      </c>
      <c r="D64086" t="s">
        <v>23437</v>
      </c>
      <c r="E64086" t="s">
        <v>1906</v>
      </c>
      <c r="F64086" t="s">
        <v>9794</v>
      </c>
      <c r="G64086">
        <v>23502043100</v>
      </c>
      <c r="H64086" t="s">
        <v>54078</v>
      </c>
      <c r="I64086" t="s">
        <v>54079</v>
      </c>
      <c r="J64086" t="s">
        <v>3802</v>
      </c>
      <c r="K64086" t="s">
        <v>24</v>
      </c>
      <c r="L64086" t="s">
        <v>9794</v>
      </c>
    </row>
    <row r="64087" spans="1:12" x14ac:dyDescent="0.45">
      <c r="A64087">
        <v>31383589</v>
      </c>
      <c r="B64087" t="s">
        <v>23436</v>
      </c>
      <c r="C64087">
        <v>2095186</v>
      </c>
      <c r="D64087" t="s">
        <v>23437</v>
      </c>
      <c r="E64087" t="s">
        <v>1906</v>
      </c>
      <c r="F64087" t="s">
        <v>9794</v>
      </c>
      <c r="G64087">
        <v>57210421596</v>
      </c>
      <c r="H64087" t="s">
        <v>11258</v>
      </c>
      <c r="I64087" t="s">
        <v>961</v>
      </c>
      <c r="J64087" t="s">
        <v>54080</v>
      </c>
      <c r="K64087" t="s">
        <v>1540</v>
      </c>
      <c r="L64087" t="s">
        <v>2299</v>
      </c>
    </row>
    <row r="64088" spans="1:12" x14ac:dyDescent="0.45">
      <c r="A64088">
        <v>31383589</v>
      </c>
      <c r="B64088" t="s">
        <v>23436</v>
      </c>
      <c r="C64088">
        <v>2095186</v>
      </c>
      <c r="D64088" t="s">
        <v>23437</v>
      </c>
      <c r="E64088" t="s">
        <v>1906</v>
      </c>
      <c r="F64088" t="s">
        <v>9794</v>
      </c>
      <c r="G64088">
        <v>57210523946</v>
      </c>
      <c r="H64088" t="s">
        <v>54081</v>
      </c>
      <c r="I64088" t="s">
        <v>1628</v>
      </c>
      <c r="J64088" t="s">
        <v>54082</v>
      </c>
      <c r="K64088" t="s">
        <v>8039</v>
      </c>
      <c r="L64088" t="s">
        <v>9794</v>
      </c>
    </row>
    <row r="64089" spans="1:12" x14ac:dyDescent="0.45">
      <c r="A64089">
        <v>31383589</v>
      </c>
      <c r="B64089" t="s">
        <v>23436</v>
      </c>
      <c r="C64089">
        <v>2095186</v>
      </c>
      <c r="D64089" t="s">
        <v>23437</v>
      </c>
      <c r="E64089" t="s">
        <v>1906</v>
      </c>
      <c r="F64089" t="s">
        <v>9794</v>
      </c>
      <c r="G64089">
        <v>26537055200</v>
      </c>
      <c r="H64089" t="s">
        <v>54083</v>
      </c>
      <c r="I64089" t="s">
        <v>54084</v>
      </c>
      <c r="J64089" t="s">
        <v>54085</v>
      </c>
      <c r="K64089" t="s">
        <v>254</v>
      </c>
      <c r="L64089" t="s">
        <v>2299</v>
      </c>
    </row>
    <row r="64090" spans="1:12" x14ac:dyDescent="0.45">
      <c r="A64090">
        <v>31383589</v>
      </c>
      <c r="B64090" t="s">
        <v>23436</v>
      </c>
      <c r="C64090">
        <v>2095186</v>
      </c>
      <c r="D64090" t="s">
        <v>23437</v>
      </c>
      <c r="E64090" t="s">
        <v>1906</v>
      </c>
      <c r="F64090" t="s">
        <v>9794</v>
      </c>
      <c r="G64090">
        <v>7007068441</v>
      </c>
      <c r="H64090" t="s">
        <v>23444</v>
      </c>
      <c r="I64090" t="s">
        <v>23437</v>
      </c>
      <c r="J64090" t="s">
        <v>1912</v>
      </c>
      <c r="K64090" t="s">
        <v>369</v>
      </c>
      <c r="L64090" t="s">
        <v>9794</v>
      </c>
    </row>
    <row r="64091" spans="1:12" x14ac:dyDescent="0.45">
      <c r="A64091">
        <v>31383589</v>
      </c>
      <c r="B64091" t="s">
        <v>23436</v>
      </c>
      <c r="C64091">
        <v>2095186</v>
      </c>
      <c r="D64091" t="s">
        <v>23437</v>
      </c>
      <c r="E64091" t="s">
        <v>1906</v>
      </c>
      <c r="F64091" t="s">
        <v>9794</v>
      </c>
      <c r="G64091">
        <v>6602864046</v>
      </c>
      <c r="H64091" t="s">
        <v>54086</v>
      </c>
      <c r="I64091" t="s">
        <v>54087</v>
      </c>
      <c r="J64091" t="s">
        <v>2390</v>
      </c>
      <c r="K64091" t="s">
        <v>855</v>
      </c>
      <c r="L64091" t="s">
        <v>9794</v>
      </c>
    </row>
    <row r="64092" spans="1:12" x14ac:dyDescent="0.45">
      <c r="A64092">
        <v>31383589</v>
      </c>
      <c r="B64092" t="s">
        <v>23436</v>
      </c>
      <c r="C64092">
        <v>2095186</v>
      </c>
      <c r="D64092" t="s">
        <v>23437</v>
      </c>
      <c r="E64092" t="s">
        <v>1906</v>
      </c>
      <c r="F64092" t="s">
        <v>9794</v>
      </c>
      <c r="G64092">
        <v>24401735000</v>
      </c>
      <c r="H64092" t="s">
        <v>54088</v>
      </c>
      <c r="I64092" t="s">
        <v>51578</v>
      </c>
      <c r="J64092" t="s">
        <v>54089</v>
      </c>
      <c r="K64092" t="s">
        <v>369</v>
      </c>
      <c r="L64092" t="s">
        <v>9794</v>
      </c>
    </row>
    <row r="64093" spans="1:12" x14ac:dyDescent="0.45">
      <c r="A64093">
        <v>31383935</v>
      </c>
      <c r="B64093" t="s">
        <v>38800</v>
      </c>
      <c r="C64093">
        <v>1894753</v>
      </c>
      <c r="D64093" t="s">
        <v>38801</v>
      </c>
      <c r="E64093" t="s">
        <v>10435</v>
      </c>
      <c r="F64093" t="s">
        <v>1665</v>
      </c>
      <c r="G64093">
        <v>55279297400</v>
      </c>
      <c r="H64093" t="s">
        <v>54090</v>
      </c>
      <c r="I64093" t="s">
        <v>49527</v>
      </c>
      <c r="J64093" t="s">
        <v>54091</v>
      </c>
      <c r="K64093" t="s">
        <v>54092</v>
      </c>
      <c r="L64093" t="s">
        <v>4710</v>
      </c>
    </row>
    <row r="64094" spans="1:12" x14ac:dyDescent="0.45">
      <c r="A64094">
        <v>31383935</v>
      </c>
      <c r="B64094" t="s">
        <v>38800</v>
      </c>
      <c r="C64094">
        <v>1894753</v>
      </c>
      <c r="D64094" t="s">
        <v>38801</v>
      </c>
      <c r="E64094" t="s">
        <v>10435</v>
      </c>
      <c r="F64094" t="s">
        <v>1665</v>
      </c>
      <c r="G64094">
        <v>7006640410</v>
      </c>
      <c r="H64094" t="s">
        <v>38802</v>
      </c>
      <c r="I64094" t="s">
        <v>14265</v>
      </c>
      <c r="J64094" t="s">
        <v>8630</v>
      </c>
      <c r="K64094" t="s">
        <v>70</v>
      </c>
      <c r="L64094" t="s">
        <v>4710</v>
      </c>
    </row>
    <row r="64095" spans="1:12" x14ac:dyDescent="0.45">
      <c r="A64095">
        <v>31383935</v>
      </c>
      <c r="B64095" t="s">
        <v>38800</v>
      </c>
      <c r="C64095">
        <v>1894753</v>
      </c>
      <c r="D64095" t="s">
        <v>38801</v>
      </c>
      <c r="E64095" t="s">
        <v>10435</v>
      </c>
      <c r="F64095" t="s">
        <v>1665</v>
      </c>
      <c r="G64095">
        <v>8338904300</v>
      </c>
      <c r="H64095" t="s">
        <v>38804</v>
      </c>
      <c r="I64095" t="s">
        <v>38805</v>
      </c>
      <c r="J64095" t="s">
        <v>4768</v>
      </c>
      <c r="K64095" t="s">
        <v>397</v>
      </c>
      <c r="L64095" t="s">
        <v>4710</v>
      </c>
    </row>
    <row r="64096" spans="1:12" x14ac:dyDescent="0.45">
      <c r="A64096">
        <v>31383935</v>
      </c>
      <c r="B64096" t="s">
        <v>38800</v>
      </c>
      <c r="C64096">
        <v>1894753</v>
      </c>
      <c r="D64096" t="s">
        <v>38801</v>
      </c>
      <c r="E64096" t="s">
        <v>10435</v>
      </c>
      <c r="F64096" t="s">
        <v>1665</v>
      </c>
      <c r="G64096">
        <v>7006726406</v>
      </c>
      <c r="H64096" t="s">
        <v>38803</v>
      </c>
      <c r="I64096" t="s">
        <v>38801</v>
      </c>
      <c r="J64096" t="s">
        <v>4865</v>
      </c>
      <c r="K64096" t="s">
        <v>56</v>
      </c>
      <c r="L64096" t="s">
        <v>4710</v>
      </c>
    </row>
    <row r="64097" spans="1:12" x14ac:dyDescent="0.45">
      <c r="A64097">
        <v>31383972</v>
      </c>
      <c r="B64097" t="s">
        <v>20528</v>
      </c>
      <c r="C64097">
        <v>9036401</v>
      </c>
      <c r="D64097" t="s">
        <v>2149</v>
      </c>
      <c r="E64097" t="s">
        <v>20529</v>
      </c>
      <c r="F64097" t="s">
        <v>1626</v>
      </c>
      <c r="G64097">
        <v>57196298865</v>
      </c>
      <c r="H64097" t="s">
        <v>6098</v>
      </c>
      <c r="I64097" t="s">
        <v>648</v>
      </c>
      <c r="J64097" t="s">
        <v>54093</v>
      </c>
      <c r="K64097" t="s">
        <v>12225</v>
      </c>
      <c r="L64097" t="s">
        <v>1626</v>
      </c>
    </row>
    <row r="64098" spans="1:12" x14ac:dyDescent="0.45">
      <c r="A64098">
        <v>31383972</v>
      </c>
      <c r="B64098" t="s">
        <v>20528</v>
      </c>
      <c r="C64098">
        <v>9036401</v>
      </c>
      <c r="D64098" t="s">
        <v>2149</v>
      </c>
      <c r="E64098" t="s">
        <v>20529</v>
      </c>
      <c r="F64098" t="s">
        <v>1626</v>
      </c>
      <c r="G64098">
        <v>56923885200</v>
      </c>
      <c r="H64098" t="s">
        <v>4445</v>
      </c>
      <c r="I64098" t="s">
        <v>1974</v>
      </c>
      <c r="J64098" t="s">
        <v>1788</v>
      </c>
      <c r="K64098" t="s">
        <v>205</v>
      </c>
      <c r="L64098" t="s">
        <v>1626</v>
      </c>
    </row>
    <row r="64099" spans="1:12" x14ac:dyDescent="0.45">
      <c r="A64099">
        <v>31383972</v>
      </c>
      <c r="B64099" t="s">
        <v>20528</v>
      </c>
      <c r="C64099">
        <v>9036401</v>
      </c>
      <c r="D64099" t="s">
        <v>2149</v>
      </c>
      <c r="E64099" t="s">
        <v>20529</v>
      </c>
      <c r="F64099" t="s">
        <v>1626</v>
      </c>
      <c r="G64099">
        <v>7202425558</v>
      </c>
      <c r="H64099" t="s">
        <v>3928</v>
      </c>
      <c r="I64099" t="s">
        <v>2149</v>
      </c>
      <c r="J64099" t="s">
        <v>20549</v>
      </c>
      <c r="K64099" t="s">
        <v>1315</v>
      </c>
      <c r="L64099" t="s">
        <v>1626</v>
      </c>
    </row>
    <row r="64100" spans="1:12" x14ac:dyDescent="0.45">
      <c r="A64100">
        <v>31383972</v>
      </c>
      <c r="B64100" t="s">
        <v>20528</v>
      </c>
      <c r="C64100">
        <v>9036401</v>
      </c>
      <c r="D64100" t="s">
        <v>2149</v>
      </c>
      <c r="E64100" t="s">
        <v>20529</v>
      </c>
      <c r="F64100" t="s">
        <v>1626</v>
      </c>
      <c r="G64100">
        <v>55355005800</v>
      </c>
      <c r="H64100" t="s">
        <v>10642</v>
      </c>
      <c r="I64100" t="s">
        <v>643</v>
      </c>
      <c r="J64100" t="s">
        <v>54094</v>
      </c>
      <c r="K64100" t="s">
        <v>53</v>
      </c>
      <c r="L64100" t="s">
        <v>1626</v>
      </c>
    </row>
    <row r="64101" spans="1:12" x14ac:dyDescent="0.45">
      <c r="A64101">
        <v>31383972</v>
      </c>
      <c r="B64101" t="s">
        <v>20528</v>
      </c>
      <c r="C64101">
        <v>9036401</v>
      </c>
      <c r="D64101" t="s">
        <v>2149</v>
      </c>
      <c r="E64101" t="s">
        <v>20529</v>
      </c>
      <c r="F64101" t="s">
        <v>1626</v>
      </c>
      <c r="G64101">
        <v>57210285691</v>
      </c>
      <c r="H64101" t="s">
        <v>54095</v>
      </c>
      <c r="I64101" t="s">
        <v>4028</v>
      </c>
      <c r="J64101" t="s">
        <v>54096</v>
      </c>
      <c r="K64101" t="s">
        <v>1754</v>
      </c>
      <c r="L64101" t="s">
        <v>1626</v>
      </c>
    </row>
    <row r="64102" spans="1:12" x14ac:dyDescent="0.45">
      <c r="A64102">
        <v>31384862</v>
      </c>
      <c r="B64102" t="s">
        <v>29380</v>
      </c>
      <c r="C64102">
        <v>2049506</v>
      </c>
      <c r="D64102" t="s">
        <v>29381</v>
      </c>
      <c r="E64102" t="s">
        <v>29382</v>
      </c>
      <c r="F64102" t="s">
        <v>3394</v>
      </c>
      <c r="G64102">
        <v>55797263900</v>
      </c>
      <c r="H64102" t="s">
        <v>54097</v>
      </c>
      <c r="I64102" t="s">
        <v>54098</v>
      </c>
      <c r="J64102" t="s">
        <v>5678</v>
      </c>
      <c r="K64102" t="s">
        <v>128</v>
      </c>
      <c r="L64102" t="s">
        <v>3394</v>
      </c>
    </row>
    <row r="64103" spans="1:12" x14ac:dyDescent="0.45">
      <c r="A64103">
        <v>31384862</v>
      </c>
      <c r="B64103" t="s">
        <v>29380</v>
      </c>
      <c r="C64103">
        <v>2049506</v>
      </c>
      <c r="D64103" t="s">
        <v>29381</v>
      </c>
      <c r="E64103" t="s">
        <v>29382</v>
      </c>
      <c r="F64103" t="s">
        <v>3394</v>
      </c>
      <c r="G64103">
        <v>57208655422</v>
      </c>
      <c r="H64103" t="s">
        <v>54099</v>
      </c>
      <c r="I64103" t="s">
        <v>54100</v>
      </c>
      <c r="J64103" t="s">
        <v>54101</v>
      </c>
      <c r="K64103" t="s">
        <v>1388</v>
      </c>
      <c r="L64103" t="s">
        <v>1691</v>
      </c>
    </row>
    <row r="64104" spans="1:12" x14ac:dyDescent="0.45">
      <c r="A64104">
        <v>31384862</v>
      </c>
      <c r="B64104" t="s">
        <v>29380</v>
      </c>
      <c r="C64104">
        <v>2049506</v>
      </c>
      <c r="D64104" t="s">
        <v>29381</v>
      </c>
      <c r="E64104" t="s">
        <v>29382</v>
      </c>
      <c r="F64104" t="s">
        <v>3394</v>
      </c>
      <c r="G64104">
        <v>57210960603</v>
      </c>
      <c r="H64104" t="s">
        <v>54102</v>
      </c>
      <c r="I64104" t="s">
        <v>54103</v>
      </c>
      <c r="J64104" t="s">
        <v>54104</v>
      </c>
      <c r="K64104" t="s">
        <v>13207</v>
      </c>
      <c r="L64104" t="s">
        <v>1691</v>
      </c>
    </row>
    <row r="64105" spans="1:12" x14ac:dyDescent="0.45">
      <c r="A64105">
        <v>31384862</v>
      </c>
      <c r="B64105" t="s">
        <v>29380</v>
      </c>
      <c r="C64105">
        <v>2049506</v>
      </c>
      <c r="D64105" t="s">
        <v>29381</v>
      </c>
      <c r="E64105" t="s">
        <v>29382</v>
      </c>
      <c r="F64105" t="s">
        <v>3394</v>
      </c>
      <c r="G64105">
        <v>6602484743</v>
      </c>
      <c r="H64105" t="s">
        <v>29389</v>
      </c>
      <c r="I64105" t="s">
        <v>29390</v>
      </c>
      <c r="J64105" t="s">
        <v>29391</v>
      </c>
      <c r="K64105" t="s">
        <v>2177</v>
      </c>
      <c r="L64105" t="s">
        <v>1691</v>
      </c>
    </row>
    <row r="64106" spans="1:12" x14ac:dyDescent="0.45">
      <c r="A64106">
        <v>31385803</v>
      </c>
      <c r="B64106" t="s">
        <v>39007</v>
      </c>
      <c r="C64106">
        <v>9104430</v>
      </c>
      <c r="D64106" t="s">
        <v>447</v>
      </c>
      <c r="E64106" t="s">
        <v>39008</v>
      </c>
      <c r="F64106" t="s">
        <v>2279</v>
      </c>
      <c r="G64106">
        <v>57207878185</v>
      </c>
      <c r="H64106" t="s">
        <v>33224</v>
      </c>
      <c r="I64106" t="s">
        <v>14425</v>
      </c>
      <c r="J64106" t="s">
        <v>33225</v>
      </c>
      <c r="K64106" t="s">
        <v>1509</v>
      </c>
      <c r="L64106" t="s">
        <v>2282</v>
      </c>
    </row>
    <row r="64107" spans="1:12" x14ac:dyDescent="0.45">
      <c r="A64107">
        <v>31385803</v>
      </c>
      <c r="B64107" t="s">
        <v>39007</v>
      </c>
      <c r="C64107">
        <v>9104430</v>
      </c>
      <c r="D64107" t="s">
        <v>447</v>
      </c>
      <c r="E64107" t="s">
        <v>39008</v>
      </c>
      <c r="F64107" t="s">
        <v>2279</v>
      </c>
      <c r="G64107">
        <v>57209932206</v>
      </c>
      <c r="H64107" t="s">
        <v>13479</v>
      </c>
      <c r="I64107" t="s">
        <v>1965</v>
      </c>
      <c r="J64107" t="s">
        <v>40594</v>
      </c>
      <c r="K64107" t="s">
        <v>56</v>
      </c>
      <c r="L64107" t="s">
        <v>2282</v>
      </c>
    </row>
    <row r="64108" spans="1:12" x14ac:dyDescent="0.45">
      <c r="A64108">
        <v>31385803</v>
      </c>
      <c r="B64108" t="s">
        <v>39007</v>
      </c>
      <c r="C64108">
        <v>9104430</v>
      </c>
      <c r="D64108" t="s">
        <v>447</v>
      </c>
      <c r="E64108" t="s">
        <v>39008</v>
      </c>
      <c r="F64108" t="s">
        <v>2279</v>
      </c>
      <c r="G64108">
        <v>57210860031</v>
      </c>
      <c r="H64108" t="s">
        <v>54105</v>
      </c>
      <c r="I64108" t="s">
        <v>54106</v>
      </c>
      <c r="J64108" t="s">
        <v>14922</v>
      </c>
      <c r="K64108" t="s">
        <v>1532</v>
      </c>
      <c r="L64108" t="s">
        <v>2282</v>
      </c>
    </row>
    <row r="64109" spans="1:12" x14ac:dyDescent="0.45">
      <c r="A64109">
        <v>31385803</v>
      </c>
      <c r="B64109" t="s">
        <v>39007</v>
      </c>
      <c r="C64109">
        <v>9104430</v>
      </c>
      <c r="D64109" t="s">
        <v>447</v>
      </c>
      <c r="E64109" t="s">
        <v>39008</v>
      </c>
      <c r="F64109" t="s">
        <v>2279</v>
      </c>
      <c r="G64109">
        <v>7005815357</v>
      </c>
      <c r="H64109" t="s">
        <v>30775</v>
      </c>
      <c r="I64109" t="s">
        <v>11984</v>
      </c>
      <c r="J64109" t="s">
        <v>20704</v>
      </c>
      <c r="K64109" t="s">
        <v>2095</v>
      </c>
      <c r="L64109" t="s">
        <v>2282</v>
      </c>
    </row>
    <row r="64110" spans="1:12" x14ac:dyDescent="0.45">
      <c r="A64110">
        <v>31385803</v>
      </c>
      <c r="B64110" t="s">
        <v>39007</v>
      </c>
      <c r="C64110">
        <v>9104430</v>
      </c>
      <c r="D64110" t="s">
        <v>447</v>
      </c>
      <c r="E64110" t="s">
        <v>39008</v>
      </c>
      <c r="F64110" t="s">
        <v>2279</v>
      </c>
      <c r="G64110">
        <v>57200229391</v>
      </c>
      <c r="H64110" t="s">
        <v>4169</v>
      </c>
      <c r="I64110" t="s">
        <v>447</v>
      </c>
      <c r="J64110" t="s">
        <v>1983</v>
      </c>
      <c r="K64110" t="s">
        <v>514</v>
      </c>
      <c r="L64110" t="s">
        <v>519</v>
      </c>
    </row>
    <row r="64111" spans="1:12" x14ac:dyDescent="0.45">
      <c r="A64111">
        <v>31385803</v>
      </c>
      <c r="B64111" t="s">
        <v>39007</v>
      </c>
      <c r="C64111">
        <v>9104430</v>
      </c>
      <c r="D64111" t="s">
        <v>447</v>
      </c>
      <c r="E64111" t="s">
        <v>39008</v>
      </c>
      <c r="F64111" t="s">
        <v>2279</v>
      </c>
      <c r="G64111">
        <v>57130273000</v>
      </c>
      <c r="H64111" t="s">
        <v>39013</v>
      </c>
      <c r="I64111" t="s">
        <v>39014</v>
      </c>
      <c r="J64111" t="s">
        <v>35930</v>
      </c>
      <c r="K64111" t="s">
        <v>108</v>
      </c>
      <c r="L64111" t="s">
        <v>2282</v>
      </c>
    </row>
    <row r="64112" spans="1:12" x14ac:dyDescent="0.45">
      <c r="A64112">
        <v>31385803</v>
      </c>
      <c r="B64112" t="s">
        <v>39007</v>
      </c>
      <c r="C64112">
        <v>9104430</v>
      </c>
      <c r="D64112" t="s">
        <v>447</v>
      </c>
      <c r="E64112" t="s">
        <v>39008</v>
      </c>
      <c r="F64112" t="s">
        <v>2279</v>
      </c>
      <c r="G64112">
        <v>57208722554</v>
      </c>
      <c r="H64112" t="s">
        <v>40597</v>
      </c>
      <c r="I64112" t="s">
        <v>40598</v>
      </c>
      <c r="J64112" t="s">
        <v>21991</v>
      </c>
      <c r="K64112" t="s">
        <v>2182</v>
      </c>
      <c r="L64112" t="s">
        <v>2282</v>
      </c>
    </row>
    <row r="64113" spans="1:12" x14ac:dyDescent="0.45">
      <c r="A64113">
        <v>31385803</v>
      </c>
      <c r="B64113" t="s">
        <v>39007</v>
      </c>
      <c r="C64113">
        <v>9104430</v>
      </c>
      <c r="D64113" t="s">
        <v>447</v>
      </c>
      <c r="E64113" t="s">
        <v>39008</v>
      </c>
      <c r="F64113" t="s">
        <v>2279</v>
      </c>
      <c r="G64113">
        <v>57210857888</v>
      </c>
      <c r="H64113" t="s">
        <v>14935</v>
      </c>
      <c r="I64113" t="s">
        <v>648</v>
      </c>
      <c r="J64113" t="s">
        <v>22793</v>
      </c>
      <c r="K64113" t="s">
        <v>514</v>
      </c>
      <c r="L64113" t="s">
        <v>519</v>
      </c>
    </row>
    <row r="64114" spans="1:12" x14ac:dyDescent="0.45">
      <c r="A64114">
        <v>31385803</v>
      </c>
      <c r="B64114" t="s">
        <v>39007</v>
      </c>
      <c r="C64114">
        <v>9104430</v>
      </c>
      <c r="D64114" t="s">
        <v>447</v>
      </c>
      <c r="E64114" t="s">
        <v>39008</v>
      </c>
      <c r="F64114" t="s">
        <v>2279</v>
      </c>
      <c r="G64114">
        <v>57200912955</v>
      </c>
      <c r="H64114" t="s">
        <v>54107</v>
      </c>
      <c r="I64114" t="s">
        <v>54108</v>
      </c>
      <c r="J64114" t="s">
        <v>54109</v>
      </c>
      <c r="K64114" t="s">
        <v>859</v>
      </c>
      <c r="L64114" t="s">
        <v>2282</v>
      </c>
    </row>
    <row r="64115" spans="1:12" x14ac:dyDescent="0.45">
      <c r="A64115">
        <v>31385803</v>
      </c>
      <c r="B64115" t="s">
        <v>39007</v>
      </c>
      <c r="C64115">
        <v>9104430</v>
      </c>
      <c r="D64115" t="s">
        <v>447</v>
      </c>
      <c r="E64115" t="s">
        <v>39008</v>
      </c>
      <c r="F64115" t="s">
        <v>2279</v>
      </c>
      <c r="G64115">
        <v>57190293148</v>
      </c>
      <c r="H64115" t="s">
        <v>54110</v>
      </c>
      <c r="I64115" t="s">
        <v>54111</v>
      </c>
      <c r="J64115" t="s">
        <v>54112</v>
      </c>
      <c r="K64115" t="s">
        <v>2752</v>
      </c>
      <c r="L64115" t="s">
        <v>2282</v>
      </c>
    </row>
    <row r="64116" spans="1:12" x14ac:dyDescent="0.45">
      <c r="A64116">
        <v>31385803</v>
      </c>
      <c r="B64116" t="s">
        <v>39007</v>
      </c>
      <c r="C64116">
        <v>9104430</v>
      </c>
      <c r="D64116" t="s">
        <v>447</v>
      </c>
      <c r="E64116" t="s">
        <v>39008</v>
      </c>
      <c r="F64116" t="s">
        <v>2279</v>
      </c>
      <c r="G64116">
        <v>57150674100</v>
      </c>
      <c r="H64116" t="s">
        <v>54113</v>
      </c>
      <c r="I64116" t="s">
        <v>54114</v>
      </c>
      <c r="J64116" t="s">
        <v>15791</v>
      </c>
      <c r="K64116" t="s">
        <v>128</v>
      </c>
      <c r="L64116" t="s">
        <v>2282</v>
      </c>
    </row>
    <row r="64117" spans="1:12" x14ac:dyDescent="0.45">
      <c r="A64117">
        <v>31385803</v>
      </c>
      <c r="B64117" t="s">
        <v>39007</v>
      </c>
      <c r="C64117">
        <v>9104430</v>
      </c>
      <c r="D64117" t="s">
        <v>447</v>
      </c>
      <c r="E64117" t="s">
        <v>39008</v>
      </c>
      <c r="F64117" t="s">
        <v>2279</v>
      </c>
      <c r="G64117">
        <v>57077025800</v>
      </c>
      <c r="H64117" t="s">
        <v>40591</v>
      </c>
      <c r="I64117" t="s">
        <v>40592</v>
      </c>
      <c r="J64117" t="s">
        <v>40593</v>
      </c>
      <c r="K64117" t="s">
        <v>12995</v>
      </c>
      <c r="L64117" t="s">
        <v>2282</v>
      </c>
    </row>
    <row r="64118" spans="1:12" x14ac:dyDescent="0.45">
      <c r="A64118">
        <v>31385803</v>
      </c>
      <c r="B64118" t="s">
        <v>39007</v>
      </c>
      <c r="C64118">
        <v>9104430</v>
      </c>
      <c r="D64118" t="s">
        <v>447</v>
      </c>
      <c r="E64118" t="s">
        <v>39008</v>
      </c>
      <c r="F64118" t="s">
        <v>2279</v>
      </c>
      <c r="G64118">
        <v>55463916400</v>
      </c>
      <c r="H64118" t="s">
        <v>31257</v>
      </c>
      <c r="I64118" t="s">
        <v>14007</v>
      </c>
      <c r="J64118" t="s">
        <v>37484</v>
      </c>
      <c r="K64118" t="s">
        <v>2752</v>
      </c>
      <c r="L64118" t="s">
        <v>2282</v>
      </c>
    </row>
    <row r="64119" spans="1:12" x14ac:dyDescent="0.45">
      <c r="A64119">
        <v>31385803</v>
      </c>
      <c r="B64119" t="s">
        <v>39007</v>
      </c>
      <c r="C64119">
        <v>9104430</v>
      </c>
      <c r="D64119" t="s">
        <v>447</v>
      </c>
      <c r="E64119" t="s">
        <v>39008</v>
      </c>
      <c r="F64119" t="s">
        <v>2279</v>
      </c>
      <c r="G64119">
        <v>57188949045</v>
      </c>
      <c r="H64119" t="s">
        <v>5721</v>
      </c>
      <c r="I64119" t="s">
        <v>447</v>
      </c>
      <c r="J64119" t="s">
        <v>209</v>
      </c>
      <c r="K64119" t="s">
        <v>53</v>
      </c>
      <c r="L64119" t="s">
        <v>2282</v>
      </c>
    </row>
    <row r="64120" spans="1:12" x14ac:dyDescent="0.45">
      <c r="A64120">
        <v>31385805</v>
      </c>
      <c r="B64120" t="s">
        <v>43560</v>
      </c>
      <c r="C64120">
        <v>10597055</v>
      </c>
      <c r="D64120" t="s">
        <v>43561</v>
      </c>
      <c r="E64120" t="s">
        <v>43562</v>
      </c>
      <c r="F64120" t="s">
        <v>1424</v>
      </c>
      <c r="G64120">
        <v>57195277189</v>
      </c>
      <c r="H64120" t="s">
        <v>54115</v>
      </c>
      <c r="I64120" t="s">
        <v>6310</v>
      </c>
      <c r="J64120" t="s">
        <v>36892</v>
      </c>
      <c r="K64120" t="s">
        <v>926</v>
      </c>
      <c r="L64120" t="s">
        <v>1424</v>
      </c>
    </row>
    <row r="64121" spans="1:12" x14ac:dyDescent="0.45">
      <c r="A64121">
        <v>31385805</v>
      </c>
      <c r="B64121" t="s">
        <v>43560</v>
      </c>
      <c r="C64121">
        <v>10597055</v>
      </c>
      <c r="D64121" t="s">
        <v>43561</v>
      </c>
      <c r="E64121" t="s">
        <v>43562</v>
      </c>
      <c r="F64121" t="s">
        <v>1424</v>
      </c>
      <c r="G64121">
        <v>7003593301</v>
      </c>
      <c r="H64121" t="s">
        <v>43571</v>
      </c>
      <c r="I64121" t="s">
        <v>43561</v>
      </c>
      <c r="J64121" t="s">
        <v>9731</v>
      </c>
      <c r="K64121" t="s">
        <v>420</v>
      </c>
      <c r="L64121" t="s">
        <v>1424</v>
      </c>
    </row>
    <row r="64122" spans="1:12" x14ac:dyDescent="0.45">
      <c r="A64122">
        <v>31385805</v>
      </c>
      <c r="B64122" t="s">
        <v>43560</v>
      </c>
      <c r="C64122">
        <v>10597055</v>
      </c>
      <c r="D64122" t="s">
        <v>43561</v>
      </c>
      <c r="E64122" t="s">
        <v>43562</v>
      </c>
      <c r="F64122" t="s">
        <v>1424</v>
      </c>
      <c r="G64122">
        <v>55257730300</v>
      </c>
      <c r="H64122" t="s">
        <v>54116</v>
      </c>
      <c r="I64122" t="s">
        <v>54117</v>
      </c>
      <c r="J64122" t="s">
        <v>37031</v>
      </c>
      <c r="K64122" t="s">
        <v>36</v>
      </c>
      <c r="L64122" t="s">
        <v>6325</v>
      </c>
    </row>
    <row r="64123" spans="1:12" x14ac:dyDescent="0.45">
      <c r="A64123">
        <v>31385807</v>
      </c>
      <c r="B64123" t="s">
        <v>26464</v>
      </c>
      <c r="C64123">
        <v>1858704</v>
      </c>
      <c r="D64123" t="s">
        <v>26465</v>
      </c>
      <c r="E64123" t="s">
        <v>26466</v>
      </c>
      <c r="F64123" t="s">
        <v>12498</v>
      </c>
      <c r="G64123">
        <v>36661970900</v>
      </c>
      <c r="H64123" t="s">
        <v>54118</v>
      </c>
      <c r="I64123" t="s">
        <v>54119</v>
      </c>
      <c r="J64123" t="s">
        <v>54120</v>
      </c>
      <c r="K64123" t="s">
        <v>392</v>
      </c>
      <c r="L64123" t="s">
        <v>768</v>
      </c>
    </row>
    <row r="64124" spans="1:12" x14ac:dyDescent="0.45">
      <c r="A64124">
        <v>31385807</v>
      </c>
      <c r="B64124" t="s">
        <v>54121</v>
      </c>
      <c r="C64124">
        <v>1893710</v>
      </c>
      <c r="D64124" t="s">
        <v>6310</v>
      </c>
      <c r="E64124" t="s">
        <v>26699</v>
      </c>
      <c r="F64124" t="s">
        <v>768</v>
      </c>
      <c r="G64124">
        <v>36661970900</v>
      </c>
      <c r="H64124" t="s">
        <v>54118</v>
      </c>
      <c r="I64124" t="s">
        <v>54119</v>
      </c>
      <c r="J64124" t="s">
        <v>54120</v>
      </c>
      <c r="K64124" t="s">
        <v>392</v>
      </c>
      <c r="L64124" t="s">
        <v>768</v>
      </c>
    </row>
    <row r="64125" spans="1:12" x14ac:dyDescent="0.45">
      <c r="A64125">
        <v>31385807</v>
      </c>
      <c r="B64125" t="s">
        <v>26464</v>
      </c>
      <c r="C64125">
        <v>1858704</v>
      </c>
      <c r="D64125" t="s">
        <v>26465</v>
      </c>
      <c r="E64125" t="s">
        <v>26466</v>
      </c>
      <c r="F64125" t="s">
        <v>12498</v>
      </c>
      <c r="G64125">
        <v>7003919851</v>
      </c>
      <c r="H64125" t="s">
        <v>49501</v>
      </c>
      <c r="I64125" t="s">
        <v>26465</v>
      </c>
      <c r="J64125" t="s">
        <v>6936</v>
      </c>
      <c r="K64125" t="s">
        <v>205</v>
      </c>
      <c r="L64125" t="s">
        <v>12498</v>
      </c>
    </row>
    <row r="64126" spans="1:12" x14ac:dyDescent="0.45">
      <c r="A64126">
        <v>31385807</v>
      </c>
      <c r="B64126" t="s">
        <v>54121</v>
      </c>
      <c r="C64126">
        <v>1893710</v>
      </c>
      <c r="D64126" t="s">
        <v>6310</v>
      </c>
      <c r="E64126" t="s">
        <v>26699</v>
      </c>
      <c r="F64126" t="s">
        <v>768</v>
      </c>
      <c r="G64126">
        <v>7003919851</v>
      </c>
      <c r="H64126" t="s">
        <v>49501</v>
      </c>
      <c r="I64126" t="s">
        <v>26465</v>
      </c>
      <c r="J64126" t="s">
        <v>6936</v>
      </c>
      <c r="K64126" t="s">
        <v>205</v>
      </c>
      <c r="L64126" t="s">
        <v>12498</v>
      </c>
    </row>
    <row r="64127" spans="1:12" x14ac:dyDescent="0.45">
      <c r="A64127">
        <v>31385807</v>
      </c>
      <c r="B64127" t="s">
        <v>26464</v>
      </c>
      <c r="C64127">
        <v>1858704</v>
      </c>
      <c r="D64127" t="s">
        <v>26465</v>
      </c>
      <c r="E64127" t="s">
        <v>26466</v>
      </c>
      <c r="F64127" t="s">
        <v>12498</v>
      </c>
      <c r="G64127">
        <v>57210854642</v>
      </c>
      <c r="H64127" t="s">
        <v>54122</v>
      </c>
      <c r="I64127" t="s">
        <v>10028</v>
      </c>
      <c r="J64127" t="s">
        <v>38197</v>
      </c>
      <c r="K64127" t="s">
        <v>104</v>
      </c>
      <c r="L64127" t="s">
        <v>768</v>
      </c>
    </row>
    <row r="64128" spans="1:12" x14ac:dyDescent="0.45">
      <c r="A64128">
        <v>31385807</v>
      </c>
      <c r="B64128" t="s">
        <v>54121</v>
      </c>
      <c r="C64128">
        <v>1893710</v>
      </c>
      <c r="D64128" t="s">
        <v>6310</v>
      </c>
      <c r="E64128" t="s">
        <v>26699</v>
      </c>
      <c r="F64128" t="s">
        <v>768</v>
      </c>
      <c r="G64128">
        <v>57210854642</v>
      </c>
      <c r="H64128" t="s">
        <v>54122</v>
      </c>
      <c r="I64128" t="s">
        <v>10028</v>
      </c>
      <c r="J64128" t="s">
        <v>38197</v>
      </c>
      <c r="K64128" t="s">
        <v>104</v>
      </c>
      <c r="L64128" t="s">
        <v>768</v>
      </c>
    </row>
    <row r="64129" spans="1:12" x14ac:dyDescent="0.45">
      <c r="A64129">
        <v>31385807</v>
      </c>
      <c r="B64129" t="s">
        <v>26464</v>
      </c>
      <c r="C64129">
        <v>1858704</v>
      </c>
      <c r="D64129" t="s">
        <v>26465</v>
      </c>
      <c r="E64129" t="s">
        <v>26466</v>
      </c>
      <c r="F64129" t="s">
        <v>12498</v>
      </c>
      <c r="G64129">
        <v>36661970900</v>
      </c>
      <c r="H64129" t="s">
        <v>54118</v>
      </c>
      <c r="I64129" t="s">
        <v>54119</v>
      </c>
      <c r="J64129" t="s">
        <v>54120</v>
      </c>
      <c r="K64129" t="s">
        <v>392</v>
      </c>
      <c r="L64129" t="s">
        <v>768</v>
      </c>
    </row>
    <row r="64130" spans="1:12" x14ac:dyDescent="0.45">
      <c r="A64130">
        <v>31385807</v>
      </c>
      <c r="B64130" t="s">
        <v>54121</v>
      </c>
      <c r="C64130">
        <v>1893710</v>
      </c>
      <c r="D64130" t="s">
        <v>6310</v>
      </c>
      <c r="E64130" t="s">
        <v>26699</v>
      </c>
      <c r="F64130" t="s">
        <v>768</v>
      </c>
      <c r="G64130">
        <v>36661970900</v>
      </c>
      <c r="H64130" t="s">
        <v>54118</v>
      </c>
      <c r="I64130" t="s">
        <v>54119</v>
      </c>
      <c r="J64130" t="s">
        <v>54120</v>
      </c>
      <c r="K64130" t="s">
        <v>392</v>
      </c>
      <c r="L64130" t="s">
        <v>768</v>
      </c>
    </row>
    <row r="64131" spans="1:12" x14ac:dyDescent="0.45">
      <c r="A64131">
        <v>31385807</v>
      </c>
      <c r="B64131" t="s">
        <v>26464</v>
      </c>
      <c r="C64131">
        <v>1858704</v>
      </c>
      <c r="D64131" t="s">
        <v>26465</v>
      </c>
      <c r="E64131" t="s">
        <v>26466</v>
      </c>
      <c r="F64131" t="s">
        <v>12498</v>
      </c>
      <c r="G64131">
        <v>7401588110</v>
      </c>
      <c r="H64131" t="s">
        <v>54115</v>
      </c>
      <c r="I64131" t="s">
        <v>6310</v>
      </c>
      <c r="J64131" t="s">
        <v>15810</v>
      </c>
      <c r="K64131" t="s">
        <v>5566</v>
      </c>
      <c r="L64131" t="s">
        <v>768</v>
      </c>
    </row>
    <row r="64132" spans="1:12" x14ac:dyDescent="0.45">
      <c r="A64132">
        <v>31385807</v>
      </c>
      <c r="B64132" t="s">
        <v>54121</v>
      </c>
      <c r="C64132">
        <v>1893710</v>
      </c>
      <c r="D64132" t="s">
        <v>6310</v>
      </c>
      <c r="E64132" t="s">
        <v>26699</v>
      </c>
      <c r="F64132" t="s">
        <v>768</v>
      </c>
      <c r="G64132">
        <v>7401588110</v>
      </c>
      <c r="H64132" t="s">
        <v>54115</v>
      </c>
      <c r="I64132" t="s">
        <v>6310</v>
      </c>
      <c r="J64132" t="s">
        <v>15810</v>
      </c>
      <c r="K64132" t="s">
        <v>5566</v>
      </c>
      <c r="L64132" t="s">
        <v>768</v>
      </c>
    </row>
    <row r="64133" spans="1:12" x14ac:dyDescent="0.45">
      <c r="A64133">
        <v>31385807</v>
      </c>
      <c r="B64133" t="s">
        <v>26464</v>
      </c>
      <c r="C64133">
        <v>1858704</v>
      </c>
      <c r="D64133" t="s">
        <v>26465</v>
      </c>
      <c r="E64133" t="s">
        <v>26466</v>
      </c>
      <c r="F64133" t="s">
        <v>12498</v>
      </c>
      <c r="G64133">
        <v>7401588110</v>
      </c>
      <c r="H64133" t="s">
        <v>54115</v>
      </c>
      <c r="I64133" t="s">
        <v>6310</v>
      </c>
      <c r="J64133" t="s">
        <v>15810</v>
      </c>
      <c r="K64133" t="s">
        <v>5566</v>
      </c>
      <c r="L64133" t="s">
        <v>768</v>
      </c>
    </row>
    <row r="64134" spans="1:12" x14ac:dyDescent="0.45">
      <c r="A64134">
        <v>31385807</v>
      </c>
      <c r="B64134" t="s">
        <v>54121</v>
      </c>
      <c r="C64134">
        <v>1893710</v>
      </c>
      <c r="D64134" t="s">
        <v>6310</v>
      </c>
      <c r="E64134" t="s">
        <v>26699</v>
      </c>
      <c r="F64134" t="s">
        <v>768</v>
      </c>
      <c r="G64134">
        <v>7401588110</v>
      </c>
      <c r="H64134" t="s">
        <v>54115</v>
      </c>
      <c r="I64134" t="s">
        <v>6310</v>
      </c>
      <c r="J64134" t="s">
        <v>15810</v>
      </c>
      <c r="K64134" t="s">
        <v>5566</v>
      </c>
      <c r="L64134" t="s">
        <v>768</v>
      </c>
    </row>
    <row r="64135" spans="1:12" x14ac:dyDescent="0.45">
      <c r="A64135">
        <v>31385807</v>
      </c>
      <c r="B64135" t="s">
        <v>26464</v>
      </c>
      <c r="C64135">
        <v>1858704</v>
      </c>
      <c r="D64135" t="s">
        <v>26465</v>
      </c>
      <c r="E64135" t="s">
        <v>26466</v>
      </c>
      <c r="F64135" t="s">
        <v>12498</v>
      </c>
      <c r="G64135">
        <v>57210854642</v>
      </c>
      <c r="H64135" t="s">
        <v>54122</v>
      </c>
      <c r="I64135" t="s">
        <v>10028</v>
      </c>
      <c r="J64135" t="s">
        <v>38197</v>
      </c>
      <c r="K64135" t="s">
        <v>104</v>
      </c>
      <c r="L64135" t="s">
        <v>768</v>
      </c>
    </row>
    <row r="64136" spans="1:12" x14ac:dyDescent="0.45">
      <c r="A64136">
        <v>31385807</v>
      </c>
      <c r="B64136" t="s">
        <v>54121</v>
      </c>
      <c r="C64136">
        <v>1893710</v>
      </c>
      <c r="D64136" t="s">
        <v>6310</v>
      </c>
      <c r="E64136" t="s">
        <v>26699</v>
      </c>
      <c r="F64136" t="s">
        <v>768</v>
      </c>
      <c r="G64136">
        <v>57210854642</v>
      </c>
      <c r="H64136" t="s">
        <v>54122</v>
      </c>
      <c r="I64136" t="s">
        <v>10028</v>
      </c>
      <c r="J64136" t="s">
        <v>38197</v>
      </c>
      <c r="K64136" t="s">
        <v>104</v>
      </c>
      <c r="L64136" t="s">
        <v>768</v>
      </c>
    </row>
    <row r="64137" spans="1:12" x14ac:dyDescent="0.45">
      <c r="A64137">
        <v>31385807</v>
      </c>
      <c r="B64137" t="s">
        <v>26464</v>
      </c>
      <c r="C64137">
        <v>1858704</v>
      </c>
      <c r="D64137" t="s">
        <v>26465</v>
      </c>
      <c r="E64137" t="s">
        <v>26466</v>
      </c>
      <c r="F64137" t="s">
        <v>12498</v>
      </c>
      <c r="G64137">
        <v>7003919851</v>
      </c>
      <c r="H64137" t="s">
        <v>49501</v>
      </c>
      <c r="I64137" t="s">
        <v>26465</v>
      </c>
      <c r="J64137" t="s">
        <v>6936</v>
      </c>
      <c r="K64137" t="s">
        <v>205</v>
      </c>
      <c r="L64137" t="s">
        <v>12498</v>
      </c>
    </row>
    <row r="64138" spans="1:12" x14ac:dyDescent="0.45">
      <c r="A64138">
        <v>31385807</v>
      </c>
      <c r="B64138" t="s">
        <v>54121</v>
      </c>
      <c r="C64138">
        <v>1893710</v>
      </c>
      <c r="D64138" t="s">
        <v>6310</v>
      </c>
      <c r="E64138" t="s">
        <v>26699</v>
      </c>
      <c r="F64138" t="s">
        <v>768</v>
      </c>
      <c r="G64138">
        <v>7003919851</v>
      </c>
      <c r="H64138" t="s">
        <v>49501</v>
      </c>
      <c r="I64138" t="s">
        <v>26465</v>
      </c>
      <c r="J64138" t="s">
        <v>6936</v>
      </c>
      <c r="K64138" t="s">
        <v>205</v>
      </c>
      <c r="L64138" t="s">
        <v>12498</v>
      </c>
    </row>
    <row r="64139" spans="1:12" x14ac:dyDescent="0.45">
      <c r="A64139">
        <v>31385807</v>
      </c>
      <c r="B64139" t="s">
        <v>26464</v>
      </c>
      <c r="C64139">
        <v>1858704</v>
      </c>
      <c r="D64139" t="s">
        <v>26465</v>
      </c>
      <c r="E64139" t="s">
        <v>26466</v>
      </c>
      <c r="F64139" t="s">
        <v>12498</v>
      </c>
      <c r="G64139">
        <v>36854870400</v>
      </c>
      <c r="H64139" t="s">
        <v>26471</v>
      </c>
      <c r="I64139" t="s">
        <v>9848</v>
      </c>
      <c r="J64139" t="s">
        <v>7120</v>
      </c>
      <c r="K64139" t="s">
        <v>350</v>
      </c>
      <c r="L64139" t="s">
        <v>12498</v>
      </c>
    </row>
    <row r="64140" spans="1:12" x14ac:dyDescent="0.45">
      <c r="A64140">
        <v>31385807</v>
      </c>
      <c r="B64140" t="s">
        <v>54121</v>
      </c>
      <c r="C64140">
        <v>1893710</v>
      </c>
      <c r="D64140" t="s">
        <v>6310</v>
      </c>
      <c r="E64140" t="s">
        <v>26699</v>
      </c>
      <c r="F64140" t="s">
        <v>768</v>
      </c>
      <c r="G64140">
        <v>36854870400</v>
      </c>
      <c r="H64140" t="s">
        <v>26471</v>
      </c>
      <c r="I64140" t="s">
        <v>9848</v>
      </c>
      <c r="J64140" t="s">
        <v>7120</v>
      </c>
      <c r="K64140" t="s">
        <v>350</v>
      </c>
      <c r="L64140" t="s">
        <v>12498</v>
      </c>
    </row>
    <row r="64141" spans="1:12" x14ac:dyDescent="0.45">
      <c r="A64141">
        <v>31385807</v>
      </c>
      <c r="B64141" t="s">
        <v>26464</v>
      </c>
      <c r="C64141">
        <v>1858704</v>
      </c>
      <c r="D64141" t="s">
        <v>26465</v>
      </c>
      <c r="E64141" t="s">
        <v>26466</v>
      </c>
      <c r="F64141" t="s">
        <v>12498</v>
      </c>
      <c r="G64141">
        <v>36854870400</v>
      </c>
      <c r="H64141" t="s">
        <v>26471</v>
      </c>
      <c r="I64141" t="s">
        <v>9848</v>
      </c>
      <c r="J64141" t="s">
        <v>7120</v>
      </c>
      <c r="K64141" t="s">
        <v>350</v>
      </c>
      <c r="L64141" t="s">
        <v>12498</v>
      </c>
    </row>
    <row r="64142" spans="1:12" x14ac:dyDescent="0.45">
      <c r="A64142">
        <v>31385807</v>
      </c>
      <c r="B64142" t="s">
        <v>54121</v>
      </c>
      <c r="C64142">
        <v>1893710</v>
      </c>
      <c r="D64142" t="s">
        <v>6310</v>
      </c>
      <c r="E64142" t="s">
        <v>26699</v>
      </c>
      <c r="F64142" t="s">
        <v>768</v>
      </c>
      <c r="G64142">
        <v>36854870400</v>
      </c>
      <c r="H64142" t="s">
        <v>26471</v>
      </c>
      <c r="I64142" t="s">
        <v>9848</v>
      </c>
      <c r="J64142" t="s">
        <v>7120</v>
      </c>
      <c r="K64142" t="s">
        <v>350</v>
      </c>
      <c r="L64142" t="s">
        <v>12498</v>
      </c>
    </row>
    <row r="64143" spans="1:12" x14ac:dyDescent="0.45">
      <c r="A64143">
        <v>31386359</v>
      </c>
      <c r="B64143" t="s">
        <v>10775</v>
      </c>
      <c r="C64143">
        <v>2206519</v>
      </c>
      <c r="D64143" t="s">
        <v>4116</v>
      </c>
      <c r="E64143" t="s">
        <v>2780</v>
      </c>
      <c r="F64143" t="s">
        <v>469</v>
      </c>
      <c r="G64143">
        <v>7004815939</v>
      </c>
      <c r="H64143" t="s">
        <v>24521</v>
      </c>
      <c r="I64143" t="s">
        <v>24522</v>
      </c>
      <c r="J64143" t="s">
        <v>1284</v>
      </c>
      <c r="K64143" t="s">
        <v>387</v>
      </c>
      <c r="L64143" t="s">
        <v>10640</v>
      </c>
    </row>
    <row r="64144" spans="1:12" x14ac:dyDescent="0.45">
      <c r="A64144">
        <v>31386359</v>
      </c>
      <c r="B64144" t="s">
        <v>10775</v>
      </c>
      <c r="C64144">
        <v>2206519</v>
      </c>
      <c r="D64144" t="s">
        <v>4116</v>
      </c>
      <c r="E64144" t="s">
        <v>2780</v>
      </c>
      <c r="F64144" t="s">
        <v>469</v>
      </c>
      <c r="G64144">
        <v>57199647175</v>
      </c>
      <c r="H64144" t="s">
        <v>24526</v>
      </c>
      <c r="I64144" t="s">
        <v>24527</v>
      </c>
      <c r="J64144" t="s">
        <v>6600</v>
      </c>
      <c r="K64144" t="s">
        <v>213</v>
      </c>
      <c r="L64144" t="s">
        <v>469</v>
      </c>
    </row>
    <row r="64145" spans="1:12" x14ac:dyDescent="0.45">
      <c r="A64145">
        <v>31386359</v>
      </c>
      <c r="B64145" t="s">
        <v>10775</v>
      </c>
      <c r="C64145">
        <v>2206519</v>
      </c>
      <c r="D64145" t="s">
        <v>4116</v>
      </c>
      <c r="E64145" t="s">
        <v>2780</v>
      </c>
      <c r="F64145" t="s">
        <v>469</v>
      </c>
      <c r="G64145">
        <v>55428453200</v>
      </c>
      <c r="H64145" t="s">
        <v>24534</v>
      </c>
      <c r="I64145" t="s">
        <v>24535</v>
      </c>
      <c r="J64145" t="s">
        <v>537</v>
      </c>
      <c r="K64145" t="s">
        <v>538</v>
      </c>
      <c r="L64145" t="s">
        <v>469</v>
      </c>
    </row>
    <row r="64146" spans="1:12" x14ac:dyDescent="0.45">
      <c r="A64146">
        <v>31386359</v>
      </c>
      <c r="B64146" t="s">
        <v>10775</v>
      </c>
      <c r="C64146">
        <v>2206519</v>
      </c>
      <c r="D64146" t="s">
        <v>4116</v>
      </c>
      <c r="E64146" t="s">
        <v>2780</v>
      </c>
      <c r="F64146" t="s">
        <v>469</v>
      </c>
      <c r="G64146">
        <v>7403745603</v>
      </c>
      <c r="H64146" t="s">
        <v>24531</v>
      </c>
      <c r="I64146" t="s">
        <v>4116</v>
      </c>
      <c r="J64146" t="s">
        <v>13812</v>
      </c>
      <c r="K64146" t="s">
        <v>108</v>
      </c>
      <c r="L64146" t="s">
        <v>469</v>
      </c>
    </row>
    <row r="64147" spans="1:12" x14ac:dyDescent="0.45">
      <c r="A64147">
        <v>31386359</v>
      </c>
      <c r="B64147" t="s">
        <v>10775</v>
      </c>
      <c r="C64147">
        <v>2206519</v>
      </c>
      <c r="D64147" t="s">
        <v>4116</v>
      </c>
      <c r="E64147" t="s">
        <v>2780</v>
      </c>
      <c r="F64147" t="s">
        <v>469</v>
      </c>
      <c r="G64147">
        <v>56400318500</v>
      </c>
      <c r="H64147" t="s">
        <v>29816</v>
      </c>
      <c r="I64147" t="s">
        <v>17372</v>
      </c>
      <c r="J64147" t="s">
        <v>21808</v>
      </c>
      <c r="K64147" t="s">
        <v>392</v>
      </c>
      <c r="L64147" t="s">
        <v>469</v>
      </c>
    </row>
    <row r="64148" spans="1:12" x14ac:dyDescent="0.45">
      <c r="A64148">
        <v>31387906</v>
      </c>
      <c r="B64148" t="s">
        <v>9046</v>
      </c>
      <c r="C64148">
        <v>1863312</v>
      </c>
      <c r="D64148" t="s">
        <v>9047</v>
      </c>
      <c r="E64148" t="s">
        <v>9048</v>
      </c>
      <c r="F64148" t="s">
        <v>6259</v>
      </c>
      <c r="G64148">
        <v>57210703593</v>
      </c>
      <c r="H64148" t="s">
        <v>54123</v>
      </c>
      <c r="I64148" t="s">
        <v>54124</v>
      </c>
      <c r="J64148" t="s">
        <v>12245</v>
      </c>
      <c r="K64148" t="s">
        <v>6964</v>
      </c>
      <c r="L64148" t="s">
        <v>604</v>
      </c>
    </row>
    <row r="64149" spans="1:12" x14ac:dyDescent="0.45">
      <c r="A64149">
        <v>31387906</v>
      </c>
      <c r="B64149" t="s">
        <v>9046</v>
      </c>
      <c r="C64149">
        <v>1863312</v>
      </c>
      <c r="D64149" t="s">
        <v>9047</v>
      </c>
      <c r="E64149" t="s">
        <v>9048</v>
      </c>
      <c r="F64149" t="s">
        <v>6259</v>
      </c>
      <c r="G64149">
        <v>7103404920</v>
      </c>
      <c r="H64149" t="s">
        <v>9054</v>
      </c>
      <c r="I64149" t="s">
        <v>9047</v>
      </c>
      <c r="J64149" t="s">
        <v>9055</v>
      </c>
      <c r="K64149" t="s">
        <v>9026</v>
      </c>
      <c r="L64149" t="s">
        <v>6259</v>
      </c>
    </row>
    <row r="64150" spans="1:12" x14ac:dyDescent="0.45">
      <c r="A64150">
        <v>31387906</v>
      </c>
      <c r="B64150" t="s">
        <v>9046</v>
      </c>
      <c r="C64150">
        <v>1863312</v>
      </c>
      <c r="D64150" t="s">
        <v>9047</v>
      </c>
      <c r="E64150" t="s">
        <v>9048</v>
      </c>
      <c r="F64150" t="s">
        <v>6259</v>
      </c>
      <c r="G64150">
        <v>55308552900</v>
      </c>
      <c r="H64150" t="s">
        <v>16388</v>
      </c>
      <c r="I64150" t="s">
        <v>5074</v>
      </c>
      <c r="J64150" t="s">
        <v>38063</v>
      </c>
      <c r="K64150" t="s">
        <v>205</v>
      </c>
      <c r="L64150" t="s">
        <v>6259</v>
      </c>
    </row>
    <row r="64151" spans="1:12" x14ac:dyDescent="0.45">
      <c r="A64151">
        <v>31387906</v>
      </c>
      <c r="B64151" t="s">
        <v>9046</v>
      </c>
      <c r="C64151">
        <v>1863312</v>
      </c>
      <c r="D64151" t="s">
        <v>9047</v>
      </c>
      <c r="E64151" t="s">
        <v>9048</v>
      </c>
      <c r="F64151" t="s">
        <v>6259</v>
      </c>
      <c r="G64151">
        <v>57192252906</v>
      </c>
      <c r="H64151" t="s">
        <v>54125</v>
      </c>
      <c r="I64151" t="s">
        <v>54126</v>
      </c>
      <c r="J64151" t="s">
        <v>54127</v>
      </c>
      <c r="K64151" t="s">
        <v>2017</v>
      </c>
      <c r="L64151" t="s">
        <v>604</v>
      </c>
    </row>
    <row r="64152" spans="1:12" x14ac:dyDescent="0.45">
      <c r="A64152">
        <v>31387986</v>
      </c>
      <c r="B64152" t="s">
        <v>9005</v>
      </c>
      <c r="C64152">
        <v>7127687</v>
      </c>
      <c r="D64152" t="s">
        <v>47</v>
      </c>
      <c r="E64152" t="s">
        <v>9006</v>
      </c>
      <c r="F64152" t="s">
        <v>9007</v>
      </c>
      <c r="G64152">
        <v>35264084100</v>
      </c>
      <c r="H64152" t="s">
        <v>9589</v>
      </c>
      <c r="I64152" t="s">
        <v>1785</v>
      </c>
      <c r="J64152" t="s">
        <v>13360</v>
      </c>
      <c r="K64152" t="s">
        <v>97</v>
      </c>
      <c r="L64152" t="s">
        <v>1730</v>
      </c>
    </row>
    <row r="64153" spans="1:12" x14ac:dyDescent="0.45">
      <c r="A64153">
        <v>31387986</v>
      </c>
      <c r="B64153" t="s">
        <v>9005</v>
      </c>
      <c r="C64153">
        <v>7127687</v>
      </c>
      <c r="D64153" t="s">
        <v>47</v>
      </c>
      <c r="E64153" t="s">
        <v>9006</v>
      </c>
      <c r="F64153" t="s">
        <v>9007</v>
      </c>
      <c r="G64153">
        <v>57210313963</v>
      </c>
      <c r="H64153" t="s">
        <v>9010</v>
      </c>
      <c r="I64153" t="s">
        <v>47</v>
      </c>
      <c r="J64153" t="s">
        <v>9011</v>
      </c>
      <c r="K64153" t="s">
        <v>97</v>
      </c>
      <c r="L64153" t="s">
        <v>4466</v>
      </c>
    </row>
    <row r="64154" spans="1:12" x14ac:dyDescent="0.45">
      <c r="A64154">
        <v>31387986</v>
      </c>
      <c r="B64154" t="s">
        <v>9005</v>
      </c>
      <c r="C64154">
        <v>7127687</v>
      </c>
      <c r="D64154" t="s">
        <v>47</v>
      </c>
      <c r="E64154" t="s">
        <v>9006</v>
      </c>
      <c r="F64154" t="s">
        <v>9007</v>
      </c>
      <c r="G64154">
        <v>55445400400</v>
      </c>
      <c r="H64154" t="s">
        <v>54128</v>
      </c>
      <c r="I64154" t="s">
        <v>1725</v>
      </c>
      <c r="J64154" t="s">
        <v>54129</v>
      </c>
      <c r="K64154" t="s">
        <v>2527</v>
      </c>
      <c r="L64154" t="s">
        <v>1730</v>
      </c>
    </row>
    <row r="64155" spans="1:12" x14ac:dyDescent="0.45">
      <c r="A64155">
        <v>31387986</v>
      </c>
      <c r="B64155" t="s">
        <v>9005</v>
      </c>
      <c r="C64155">
        <v>7127687</v>
      </c>
      <c r="D64155" t="s">
        <v>47</v>
      </c>
      <c r="E64155" t="s">
        <v>9006</v>
      </c>
      <c r="F64155" t="s">
        <v>9007</v>
      </c>
      <c r="G64155">
        <v>57208467633</v>
      </c>
      <c r="H64155" t="s">
        <v>31973</v>
      </c>
      <c r="I64155" t="s">
        <v>1735</v>
      </c>
      <c r="J64155" t="s">
        <v>30159</v>
      </c>
      <c r="K64155" t="s">
        <v>1528</v>
      </c>
      <c r="L64155" t="s">
        <v>1730</v>
      </c>
    </row>
    <row r="64156" spans="1:12" x14ac:dyDescent="0.45">
      <c r="A64156">
        <v>31387986</v>
      </c>
      <c r="B64156" t="s">
        <v>9005</v>
      </c>
      <c r="C64156">
        <v>7127687</v>
      </c>
      <c r="D64156" t="s">
        <v>47</v>
      </c>
      <c r="E64156" t="s">
        <v>9006</v>
      </c>
      <c r="F64156" t="s">
        <v>9007</v>
      </c>
      <c r="G64156">
        <v>57202108808</v>
      </c>
      <c r="H64156" t="s">
        <v>1836</v>
      </c>
      <c r="I64156" t="s">
        <v>274</v>
      </c>
      <c r="J64156" t="s">
        <v>5015</v>
      </c>
      <c r="K64156" t="s">
        <v>104</v>
      </c>
      <c r="L64156" t="s">
        <v>1730</v>
      </c>
    </row>
    <row r="64157" spans="1:12" x14ac:dyDescent="0.45">
      <c r="A64157">
        <v>31387986</v>
      </c>
      <c r="B64157" t="s">
        <v>9005</v>
      </c>
      <c r="C64157">
        <v>7127687</v>
      </c>
      <c r="D64157" t="s">
        <v>47</v>
      </c>
      <c r="E64157" t="s">
        <v>9006</v>
      </c>
      <c r="F64157" t="s">
        <v>9007</v>
      </c>
      <c r="G64157">
        <v>57004104300</v>
      </c>
      <c r="H64157" t="s">
        <v>1305</v>
      </c>
      <c r="I64157" t="s">
        <v>655</v>
      </c>
      <c r="J64157" t="s">
        <v>16718</v>
      </c>
      <c r="K64157" t="s">
        <v>70</v>
      </c>
      <c r="L64157" t="s">
        <v>1730</v>
      </c>
    </row>
    <row r="64158" spans="1:12" x14ac:dyDescent="0.45">
      <c r="A64158">
        <v>31388018</v>
      </c>
      <c r="B64158" t="s">
        <v>18338</v>
      </c>
      <c r="C64158">
        <v>1907892</v>
      </c>
      <c r="D64158" t="s">
        <v>18339</v>
      </c>
      <c r="E64158" t="s">
        <v>18340</v>
      </c>
      <c r="F64158" t="s">
        <v>124</v>
      </c>
      <c r="G64158">
        <v>35320567900</v>
      </c>
      <c r="H64158" t="s">
        <v>19592</v>
      </c>
      <c r="I64158" t="s">
        <v>14832</v>
      </c>
      <c r="J64158" t="s">
        <v>19593</v>
      </c>
      <c r="K64158" t="s">
        <v>8039</v>
      </c>
      <c r="L64158" t="s">
        <v>124</v>
      </c>
    </row>
    <row r="64159" spans="1:12" x14ac:dyDescent="0.45">
      <c r="A64159">
        <v>31388018</v>
      </c>
      <c r="B64159" t="s">
        <v>19561</v>
      </c>
      <c r="C64159">
        <v>1896477</v>
      </c>
      <c r="D64159" t="s">
        <v>1742</v>
      </c>
      <c r="E64159" t="s">
        <v>4458</v>
      </c>
      <c r="F64159" t="s">
        <v>9105</v>
      </c>
      <c r="G64159">
        <v>35320567900</v>
      </c>
      <c r="H64159" t="s">
        <v>19592</v>
      </c>
      <c r="I64159" t="s">
        <v>14832</v>
      </c>
      <c r="J64159" t="s">
        <v>19593</v>
      </c>
      <c r="K64159" t="s">
        <v>8039</v>
      </c>
      <c r="L64159" t="s">
        <v>124</v>
      </c>
    </row>
    <row r="64160" spans="1:12" x14ac:dyDescent="0.45">
      <c r="A64160">
        <v>31388018</v>
      </c>
      <c r="B64160" t="s">
        <v>18338</v>
      </c>
      <c r="C64160">
        <v>1907892</v>
      </c>
      <c r="D64160" t="s">
        <v>18339</v>
      </c>
      <c r="E64160" t="s">
        <v>18340</v>
      </c>
      <c r="F64160" t="s">
        <v>124</v>
      </c>
      <c r="G64160">
        <v>7402836798</v>
      </c>
      <c r="H64160" t="s">
        <v>19575</v>
      </c>
      <c r="I64160" t="s">
        <v>19576</v>
      </c>
      <c r="J64160" t="s">
        <v>10203</v>
      </c>
      <c r="K64160" t="s">
        <v>2403</v>
      </c>
      <c r="L64160" t="s">
        <v>65</v>
      </c>
    </row>
    <row r="64161" spans="1:12" x14ac:dyDescent="0.45">
      <c r="A64161">
        <v>31388018</v>
      </c>
      <c r="B64161" t="s">
        <v>19561</v>
      </c>
      <c r="C64161">
        <v>1896477</v>
      </c>
      <c r="D64161" t="s">
        <v>1742</v>
      </c>
      <c r="E64161" t="s">
        <v>4458</v>
      </c>
      <c r="F64161" t="s">
        <v>9105</v>
      </c>
      <c r="G64161">
        <v>7402836798</v>
      </c>
      <c r="H64161" t="s">
        <v>19575</v>
      </c>
      <c r="I64161" t="s">
        <v>19576</v>
      </c>
      <c r="J64161" t="s">
        <v>10203</v>
      </c>
      <c r="K64161" t="s">
        <v>2403</v>
      </c>
      <c r="L64161" t="s">
        <v>65</v>
      </c>
    </row>
    <row r="64162" spans="1:12" x14ac:dyDescent="0.45">
      <c r="A64162">
        <v>31388018</v>
      </c>
      <c r="B64162" t="s">
        <v>18338</v>
      </c>
      <c r="C64162">
        <v>1907892</v>
      </c>
      <c r="D64162" t="s">
        <v>18339</v>
      </c>
      <c r="E64162" t="s">
        <v>18340</v>
      </c>
      <c r="F64162" t="s">
        <v>124</v>
      </c>
      <c r="G64162">
        <v>56060929100</v>
      </c>
      <c r="H64162" t="s">
        <v>1079</v>
      </c>
      <c r="I64162" t="s">
        <v>447</v>
      </c>
      <c r="J64162" t="s">
        <v>3421</v>
      </c>
      <c r="K64162" t="s">
        <v>296</v>
      </c>
      <c r="L64162" t="s">
        <v>65</v>
      </c>
    </row>
    <row r="64163" spans="1:12" x14ac:dyDescent="0.45">
      <c r="A64163">
        <v>31388018</v>
      </c>
      <c r="B64163" t="s">
        <v>19561</v>
      </c>
      <c r="C64163">
        <v>1896477</v>
      </c>
      <c r="D64163" t="s">
        <v>1742</v>
      </c>
      <c r="E64163" t="s">
        <v>4458</v>
      </c>
      <c r="F64163" t="s">
        <v>9105</v>
      </c>
      <c r="G64163">
        <v>56060929100</v>
      </c>
      <c r="H64163" t="s">
        <v>1079</v>
      </c>
      <c r="I64163" t="s">
        <v>447</v>
      </c>
      <c r="J64163" t="s">
        <v>3421</v>
      </c>
      <c r="K64163" t="s">
        <v>296</v>
      </c>
      <c r="L64163" t="s">
        <v>65</v>
      </c>
    </row>
    <row r="64164" spans="1:12" x14ac:dyDescent="0.45">
      <c r="A64164">
        <v>31388018</v>
      </c>
      <c r="B64164" t="s">
        <v>18338</v>
      </c>
      <c r="C64164">
        <v>1907892</v>
      </c>
      <c r="D64164" t="s">
        <v>18339</v>
      </c>
      <c r="E64164" t="s">
        <v>18340</v>
      </c>
      <c r="F64164" t="s">
        <v>124</v>
      </c>
      <c r="G64164">
        <v>57210662451</v>
      </c>
      <c r="H64164" t="s">
        <v>18376</v>
      </c>
      <c r="I64164" t="s">
        <v>18339</v>
      </c>
      <c r="J64164" t="s">
        <v>18377</v>
      </c>
      <c r="K64164" t="s">
        <v>100</v>
      </c>
      <c r="L64164" t="s">
        <v>124</v>
      </c>
    </row>
    <row r="64165" spans="1:12" x14ac:dyDescent="0.45">
      <c r="A64165">
        <v>31388018</v>
      </c>
      <c r="B64165" t="s">
        <v>19561</v>
      </c>
      <c r="C64165">
        <v>1896477</v>
      </c>
      <c r="D64165" t="s">
        <v>1742</v>
      </c>
      <c r="E64165" t="s">
        <v>4458</v>
      </c>
      <c r="F64165" t="s">
        <v>9105</v>
      </c>
      <c r="G64165">
        <v>57210662451</v>
      </c>
      <c r="H64165" t="s">
        <v>18376</v>
      </c>
      <c r="I64165" t="s">
        <v>18339</v>
      </c>
      <c r="J64165" t="s">
        <v>18377</v>
      </c>
      <c r="K64165" t="s">
        <v>100</v>
      </c>
      <c r="L64165" t="s">
        <v>124</v>
      </c>
    </row>
    <row r="64166" spans="1:12" x14ac:dyDescent="0.45">
      <c r="A64166">
        <v>31388018</v>
      </c>
      <c r="B64166" t="s">
        <v>18338</v>
      </c>
      <c r="C64166">
        <v>1907892</v>
      </c>
      <c r="D64166" t="s">
        <v>18339</v>
      </c>
      <c r="E64166" t="s">
        <v>18340</v>
      </c>
      <c r="F64166" t="s">
        <v>124</v>
      </c>
      <c r="G64166">
        <v>57210662451</v>
      </c>
      <c r="H64166" t="s">
        <v>18376</v>
      </c>
      <c r="I64166" t="s">
        <v>18339</v>
      </c>
      <c r="J64166" t="s">
        <v>18377</v>
      </c>
      <c r="K64166" t="s">
        <v>100</v>
      </c>
      <c r="L64166" t="s">
        <v>124</v>
      </c>
    </row>
    <row r="64167" spans="1:12" x14ac:dyDescent="0.45">
      <c r="A64167">
        <v>31388018</v>
      </c>
      <c r="B64167" t="s">
        <v>19561</v>
      </c>
      <c r="C64167">
        <v>1896477</v>
      </c>
      <c r="D64167" t="s">
        <v>1742</v>
      </c>
      <c r="E64167" t="s">
        <v>4458</v>
      </c>
      <c r="F64167" t="s">
        <v>9105</v>
      </c>
      <c r="G64167">
        <v>57210662451</v>
      </c>
      <c r="H64167" t="s">
        <v>18376</v>
      </c>
      <c r="I64167" t="s">
        <v>18339</v>
      </c>
      <c r="J64167" t="s">
        <v>18377</v>
      </c>
      <c r="K64167" t="s">
        <v>100</v>
      </c>
      <c r="L64167" t="s">
        <v>124</v>
      </c>
    </row>
    <row r="64168" spans="1:12" x14ac:dyDescent="0.45">
      <c r="A64168">
        <v>31388018</v>
      </c>
      <c r="B64168" t="s">
        <v>18338</v>
      </c>
      <c r="C64168">
        <v>1907892</v>
      </c>
      <c r="D64168" t="s">
        <v>18339</v>
      </c>
      <c r="E64168" t="s">
        <v>18340</v>
      </c>
      <c r="F64168" t="s">
        <v>124</v>
      </c>
      <c r="G64168">
        <v>57205474839</v>
      </c>
      <c r="H64168" t="s">
        <v>19594</v>
      </c>
      <c r="I64168" t="s">
        <v>5091</v>
      </c>
      <c r="J64168" t="s">
        <v>19595</v>
      </c>
      <c r="K64168" t="s">
        <v>108</v>
      </c>
      <c r="L64168" t="s">
        <v>65</v>
      </c>
    </row>
    <row r="64169" spans="1:12" x14ac:dyDescent="0.45">
      <c r="A64169">
        <v>31388018</v>
      </c>
      <c r="B64169" t="s">
        <v>19561</v>
      </c>
      <c r="C64169">
        <v>1896477</v>
      </c>
      <c r="D64169" t="s">
        <v>1742</v>
      </c>
      <c r="E64169" t="s">
        <v>4458</v>
      </c>
      <c r="F64169" t="s">
        <v>9105</v>
      </c>
      <c r="G64169">
        <v>57205474839</v>
      </c>
      <c r="H64169" t="s">
        <v>19594</v>
      </c>
      <c r="I64169" t="s">
        <v>5091</v>
      </c>
      <c r="J64169" t="s">
        <v>19595</v>
      </c>
      <c r="K64169" t="s">
        <v>108</v>
      </c>
      <c r="L64169" t="s">
        <v>65</v>
      </c>
    </row>
    <row r="64170" spans="1:12" x14ac:dyDescent="0.45">
      <c r="A64170">
        <v>31388018</v>
      </c>
      <c r="B64170" t="s">
        <v>18338</v>
      </c>
      <c r="C64170">
        <v>1907892</v>
      </c>
      <c r="D64170" t="s">
        <v>18339</v>
      </c>
      <c r="E64170" t="s">
        <v>18340</v>
      </c>
      <c r="F64170" t="s">
        <v>124</v>
      </c>
      <c r="G64170">
        <v>55205682600</v>
      </c>
      <c r="H64170" t="s">
        <v>4475</v>
      </c>
      <c r="I64170" t="s">
        <v>1742</v>
      </c>
      <c r="J64170" t="s">
        <v>4476</v>
      </c>
      <c r="K64170" t="s">
        <v>296</v>
      </c>
      <c r="L64170" t="s">
        <v>65</v>
      </c>
    </row>
    <row r="64171" spans="1:12" x14ac:dyDescent="0.45">
      <c r="A64171">
        <v>31388018</v>
      </c>
      <c r="B64171" t="s">
        <v>19561</v>
      </c>
      <c r="C64171">
        <v>1896477</v>
      </c>
      <c r="D64171" t="s">
        <v>1742</v>
      </c>
      <c r="E64171" t="s">
        <v>4458</v>
      </c>
      <c r="F64171" t="s">
        <v>9105</v>
      </c>
      <c r="G64171">
        <v>55205682600</v>
      </c>
      <c r="H64171" t="s">
        <v>4475</v>
      </c>
      <c r="I64171" t="s">
        <v>1742</v>
      </c>
      <c r="J64171" t="s">
        <v>4476</v>
      </c>
      <c r="K64171" t="s">
        <v>296</v>
      </c>
      <c r="L64171" t="s">
        <v>65</v>
      </c>
    </row>
    <row r="64172" spans="1:12" x14ac:dyDescent="0.45">
      <c r="A64172">
        <v>31388018</v>
      </c>
      <c r="B64172" t="s">
        <v>18338</v>
      </c>
      <c r="C64172">
        <v>1907892</v>
      </c>
      <c r="D64172" t="s">
        <v>18339</v>
      </c>
      <c r="E64172" t="s">
        <v>18340</v>
      </c>
      <c r="F64172" t="s">
        <v>124</v>
      </c>
      <c r="G64172">
        <v>56060929100</v>
      </c>
      <c r="H64172" t="s">
        <v>1079</v>
      </c>
      <c r="I64172" t="s">
        <v>447</v>
      </c>
      <c r="J64172" t="s">
        <v>3421</v>
      </c>
      <c r="K64172" t="s">
        <v>296</v>
      </c>
      <c r="L64172" t="s">
        <v>65</v>
      </c>
    </row>
    <row r="64173" spans="1:12" x14ac:dyDescent="0.45">
      <c r="A64173">
        <v>31388018</v>
      </c>
      <c r="B64173" t="s">
        <v>19561</v>
      </c>
      <c r="C64173">
        <v>1896477</v>
      </c>
      <c r="D64173" t="s">
        <v>1742</v>
      </c>
      <c r="E64173" t="s">
        <v>4458</v>
      </c>
      <c r="F64173" t="s">
        <v>9105</v>
      </c>
      <c r="G64173">
        <v>56060929100</v>
      </c>
      <c r="H64173" t="s">
        <v>1079</v>
      </c>
      <c r="I64173" t="s">
        <v>447</v>
      </c>
      <c r="J64173" t="s">
        <v>3421</v>
      </c>
      <c r="K64173" t="s">
        <v>296</v>
      </c>
      <c r="L64173" t="s">
        <v>65</v>
      </c>
    </row>
    <row r="64174" spans="1:12" x14ac:dyDescent="0.45">
      <c r="A64174">
        <v>31388018</v>
      </c>
      <c r="B64174" t="s">
        <v>18338</v>
      </c>
      <c r="C64174">
        <v>1907892</v>
      </c>
      <c r="D64174" t="s">
        <v>18339</v>
      </c>
      <c r="E64174" t="s">
        <v>18340</v>
      </c>
      <c r="F64174" t="s">
        <v>124</v>
      </c>
      <c r="G64174">
        <v>35320567900</v>
      </c>
      <c r="H64174" t="s">
        <v>19592</v>
      </c>
      <c r="I64174" t="s">
        <v>14832</v>
      </c>
      <c r="J64174" t="s">
        <v>19593</v>
      </c>
      <c r="K64174" t="s">
        <v>8039</v>
      </c>
      <c r="L64174" t="s">
        <v>124</v>
      </c>
    </row>
    <row r="64175" spans="1:12" x14ac:dyDescent="0.45">
      <c r="A64175">
        <v>31388018</v>
      </c>
      <c r="B64175" t="s">
        <v>19561</v>
      </c>
      <c r="C64175">
        <v>1896477</v>
      </c>
      <c r="D64175" t="s">
        <v>1742</v>
      </c>
      <c r="E64175" t="s">
        <v>4458</v>
      </c>
      <c r="F64175" t="s">
        <v>9105</v>
      </c>
      <c r="G64175">
        <v>35320567900</v>
      </c>
      <c r="H64175" t="s">
        <v>19592</v>
      </c>
      <c r="I64175" t="s">
        <v>14832</v>
      </c>
      <c r="J64175" t="s">
        <v>19593</v>
      </c>
      <c r="K64175" t="s">
        <v>8039</v>
      </c>
      <c r="L64175" t="s">
        <v>124</v>
      </c>
    </row>
    <row r="64176" spans="1:12" x14ac:dyDescent="0.45">
      <c r="A64176">
        <v>31388018</v>
      </c>
      <c r="B64176" t="s">
        <v>18338</v>
      </c>
      <c r="C64176">
        <v>1907892</v>
      </c>
      <c r="D64176" t="s">
        <v>18339</v>
      </c>
      <c r="E64176" t="s">
        <v>18340</v>
      </c>
      <c r="F64176" t="s">
        <v>124</v>
      </c>
      <c r="G64176">
        <v>7402836798</v>
      </c>
      <c r="H64176" t="s">
        <v>19575</v>
      </c>
      <c r="I64176" t="s">
        <v>19576</v>
      </c>
      <c r="J64176" t="s">
        <v>10203</v>
      </c>
      <c r="K64176" t="s">
        <v>2403</v>
      </c>
      <c r="L64176" t="s">
        <v>65</v>
      </c>
    </row>
    <row r="64177" spans="1:12" x14ac:dyDescent="0.45">
      <c r="A64177">
        <v>31388018</v>
      </c>
      <c r="B64177" t="s">
        <v>19561</v>
      </c>
      <c r="C64177">
        <v>1896477</v>
      </c>
      <c r="D64177" t="s">
        <v>1742</v>
      </c>
      <c r="E64177" t="s">
        <v>4458</v>
      </c>
      <c r="F64177" t="s">
        <v>9105</v>
      </c>
      <c r="G64177">
        <v>7402836798</v>
      </c>
      <c r="H64177" t="s">
        <v>19575</v>
      </c>
      <c r="I64177" t="s">
        <v>19576</v>
      </c>
      <c r="J64177" t="s">
        <v>10203</v>
      </c>
      <c r="K64177" t="s">
        <v>2403</v>
      </c>
      <c r="L64177" t="s">
        <v>65</v>
      </c>
    </row>
    <row r="64178" spans="1:12" x14ac:dyDescent="0.45">
      <c r="A64178">
        <v>31388018</v>
      </c>
      <c r="B64178" t="s">
        <v>18338</v>
      </c>
      <c r="C64178">
        <v>1907892</v>
      </c>
      <c r="D64178" t="s">
        <v>18339</v>
      </c>
      <c r="E64178" t="s">
        <v>18340</v>
      </c>
      <c r="F64178" t="s">
        <v>124</v>
      </c>
      <c r="G64178">
        <v>57204721175</v>
      </c>
      <c r="H64178" t="s">
        <v>54130</v>
      </c>
      <c r="I64178" t="s">
        <v>54131</v>
      </c>
      <c r="J64178" t="s">
        <v>54132</v>
      </c>
      <c r="K64178" t="s">
        <v>3224</v>
      </c>
      <c r="L64178" t="s">
        <v>65</v>
      </c>
    </row>
    <row r="64179" spans="1:12" x14ac:dyDescent="0.45">
      <c r="A64179">
        <v>31388018</v>
      </c>
      <c r="B64179" t="s">
        <v>19561</v>
      </c>
      <c r="C64179">
        <v>1896477</v>
      </c>
      <c r="D64179" t="s">
        <v>1742</v>
      </c>
      <c r="E64179" t="s">
        <v>4458</v>
      </c>
      <c r="F64179" t="s">
        <v>9105</v>
      </c>
      <c r="G64179">
        <v>57204721175</v>
      </c>
      <c r="H64179" t="s">
        <v>54130</v>
      </c>
      <c r="I64179" t="s">
        <v>54131</v>
      </c>
      <c r="J64179" t="s">
        <v>54132</v>
      </c>
      <c r="K64179" t="s">
        <v>3224</v>
      </c>
      <c r="L64179" t="s">
        <v>65</v>
      </c>
    </row>
    <row r="64180" spans="1:12" x14ac:dyDescent="0.45">
      <c r="A64180">
        <v>31388018</v>
      </c>
      <c r="B64180" t="s">
        <v>18338</v>
      </c>
      <c r="C64180">
        <v>1907892</v>
      </c>
      <c r="D64180" t="s">
        <v>18339</v>
      </c>
      <c r="E64180" t="s">
        <v>18340</v>
      </c>
      <c r="F64180" t="s">
        <v>124</v>
      </c>
      <c r="G64180">
        <v>57205474839</v>
      </c>
      <c r="H64180" t="s">
        <v>19594</v>
      </c>
      <c r="I64180" t="s">
        <v>5091</v>
      </c>
      <c r="J64180" t="s">
        <v>19595</v>
      </c>
      <c r="K64180" t="s">
        <v>108</v>
      </c>
      <c r="L64180" t="s">
        <v>65</v>
      </c>
    </row>
    <row r="64181" spans="1:12" x14ac:dyDescent="0.45">
      <c r="A64181">
        <v>31388018</v>
      </c>
      <c r="B64181" t="s">
        <v>19561</v>
      </c>
      <c r="C64181">
        <v>1896477</v>
      </c>
      <c r="D64181" t="s">
        <v>1742</v>
      </c>
      <c r="E64181" t="s">
        <v>4458</v>
      </c>
      <c r="F64181" t="s">
        <v>9105</v>
      </c>
      <c r="G64181">
        <v>57205474839</v>
      </c>
      <c r="H64181" t="s">
        <v>19594</v>
      </c>
      <c r="I64181" t="s">
        <v>5091</v>
      </c>
      <c r="J64181" t="s">
        <v>19595</v>
      </c>
      <c r="K64181" t="s">
        <v>108</v>
      </c>
      <c r="L64181" t="s">
        <v>65</v>
      </c>
    </row>
    <row r="64182" spans="1:12" x14ac:dyDescent="0.45">
      <c r="A64182">
        <v>31388018</v>
      </c>
      <c r="B64182" t="s">
        <v>18338</v>
      </c>
      <c r="C64182">
        <v>1907892</v>
      </c>
      <c r="D64182" t="s">
        <v>18339</v>
      </c>
      <c r="E64182" t="s">
        <v>18340</v>
      </c>
      <c r="F64182" t="s">
        <v>124</v>
      </c>
      <c r="G64182">
        <v>55205682600</v>
      </c>
      <c r="H64182" t="s">
        <v>4475</v>
      </c>
      <c r="I64182" t="s">
        <v>1742</v>
      </c>
      <c r="J64182" t="s">
        <v>4476</v>
      </c>
      <c r="K64182" t="s">
        <v>296</v>
      </c>
      <c r="L64182" t="s">
        <v>65</v>
      </c>
    </row>
    <row r="64183" spans="1:12" x14ac:dyDescent="0.45">
      <c r="A64183">
        <v>31388018</v>
      </c>
      <c r="B64183" t="s">
        <v>19561</v>
      </c>
      <c r="C64183">
        <v>1896477</v>
      </c>
      <c r="D64183" t="s">
        <v>1742</v>
      </c>
      <c r="E64183" t="s">
        <v>4458</v>
      </c>
      <c r="F64183" t="s">
        <v>9105</v>
      </c>
      <c r="G64183">
        <v>55205682600</v>
      </c>
      <c r="H64183" t="s">
        <v>4475</v>
      </c>
      <c r="I64183" t="s">
        <v>1742</v>
      </c>
      <c r="J64183" t="s">
        <v>4476</v>
      </c>
      <c r="K64183" t="s">
        <v>296</v>
      </c>
      <c r="L64183" t="s">
        <v>65</v>
      </c>
    </row>
    <row r="64184" spans="1:12" x14ac:dyDescent="0.45">
      <c r="A64184">
        <v>31388018</v>
      </c>
      <c r="B64184" t="s">
        <v>18338</v>
      </c>
      <c r="C64184">
        <v>1907892</v>
      </c>
      <c r="D64184" t="s">
        <v>18339</v>
      </c>
      <c r="E64184" t="s">
        <v>18340</v>
      </c>
      <c r="F64184" t="s">
        <v>124</v>
      </c>
      <c r="G64184">
        <v>57204721175</v>
      </c>
      <c r="H64184" t="s">
        <v>54130</v>
      </c>
      <c r="I64184" t="s">
        <v>54131</v>
      </c>
      <c r="J64184" t="s">
        <v>54132</v>
      </c>
      <c r="K64184" t="s">
        <v>3224</v>
      </c>
      <c r="L64184" t="s">
        <v>65</v>
      </c>
    </row>
    <row r="64185" spans="1:12" x14ac:dyDescent="0.45">
      <c r="A64185">
        <v>31388018</v>
      </c>
      <c r="B64185" t="s">
        <v>19561</v>
      </c>
      <c r="C64185">
        <v>1896477</v>
      </c>
      <c r="D64185" t="s">
        <v>1742</v>
      </c>
      <c r="E64185" t="s">
        <v>4458</v>
      </c>
      <c r="F64185" t="s">
        <v>9105</v>
      </c>
      <c r="G64185">
        <v>57204721175</v>
      </c>
      <c r="H64185" t="s">
        <v>54130</v>
      </c>
      <c r="I64185" t="s">
        <v>54131</v>
      </c>
      <c r="J64185" t="s">
        <v>54132</v>
      </c>
      <c r="K64185" t="s">
        <v>3224</v>
      </c>
      <c r="L64185" t="s">
        <v>65</v>
      </c>
    </row>
    <row r="64186" spans="1:12" x14ac:dyDescent="0.45">
      <c r="A64186">
        <v>31388056</v>
      </c>
      <c r="B64186" t="s">
        <v>36616</v>
      </c>
      <c r="C64186">
        <v>1986808</v>
      </c>
      <c r="D64186" t="s">
        <v>36617</v>
      </c>
      <c r="E64186" t="s">
        <v>36618</v>
      </c>
      <c r="F64186" t="s">
        <v>314</v>
      </c>
      <c r="G64186">
        <v>57203067368</v>
      </c>
      <c r="H64186" t="s">
        <v>54133</v>
      </c>
      <c r="I64186" t="s">
        <v>1624</v>
      </c>
      <c r="J64186" t="s">
        <v>1598</v>
      </c>
      <c r="K64186" t="s">
        <v>420</v>
      </c>
      <c r="L64186" t="s">
        <v>22231</v>
      </c>
    </row>
    <row r="64187" spans="1:12" x14ac:dyDescent="0.45">
      <c r="A64187">
        <v>31388056</v>
      </c>
      <c r="B64187" t="s">
        <v>36616</v>
      </c>
      <c r="C64187">
        <v>1986808</v>
      </c>
      <c r="D64187" t="s">
        <v>36617</v>
      </c>
      <c r="E64187" t="s">
        <v>36618</v>
      </c>
      <c r="F64187" t="s">
        <v>314</v>
      </c>
      <c r="G64187">
        <v>57201972546</v>
      </c>
      <c r="H64187" t="s">
        <v>45294</v>
      </c>
      <c r="I64187" t="s">
        <v>1245</v>
      </c>
      <c r="J64187" t="s">
        <v>11208</v>
      </c>
      <c r="K64187" t="s">
        <v>339</v>
      </c>
      <c r="L64187" t="s">
        <v>936</v>
      </c>
    </row>
    <row r="64188" spans="1:12" x14ac:dyDescent="0.45">
      <c r="A64188">
        <v>31388056</v>
      </c>
      <c r="B64188" t="s">
        <v>36616</v>
      </c>
      <c r="C64188">
        <v>1986808</v>
      </c>
      <c r="D64188" t="s">
        <v>36617</v>
      </c>
      <c r="E64188" t="s">
        <v>36618</v>
      </c>
      <c r="F64188" t="s">
        <v>314</v>
      </c>
      <c r="G64188">
        <v>57192089513</v>
      </c>
      <c r="H64188" t="s">
        <v>54134</v>
      </c>
      <c r="I64188" t="s">
        <v>54135</v>
      </c>
      <c r="J64188" t="s">
        <v>54136</v>
      </c>
      <c r="K64188" t="s">
        <v>12708</v>
      </c>
      <c r="L64188" t="s">
        <v>936</v>
      </c>
    </row>
    <row r="64189" spans="1:12" x14ac:dyDescent="0.45">
      <c r="A64189">
        <v>31388056</v>
      </c>
      <c r="B64189" t="s">
        <v>36616</v>
      </c>
      <c r="C64189">
        <v>1986808</v>
      </c>
      <c r="D64189" t="s">
        <v>36617</v>
      </c>
      <c r="E64189" t="s">
        <v>36618</v>
      </c>
      <c r="F64189" t="s">
        <v>314</v>
      </c>
      <c r="G64189">
        <v>35418932500</v>
      </c>
      <c r="H64189" t="s">
        <v>54137</v>
      </c>
      <c r="I64189" t="s">
        <v>20456</v>
      </c>
      <c r="J64189" t="s">
        <v>54138</v>
      </c>
      <c r="K64189" t="s">
        <v>1803</v>
      </c>
      <c r="L64189" t="s">
        <v>132</v>
      </c>
    </row>
    <row r="64190" spans="1:12" x14ac:dyDescent="0.45">
      <c r="A64190">
        <v>31388056</v>
      </c>
      <c r="B64190" t="s">
        <v>36616</v>
      </c>
      <c r="C64190">
        <v>1986808</v>
      </c>
      <c r="D64190" t="s">
        <v>36617</v>
      </c>
      <c r="E64190" t="s">
        <v>36618</v>
      </c>
      <c r="F64190" t="s">
        <v>314</v>
      </c>
      <c r="G64190">
        <v>23050994300</v>
      </c>
      <c r="H64190" t="s">
        <v>22989</v>
      </c>
      <c r="I64190" t="s">
        <v>22990</v>
      </c>
      <c r="J64190" t="s">
        <v>54139</v>
      </c>
      <c r="K64190" t="s">
        <v>54140</v>
      </c>
      <c r="L64190" t="s">
        <v>1378</v>
      </c>
    </row>
    <row r="64191" spans="1:12" x14ac:dyDescent="0.45">
      <c r="A64191">
        <v>31388056</v>
      </c>
      <c r="B64191" t="s">
        <v>36616</v>
      </c>
      <c r="C64191">
        <v>1986808</v>
      </c>
      <c r="D64191" t="s">
        <v>36617</v>
      </c>
      <c r="E64191" t="s">
        <v>36618</v>
      </c>
      <c r="F64191" t="s">
        <v>314</v>
      </c>
      <c r="G64191">
        <v>57202500007</v>
      </c>
      <c r="H64191" t="s">
        <v>54141</v>
      </c>
      <c r="I64191" t="s">
        <v>25068</v>
      </c>
      <c r="J64191" t="s">
        <v>3577</v>
      </c>
      <c r="K64191" t="s">
        <v>108</v>
      </c>
      <c r="L64191" t="s">
        <v>22231</v>
      </c>
    </row>
    <row r="64192" spans="1:12" x14ac:dyDescent="0.45">
      <c r="A64192">
        <v>31388056</v>
      </c>
      <c r="B64192" t="s">
        <v>36616</v>
      </c>
      <c r="C64192">
        <v>1986808</v>
      </c>
      <c r="D64192" t="s">
        <v>36617</v>
      </c>
      <c r="E64192" t="s">
        <v>36618</v>
      </c>
      <c r="F64192" t="s">
        <v>314</v>
      </c>
      <c r="G64192">
        <v>7006557124</v>
      </c>
      <c r="H64192" t="s">
        <v>54142</v>
      </c>
      <c r="I64192" t="s">
        <v>3598</v>
      </c>
      <c r="J64192" t="s">
        <v>54143</v>
      </c>
      <c r="K64192" t="s">
        <v>33</v>
      </c>
      <c r="L64192" t="s">
        <v>10003</v>
      </c>
    </row>
    <row r="64193" spans="1:12" x14ac:dyDescent="0.45">
      <c r="A64193">
        <v>31388056</v>
      </c>
      <c r="B64193" t="s">
        <v>36616</v>
      </c>
      <c r="C64193">
        <v>1986808</v>
      </c>
      <c r="D64193" t="s">
        <v>36617</v>
      </c>
      <c r="E64193" t="s">
        <v>36618</v>
      </c>
      <c r="F64193" t="s">
        <v>314</v>
      </c>
      <c r="G64193">
        <v>8327051300</v>
      </c>
      <c r="H64193" t="s">
        <v>54144</v>
      </c>
      <c r="I64193" t="s">
        <v>54145</v>
      </c>
      <c r="J64193" t="s">
        <v>54146</v>
      </c>
      <c r="K64193" t="s">
        <v>36</v>
      </c>
      <c r="L64193" t="s">
        <v>936</v>
      </c>
    </row>
    <row r="64194" spans="1:12" x14ac:dyDescent="0.45">
      <c r="A64194">
        <v>31388056</v>
      </c>
      <c r="B64194" t="s">
        <v>36616</v>
      </c>
      <c r="C64194">
        <v>1986808</v>
      </c>
      <c r="D64194" t="s">
        <v>36617</v>
      </c>
      <c r="E64194" t="s">
        <v>36618</v>
      </c>
      <c r="F64194" t="s">
        <v>314</v>
      </c>
      <c r="G64194">
        <v>56773748500</v>
      </c>
      <c r="H64194" t="s">
        <v>54147</v>
      </c>
      <c r="I64194" t="s">
        <v>14631</v>
      </c>
      <c r="J64194" t="s">
        <v>6414</v>
      </c>
      <c r="K64194" t="s">
        <v>4152</v>
      </c>
      <c r="L64194" t="s">
        <v>24831</v>
      </c>
    </row>
    <row r="64195" spans="1:12" x14ac:dyDescent="0.45">
      <c r="A64195">
        <v>31388056</v>
      </c>
      <c r="B64195" t="s">
        <v>36616</v>
      </c>
      <c r="C64195">
        <v>1986808</v>
      </c>
      <c r="D64195" t="s">
        <v>36617</v>
      </c>
      <c r="E64195" t="s">
        <v>36618</v>
      </c>
      <c r="F64195" t="s">
        <v>314</v>
      </c>
      <c r="G64195">
        <v>56841353000</v>
      </c>
      <c r="H64195" t="s">
        <v>54148</v>
      </c>
      <c r="I64195" t="s">
        <v>24353</v>
      </c>
      <c r="J64195" t="s">
        <v>54149</v>
      </c>
      <c r="K64195" t="s">
        <v>56</v>
      </c>
      <c r="L64195" t="s">
        <v>10636</v>
      </c>
    </row>
    <row r="64196" spans="1:12" x14ac:dyDescent="0.45">
      <c r="A64196">
        <v>31388056</v>
      </c>
      <c r="B64196" t="s">
        <v>36616</v>
      </c>
      <c r="C64196">
        <v>1986808</v>
      </c>
      <c r="D64196" t="s">
        <v>36617</v>
      </c>
      <c r="E64196" t="s">
        <v>36618</v>
      </c>
      <c r="F64196" t="s">
        <v>314</v>
      </c>
      <c r="G64196">
        <v>57202030625</v>
      </c>
      <c r="H64196" t="s">
        <v>54150</v>
      </c>
      <c r="I64196" t="s">
        <v>54151</v>
      </c>
      <c r="J64196" t="s">
        <v>5646</v>
      </c>
      <c r="K64196" t="s">
        <v>2492</v>
      </c>
      <c r="L64196" t="s">
        <v>1139</v>
      </c>
    </row>
    <row r="64197" spans="1:12" x14ac:dyDescent="0.45">
      <c r="A64197">
        <v>31388056</v>
      </c>
      <c r="B64197" t="s">
        <v>36616</v>
      </c>
      <c r="C64197">
        <v>1986808</v>
      </c>
      <c r="D64197" t="s">
        <v>36617</v>
      </c>
      <c r="E64197" t="s">
        <v>36618</v>
      </c>
      <c r="F64197" t="s">
        <v>314</v>
      </c>
      <c r="G64197">
        <v>14718862000</v>
      </c>
      <c r="H64197" t="s">
        <v>54152</v>
      </c>
      <c r="I64197" t="s">
        <v>54153</v>
      </c>
      <c r="J64197" t="s">
        <v>15690</v>
      </c>
      <c r="K64197" t="s">
        <v>1416</v>
      </c>
      <c r="L64197" t="s">
        <v>2299</v>
      </c>
    </row>
    <row r="64198" spans="1:12" x14ac:dyDescent="0.45">
      <c r="A64198">
        <v>31388056</v>
      </c>
      <c r="B64198" t="s">
        <v>36616</v>
      </c>
      <c r="C64198">
        <v>1986808</v>
      </c>
      <c r="D64198" t="s">
        <v>36617</v>
      </c>
      <c r="E64198" t="s">
        <v>36618</v>
      </c>
      <c r="F64198" t="s">
        <v>314</v>
      </c>
      <c r="G64198">
        <v>57190972410</v>
      </c>
      <c r="H64198" t="s">
        <v>54154</v>
      </c>
      <c r="I64198" t="s">
        <v>54155</v>
      </c>
      <c r="J64198" t="s">
        <v>54156</v>
      </c>
      <c r="K64198" t="s">
        <v>4825</v>
      </c>
      <c r="L64198" t="s">
        <v>456</v>
      </c>
    </row>
    <row r="64199" spans="1:12" x14ac:dyDescent="0.45">
      <c r="A64199">
        <v>31388056</v>
      </c>
      <c r="B64199" t="s">
        <v>36616</v>
      </c>
      <c r="C64199">
        <v>1986808</v>
      </c>
      <c r="D64199" t="s">
        <v>36617</v>
      </c>
      <c r="E64199" t="s">
        <v>36618</v>
      </c>
      <c r="F64199" t="s">
        <v>314</v>
      </c>
      <c r="G64199">
        <v>7005774523</v>
      </c>
      <c r="H64199" t="s">
        <v>36624</v>
      </c>
      <c r="I64199" t="s">
        <v>36617</v>
      </c>
      <c r="J64199" t="s">
        <v>16228</v>
      </c>
      <c r="K64199" t="s">
        <v>361</v>
      </c>
      <c r="L64199" t="s">
        <v>936</v>
      </c>
    </row>
    <row r="64200" spans="1:12" x14ac:dyDescent="0.45">
      <c r="A64200">
        <v>31388056</v>
      </c>
      <c r="B64200" t="s">
        <v>36616</v>
      </c>
      <c r="C64200">
        <v>1986808</v>
      </c>
      <c r="D64200" t="s">
        <v>36617</v>
      </c>
      <c r="E64200" t="s">
        <v>36618</v>
      </c>
      <c r="F64200" t="s">
        <v>314</v>
      </c>
      <c r="G64200">
        <v>7102460664</v>
      </c>
      <c r="H64200" t="s">
        <v>54157</v>
      </c>
      <c r="I64200" t="s">
        <v>54158</v>
      </c>
      <c r="J64200" t="s">
        <v>1592</v>
      </c>
      <c r="K64200" t="s">
        <v>29</v>
      </c>
      <c r="L64200" t="s">
        <v>1139</v>
      </c>
    </row>
    <row r="64201" spans="1:12" x14ac:dyDescent="0.45">
      <c r="A64201">
        <v>31388056</v>
      </c>
      <c r="B64201" t="s">
        <v>36616</v>
      </c>
      <c r="C64201">
        <v>1986808</v>
      </c>
      <c r="D64201" t="s">
        <v>36617</v>
      </c>
      <c r="E64201" t="s">
        <v>36618</v>
      </c>
      <c r="F64201" t="s">
        <v>314</v>
      </c>
      <c r="G64201">
        <v>7403318967</v>
      </c>
      <c r="H64201" t="s">
        <v>17096</v>
      </c>
      <c r="I64201" t="s">
        <v>7817</v>
      </c>
      <c r="J64201" t="s">
        <v>27899</v>
      </c>
      <c r="K64201" t="s">
        <v>3224</v>
      </c>
      <c r="L64201" t="s">
        <v>2299</v>
      </c>
    </row>
    <row r="64202" spans="1:12" x14ac:dyDescent="0.45">
      <c r="A64202">
        <v>31388056</v>
      </c>
      <c r="B64202" t="s">
        <v>36616</v>
      </c>
      <c r="C64202">
        <v>1986808</v>
      </c>
      <c r="D64202" t="s">
        <v>36617</v>
      </c>
      <c r="E64202" t="s">
        <v>36618</v>
      </c>
      <c r="F64202" t="s">
        <v>314</v>
      </c>
      <c r="G64202">
        <v>35416634400</v>
      </c>
      <c r="H64202" t="s">
        <v>54159</v>
      </c>
      <c r="I64202" t="s">
        <v>54160</v>
      </c>
      <c r="J64202" t="s">
        <v>504</v>
      </c>
      <c r="K64202" t="s">
        <v>505</v>
      </c>
      <c r="L64202" t="s">
        <v>936</v>
      </c>
    </row>
    <row r="64203" spans="1:12" x14ac:dyDescent="0.45">
      <c r="A64203">
        <v>31388056</v>
      </c>
      <c r="B64203" t="s">
        <v>36616</v>
      </c>
      <c r="C64203">
        <v>1986808</v>
      </c>
      <c r="D64203" t="s">
        <v>36617</v>
      </c>
      <c r="E64203" t="s">
        <v>36618</v>
      </c>
      <c r="F64203" t="s">
        <v>314</v>
      </c>
      <c r="G64203">
        <v>24330708900</v>
      </c>
      <c r="H64203" t="s">
        <v>54161</v>
      </c>
      <c r="I64203" t="s">
        <v>54162</v>
      </c>
      <c r="J64203" t="s">
        <v>54163</v>
      </c>
      <c r="K64203" t="s">
        <v>783</v>
      </c>
      <c r="L64203" t="s">
        <v>161</v>
      </c>
    </row>
    <row r="64204" spans="1:12" x14ac:dyDescent="0.45">
      <c r="A64204">
        <v>31388056</v>
      </c>
      <c r="B64204" t="s">
        <v>36616</v>
      </c>
      <c r="C64204">
        <v>1986808</v>
      </c>
      <c r="D64204" t="s">
        <v>36617</v>
      </c>
      <c r="E64204" t="s">
        <v>36618</v>
      </c>
      <c r="F64204" t="s">
        <v>314</v>
      </c>
      <c r="G64204">
        <v>7201537159</v>
      </c>
      <c r="H64204" t="s">
        <v>54164</v>
      </c>
      <c r="I64204" t="s">
        <v>3375</v>
      </c>
      <c r="J64204" t="s">
        <v>15810</v>
      </c>
      <c r="K64204" t="s">
        <v>5566</v>
      </c>
      <c r="L64204" t="s">
        <v>8911</v>
      </c>
    </row>
    <row r="64205" spans="1:12" x14ac:dyDescent="0.45">
      <c r="A64205">
        <v>31388056</v>
      </c>
      <c r="B64205" t="s">
        <v>36616</v>
      </c>
      <c r="C64205">
        <v>1986808</v>
      </c>
      <c r="D64205" t="s">
        <v>36617</v>
      </c>
      <c r="E64205" t="s">
        <v>36618</v>
      </c>
      <c r="F64205" t="s">
        <v>314</v>
      </c>
      <c r="G64205">
        <v>57200610051</v>
      </c>
      <c r="H64205" t="s">
        <v>25667</v>
      </c>
      <c r="I64205" t="s">
        <v>1526</v>
      </c>
      <c r="J64205" t="s">
        <v>54165</v>
      </c>
      <c r="K64205" t="s">
        <v>54166</v>
      </c>
      <c r="L64205" t="s">
        <v>936</v>
      </c>
    </row>
    <row r="64206" spans="1:12" x14ac:dyDescent="0.45">
      <c r="A64206">
        <v>31388056</v>
      </c>
      <c r="B64206" t="s">
        <v>36616</v>
      </c>
      <c r="C64206">
        <v>1986808</v>
      </c>
      <c r="D64206" t="s">
        <v>36617</v>
      </c>
      <c r="E64206" t="s">
        <v>36618</v>
      </c>
      <c r="F64206" t="s">
        <v>314</v>
      </c>
      <c r="G64206">
        <v>57209647312</v>
      </c>
      <c r="H64206" t="s">
        <v>54167</v>
      </c>
      <c r="I64206" t="s">
        <v>54168</v>
      </c>
      <c r="J64206" t="s">
        <v>54169</v>
      </c>
      <c r="K64206" t="s">
        <v>4683</v>
      </c>
      <c r="L64206" t="s">
        <v>1712</v>
      </c>
    </row>
    <row r="64207" spans="1:12" x14ac:dyDescent="0.45">
      <c r="A64207">
        <v>31388056</v>
      </c>
      <c r="B64207" t="s">
        <v>36616</v>
      </c>
      <c r="C64207">
        <v>1986808</v>
      </c>
      <c r="D64207" t="s">
        <v>36617</v>
      </c>
      <c r="E64207" t="s">
        <v>36618</v>
      </c>
      <c r="F64207" t="s">
        <v>314</v>
      </c>
      <c r="G64207">
        <v>57202619949</v>
      </c>
      <c r="H64207" t="s">
        <v>54170</v>
      </c>
      <c r="I64207" t="s">
        <v>5379</v>
      </c>
      <c r="J64207" t="s">
        <v>54171</v>
      </c>
      <c r="K64207" t="s">
        <v>4260</v>
      </c>
      <c r="L64207" t="s">
        <v>8391</v>
      </c>
    </row>
    <row r="64208" spans="1:12" x14ac:dyDescent="0.45">
      <c r="A64208">
        <v>31388056</v>
      </c>
      <c r="B64208" t="s">
        <v>36616</v>
      </c>
      <c r="C64208">
        <v>1986808</v>
      </c>
      <c r="D64208" t="s">
        <v>36617</v>
      </c>
      <c r="E64208" t="s">
        <v>36618</v>
      </c>
      <c r="F64208" t="s">
        <v>314</v>
      </c>
      <c r="G64208">
        <v>55471323400</v>
      </c>
      <c r="H64208" t="s">
        <v>37282</v>
      </c>
      <c r="I64208" t="s">
        <v>816</v>
      </c>
      <c r="J64208" t="s">
        <v>9401</v>
      </c>
      <c r="K64208" t="s">
        <v>49</v>
      </c>
      <c r="L64208" t="s">
        <v>10636</v>
      </c>
    </row>
    <row r="64209" spans="1:12" x14ac:dyDescent="0.45">
      <c r="A64209">
        <v>31388056</v>
      </c>
      <c r="B64209" t="s">
        <v>36616</v>
      </c>
      <c r="C64209">
        <v>1986808</v>
      </c>
      <c r="D64209" t="s">
        <v>36617</v>
      </c>
      <c r="E64209" t="s">
        <v>36618</v>
      </c>
      <c r="F64209" t="s">
        <v>314</v>
      </c>
      <c r="G64209">
        <v>6603070104</v>
      </c>
      <c r="H64209" t="s">
        <v>54172</v>
      </c>
      <c r="I64209" t="s">
        <v>54173</v>
      </c>
      <c r="J64209" t="s">
        <v>54174</v>
      </c>
      <c r="K64209" t="s">
        <v>6254</v>
      </c>
      <c r="L64209" t="s">
        <v>462</v>
      </c>
    </row>
    <row r="64210" spans="1:12" x14ac:dyDescent="0.45">
      <c r="A64210">
        <v>31390092</v>
      </c>
      <c r="B64210" t="s">
        <v>15598</v>
      </c>
      <c r="C64210">
        <v>1864711</v>
      </c>
      <c r="D64210" t="s">
        <v>15593</v>
      </c>
      <c r="E64210" t="s">
        <v>15594</v>
      </c>
      <c r="F64210" t="s">
        <v>1972</v>
      </c>
      <c r="G64210">
        <v>57205526439</v>
      </c>
      <c r="H64210" t="s">
        <v>32337</v>
      </c>
      <c r="I64210" t="s">
        <v>1983</v>
      </c>
      <c r="J64210" t="s">
        <v>54175</v>
      </c>
      <c r="K64210" t="s">
        <v>5634</v>
      </c>
      <c r="L64210" t="s">
        <v>1972</v>
      </c>
    </row>
    <row r="64211" spans="1:12" x14ac:dyDescent="0.45">
      <c r="A64211">
        <v>31390092</v>
      </c>
      <c r="B64211" t="s">
        <v>15598</v>
      </c>
      <c r="C64211">
        <v>1864711</v>
      </c>
      <c r="D64211" t="s">
        <v>15593</v>
      </c>
      <c r="E64211" t="s">
        <v>15594</v>
      </c>
      <c r="F64211" t="s">
        <v>1972</v>
      </c>
      <c r="G64211">
        <v>57209844891</v>
      </c>
      <c r="H64211" t="s">
        <v>54176</v>
      </c>
      <c r="I64211" t="s">
        <v>31757</v>
      </c>
      <c r="J64211" t="s">
        <v>54177</v>
      </c>
      <c r="K64211" t="s">
        <v>387</v>
      </c>
      <c r="L64211" t="s">
        <v>1972</v>
      </c>
    </row>
    <row r="64212" spans="1:12" x14ac:dyDescent="0.45">
      <c r="A64212">
        <v>31390092</v>
      </c>
      <c r="B64212" t="s">
        <v>15598</v>
      </c>
      <c r="C64212">
        <v>1864711</v>
      </c>
      <c r="D64212" t="s">
        <v>15593</v>
      </c>
      <c r="E64212" t="s">
        <v>15594</v>
      </c>
      <c r="F64212" t="s">
        <v>1972</v>
      </c>
      <c r="G64212">
        <v>7006840601</v>
      </c>
      <c r="H64212" t="s">
        <v>15604</v>
      </c>
      <c r="I64212" t="s">
        <v>15593</v>
      </c>
      <c r="J64212" t="s">
        <v>15605</v>
      </c>
      <c r="K64212" t="s">
        <v>213</v>
      </c>
      <c r="L64212" t="s">
        <v>1972</v>
      </c>
    </row>
    <row r="64213" spans="1:12" x14ac:dyDescent="0.45">
      <c r="A64213">
        <v>31390360</v>
      </c>
      <c r="B64213" t="s">
        <v>37082</v>
      </c>
      <c r="C64213">
        <v>1883118</v>
      </c>
      <c r="D64213" t="s">
        <v>37083</v>
      </c>
      <c r="E64213" t="s">
        <v>37084</v>
      </c>
      <c r="F64213" t="s">
        <v>32061</v>
      </c>
      <c r="G64213">
        <v>57210853686</v>
      </c>
      <c r="H64213" t="s">
        <v>54178</v>
      </c>
      <c r="I64213" t="s">
        <v>44799</v>
      </c>
      <c r="J64213" t="s">
        <v>54179</v>
      </c>
      <c r="K64213" t="s">
        <v>420</v>
      </c>
      <c r="L64213" t="s">
        <v>2342</v>
      </c>
    </row>
    <row r="64214" spans="1:12" x14ac:dyDescent="0.45">
      <c r="A64214">
        <v>31390360</v>
      </c>
      <c r="B64214" t="s">
        <v>37082</v>
      </c>
      <c r="C64214">
        <v>1883118</v>
      </c>
      <c r="D64214" t="s">
        <v>37083</v>
      </c>
      <c r="E64214" t="s">
        <v>37084</v>
      </c>
      <c r="F64214" t="s">
        <v>32061</v>
      </c>
      <c r="G64214">
        <v>57201640335</v>
      </c>
      <c r="H64214" t="s">
        <v>13973</v>
      </c>
      <c r="I64214" t="s">
        <v>13974</v>
      </c>
      <c r="J64214" t="s">
        <v>54180</v>
      </c>
      <c r="K64214" t="s">
        <v>195</v>
      </c>
      <c r="L64214" t="s">
        <v>2342</v>
      </c>
    </row>
    <row r="64215" spans="1:12" x14ac:dyDescent="0.45">
      <c r="A64215">
        <v>31390360</v>
      </c>
      <c r="B64215" t="s">
        <v>37082</v>
      </c>
      <c r="C64215">
        <v>1883118</v>
      </c>
      <c r="D64215" t="s">
        <v>37083</v>
      </c>
      <c r="E64215" t="s">
        <v>37084</v>
      </c>
      <c r="F64215" t="s">
        <v>32061</v>
      </c>
      <c r="G64215">
        <v>57208205896</v>
      </c>
      <c r="H64215" t="s">
        <v>5570</v>
      </c>
      <c r="I64215" t="s">
        <v>2108</v>
      </c>
      <c r="J64215" t="s">
        <v>37088</v>
      </c>
      <c r="K64215" t="s">
        <v>108</v>
      </c>
      <c r="L64215" t="s">
        <v>16761</v>
      </c>
    </row>
    <row r="64216" spans="1:12" x14ac:dyDescent="0.45">
      <c r="A64216">
        <v>31390360</v>
      </c>
      <c r="B64216" t="s">
        <v>37082</v>
      </c>
      <c r="C64216">
        <v>1883118</v>
      </c>
      <c r="D64216" t="s">
        <v>37083</v>
      </c>
      <c r="E64216" t="s">
        <v>37084</v>
      </c>
      <c r="F64216" t="s">
        <v>32061</v>
      </c>
      <c r="G64216">
        <v>24734200500</v>
      </c>
      <c r="H64216" t="s">
        <v>54181</v>
      </c>
      <c r="I64216" t="s">
        <v>54182</v>
      </c>
      <c r="J64216" t="s">
        <v>54183</v>
      </c>
      <c r="K64216" t="s">
        <v>64</v>
      </c>
      <c r="L64216" t="s">
        <v>52421</v>
      </c>
    </row>
    <row r="64217" spans="1:12" x14ac:dyDescent="0.45">
      <c r="A64217">
        <v>31390360</v>
      </c>
      <c r="B64217" t="s">
        <v>37082</v>
      </c>
      <c r="C64217">
        <v>1883118</v>
      </c>
      <c r="D64217" t="s">
        <v>37083</v>
      </c>
      <c r="E64217" t="s">
        <v>37084</v>
      </c>
      <c r="F64217" t="s">
        <v>32061</v>
      </c>
      <c r="G64217">
        <v>7005026073</v>
      </c>
      <c r="H64217" t="s">
        <v>37085</v>
      </c>
      <c r="I64217" t="s">
        <v>37083</v>
      </c>
      <c r="J64217" t="s">
        <v>37086</v>
      </c>
      <c r="K64217" t="s">
        <v>323</v>
      </c>
      <c r="L64217" t="s">
        <v>16761</v>
      </c>
    </row>
    <row r="64218" spans="1:12" x14ac:dyDescent="0.45">
      <c r="A64218">
        <v>31390360</v>
      </c>
      <c r="B64218" t="s">
        <v>37082</v>
      </c>
      <c r="C64218">
        <v>1883118</v>
      </c>
      <c r="D64218" t="s">
        <v>37083</v>
      </c>
      <c r="E64218" t="s">
        <v>37084</v>
      </c>
      <c r="F64218" t="s">
        <v>32061</v>
      </c>
      <c r="G64218">
        <v>7102672132</v>
      </c>
      <c r="H64218" t="s">
        <v>54184</v>
      </c>
      <c r="I64218" t="s">
        <v>54185</v>
      </c>
      <c r="J64218" t="s">
        <v>6644</v>
      </c>
      <c r="K64218" t="s">
        <v>420</v>
      </c>
      <c r="L64218" t="s">
        <v>2342</v>
      </c>
    </row>
    <row r="64219" spans="1:12" x14ac:dyDescent="0.45">
      <c r="A64219">
        <v>31390360</v>
      </c>
      <c r="B64219" t="s">
        <v>37082</v>
      </c>
      <c r="C64219">
        <v>1883118</v>
      </c>
      <c r="D64219" t="s">
        <v>37083</v>
      </c>
      <c r="E64219" t="s">
        <v>37084</v>
      </c>
      <c r="F64219" t="s">
        <v>32061</v>
      </c>
      <c r="G64219">
        <v>57191671234</v>
      </c>
      <c r="H64219" t="s">
        <v>5570</v>
      </c>
      <c r="I64219" t="s">
        <v>2108</v>
      </c>
      <c r="J64219" t="s">
        <v>37087</v>
      </c>
      <c r="K64219" t="s">
        <v>238</v>
      </c>
      <c r="L64219" t="s">
        <v>16761</v>
      </c>
    </row>
    <row r="64220" spans="1:12" x14ac:dyDescent="0.45">
      <c r="A64220">
        <v>31391193</v>
      </c>
      <c r="B64220" t="s">
        <v>54186</v>
      </c>
      <c r="C64220">
        <v>7896676</v>
      </c>
      <c r="D64220" t="s">
        <v>1833</v>
      </c>
      <c r="E64220" t="s">
        <v>6919</v>
      </c>
      <c r="F64220" t="s">
        <v>142</v>
      </c>
      <c r="G64220">
        <v>57158908100</v>
      </c>
      <c r="H64220" t="s">
        <v>54187</v>
      </c>
      <c r="I64220" t="s">
        <v>54188</v>
      </c>
      <c r="J64220" t="s">
        <v>54189</v>
      </c>
      <c r="K64220" t="s">
        <v>1997</v>
      </c>
      <c r="L64220" t="s">
        <v>146</v>
      </c>
    </row>
    <row r="64221" spans="1:12" x14ac:dyDescent="0.45">
      <c r="A64221">
        <v>31391193</v>
      </c>
      <c r="B64221" t="s">
        <v>54186</v>
      </c>
      <c r="C64221">
        <v>7896676</v>
      </c>
      <c r="D64221" t="s">
        <v>1833</v>
      </c>
      <c r="E64221" t="s">
        <v>6919</v>
      </c>
      <c r="F64221" t="s">
        <v>142</v>
      </c>
      <c r="G64221">
        <v>35561488800</v>
      </c>
      <c r="H64221" t="s">
        <v>54190</v>
      </c>
      <c r="I64221" t="s">
        <v>1833</v>
      </c>
      <c r="J64221" t="s">
        <v>3295</v>
      </c>
      <c r="K64221" t="s">
        <v>213</v>
      </c>
      <c r="L64221" t="s">
        <v>146</v>
      </c>
    </row>
    <row r="64222" spans="1:12" x14ac:dyDescent="0.45">
      <c r="A64222">
        <v>31391193</v>
      </c>
      <c r="B64222" t="s">
        <v>54186</v>
      </c>
      <c r="C64222">
        <v>7896676</v>
      </c>
      <c r="D64222" t="s">
        <v>1833</v>
      </c>
      <c r="E64222" t="s">
        <v>6919</v>
      </c>
      <c r="F64222" t="s">
        <v>142</v>
      </c>
      <c r="G64222">
        <v>11839573800</v>
      </c>
      <c r="H64222" t="s">
        <v>54191</v>
      </c>
      <c r="I64222" t="s">
        <v>54192</v>
      </c>
      <c r="J64222" t="s">
        <v>28133</v>
      </c>
      <c r="K64222" t="s">
        <v>205</v>
      </c>
      <c r="L64222" t="s">
        <v>18584</v>
      </c>
    </row>
    <row r="64223" spans="1:12" x14ac:dyDescent="0.45">
      <c r="A64223">
        <v>31391193</v>
      </c>
      <c r="B64223" t="s">
        <v>54186</v>
      </c>
      <c r="C64223">
        <v>7896676</v>
      </c>
      <c r="D64223" t="s">
        <v>1833</v>
      </c>
      <c r="E64223" t="s">
        <v>6919</v>
      </c>
      <c r="F64223" t="s">
        <v>142</v>
      </c>
      <c r="G64223">
        <v>57210903142</v>
      </c>
      <c r="H64223" t="s">
        <v>54193</v>
      </c>
      <c r="I64223" t="s">
        <v>54194</v>
      </c>
      <c r="J64223" t="s">
        <v>2639</v>
      </c>
      <c r="K64223" t="s">
        <v>108</v>
      </c>
      <c r="L64223" t="s">
        <v>146</v>
      </c>
    </row>
    <row r="64224" spans="1:12" x14ac:dyDescent="0.45">
      <c r="A64224">
        <v>31391193</v>
      </c>
      <c r="B64224" t="s">
        <v>54186</v>
      </c>
      <c r="C64224">
        <v>7896676</v>
      </c>
      <c r="D64224" t="s">
        <v>1833</v>
      </c>
      <c r="E64224" t="s">
        <v>6919</v>
      </c>
      <c r="F64224" t="s">
        <v>142</v>
      </c>
      <c r="G64224">
        <v>57210901842</v>
      </c>
      <c r="H64224" t="s">
        <v>54195</v>
      </c>
      <c r="I64224" t="s">
        <v>54196</v>
      </c>
      <c r="J64224" t="s">
        <v>5437</v>
      </c>
      <c r="K64224" t="s">
        <v>49</v>
      </c>
      <c r="L64224" t="s">
        <v>18584</v>
      </c>
    </row>
    <row r="64225" spans="1:12" x14ac:dyDescent="0.45">
      <c r="A64225">
        <v>31391193</v>
      </c>
      <c r="B64225" t="s">
        <v>54186</v>
      </c>
      <c r="C64225">
        <v>7896676</v>
      </c>
      <c r="D64225" t="s">
        <v>1833</v>
      </c>
      <c r="E64225" t="s">
        <v>6919</v>
      </c>
      <c r="F64225" t="s">
        <v>142</v>
      </c>
      <c r="G64225">
        <v>57210901963</v>
      </c>
      <c r="H64225" t="s">
        <v>54197</v>
      </c>
      <c r="I64225" t="s">
        <v>54198</v>
      </c>
      <c r="J64225" t="s">
        <v>2220</v>
      </c>
      <c r="K64225" t="s">
        <v>205</v>
      </c>
      <c r="L64225" t="s">
        <v>18584</v>
      </c>
    </row>
    <row r="64226" spans="1:12" x14ac:dyDescent="0.45">
      <c r="A64226">
        <v>31391193</v>
      </c>
      <c r="B64226" t="s">
        <v>54186</v>
      </c>
      <c r="C64226">
        <v>7896676</v>
      </c>
      <c r="D64226" t="s">
        <v>1833</v>
      </c>
      <c r="E64226" t="s">
        <v>6919</v>
      </c>
      <c r="F64226" t="s">
        <v>142</v>
      </c>
      <c r="G64226">
        <v>57210899754</v>
      </c>
      <c r="H64226" t="s">
        <v>54199</v>
      </c>
      <c r="I64226" t="s">
        <v>4358</v>
      </c>
      <c r="J64226" t="s">
        <v>1284</v>
      </c>
      <c r="K64226" t="s">
        <v>387</v>
      </c>
      <c r="L64226" t="s">
        <v>18584</v>
      </c>
    </row>
    <row r="64227" spans="1:12" x14ac:dyDescent="0.45">
      <c r="A64227">
        <v>31391193</v>
      </c>
      <c r="B64227" t="s">
        <v>54186</v>
      </c>
      <c r="C64227">
        <v>7896676</v>
      </c>
      <c r="D64227" t="s">
        <v>1833</v>
      </c>
      <c r="E64227" t="s">
        <v>6919</v>
      </c>
      <c r="F64227" t="s">
        <v>142</v>
      </c>
      <c r="G64227">
        <v>57210903456</v>
      </c>
      <c r="H64227" t="s">
        <v>54200</v>
      </c>
      <c r="I64227" t="s">
        <v>54201</v>
      </c>
      <c r="J64227" t="s">
        <v>47692</v>
      </c>
      <c r="K64227" t="s">
        <v>89</v>
      </c>
      <c r="L64227" t="s">
        <v>146</v>
      </c>
    </row>
    <row r="64228" spans="1:12" x14ac:dyDescent="0.45">
      <c r="A64228">
        <v>31391587</v>
      </c>
      <c r="B64228" t="s">
        <v>31159</v>
      </c>
      <c r="C64228">
        <v>7355826</v>
      </c>
      <c r="D64228" t="s">
        <v>21118</v>
      </c>
      <c r="E64228" t="s">
        <v>31160</v>
      </c>
      <c r="F64228" t="s">
        <v>768</v>
      </c>
      <c r="G64228">
        <v>57203980084</v>
      </c>
      <c r="H64228" t="s">
        <v>54202</v>
      </c>
      <c r="I64228" t="s">
        <v>54203</v>
      </c>
      <c r="J64228" t="s">
        <v>10113</v>
      </c>
      <c r="K64228" t="s">
        <v>392</v>
      </c>
      <c r="L64228" t="s">
        <v>768</v>
      </c>
    </row>
    <row r="64229" spans="1:12" x14ac:dyDescent="0.45">
      <c r="A64229">
        <v>31391587</v>
      </c>
      <c r="B64229" t="s">
        <v>54204</v>
      </c>
      <c r="C64229">
        <v>1858803</v>
      </c>
      <c r="D64229" t="s">
        <v>4150</v>
      </c>
      <c r="E64229" t="s">
        <v>12797</v>
      </c>
      <c r="F64229" t="s">
        <v>16631</v>
      </c>
      <c r="G64229">
        <v>57203980084</v>
      </c>
      <c r="H64229" t="s">
        <v>54202</v>
      </c>
      <c r="I64229" t="s">
        <v>54203</v>
      </c>
      <c r="J64229" t="s">
        <v>10113</v>
      </c>
      <c r="K64229" t="s">
        <v>392</v>
      </c>
      <c r="L64229" t="s">
        <v>768</v>
      </c>
    </row>
    <row r="64230" spans="1:12" x14ac:dyDescent="0.45">
      <c r="A64230">
        <v>31391587</v>
      </c>
      <c r="B64230" t="s">
        <v>15558</v>
      </c>
      <c r="C64230">
        <v>6271605</v>
      </c>
      <c r="D64230" t="s">
        <v>15559</v>
      </c>
      <c r="E64230" t="s">
        <v>15560</v>
      </c>
      <c r="F64230" t="s">
        <v>2214</v>
      </c>
      <c r="G64230">
        <v>57203980084</v>
      </c>
      <c r="H64230" t="s">
        <v>54202</v>
      </c>
      <c r="I64230" t="s">
        <v>54203</v>
      </c>
      <c r="J64230" t="s">
        <v>10113</v>
      </c>
      <c r="K64230" t="s">
        <v>392</v>
      </c>
      <c r="L64230" t="s">
        <v>768</v>
      </c>
    </row>
    <row r="64231" spans="1:12" x14ac:dyDescent="0.45">
      <c r="A64231">
        <v>31391587</v>
      </c>
      <c r="B64231" t="s">
        <v>43040</v>
      </c>
      <c r="C64231">
        <v>6271605</v>
      </c>
      <c r="D64231" t="s">
        <v>15559</v>
      </c>
      <c r="E64231" t="s">
        <v>43041</v>
      </c>
      <c r="F64231" t="s">
        <v>2214</v>
      </c>
      <c r="G64231">
        <v>57203980084</v>
      </c>
      <c r="H64231" t="s">
        <v>54202</v>
      </c>
      <c r="I64231" t="s">
        <v>54203</v>
      </c>
      <c r="J64231" t="s">
        <v>10113</v>
      </c>
      <c r="K64231" t="s">
        <v>392</v>
      </c>
      <c r="L64231" t="s">
        <v>768</v>
      </c>
    </row>
    <row r="64232" spans="1:12" x14ac:dyDescent="0.45">
      <c r="A64232">
        <v>31391587</v>
      </c>
      <c r="B64232" t="s">
        <v>31159</v>
      </c>
      <c r="C64232">
        <v>7355826</v>
      </c>
      <c r="D64232" t="s">
        <v>21118</v>
      </c>
      <c r="E64232" t="s">
        <v>31160</v>
      </c>
      <c r="F64232" t="s">
        <v>768</v>
      </c>
      <c r="G64232">
        <v>55652299900</v>
      </c>
      <c r="H64232" t="s">
        <v>28788</v>
      </c>
      <c r="I64232" t="s">
        <v>28789</v>
      </c>
      <c r="J64232" t="s">
        <v>18696</v>
      </c>
      <c r="K64232" t="s">
        <v>1247</v>
      </c>
      <c r="L64232" t="s">
        <v>12305</v>
      </c>
    </row>
    <row r="64233" spans="1:12" x14ac:dyDescent="0.45">
      <c r="A64233">
        <v>31391587</v>
      </c>
      <c r="B64233" t="s">
        <v>54204</v>
      </c>
      <c r="C64233">
        <v>1858803</v>
      </c>
      <c r="D64233" t="s">
        <v>4150</v>
      </c>
      <c r="E64233" t="s">
        <v>12797</v>
      </c>
      <c r="F64233" t="s">
        <v>16631</v>
      </c>
      <c r="G64233">
        <v>55652299900</v>
      </c>
      <c r="H64233" t="s">
        <v>28788</v>
      </c>
      <c r="I64233" t="s">
        <v>28789</v>
      </c>
      <c r="J64233" t="s">
        <v>18696</v>
      </c>
      <c r="K64233" t="s">
        <v>1247</v>
      </c>
      <c r="L64233" t="s">
        <v>12305</v>
      </c>
    </row>
    <row r="64234" spans="1:12" x14ac:dyDescent="0.45">
      <c r="A64234">
        <v>31391587</v>
      </c>
      <c r="B64234" t="s">
        <v>15558</v>
      </c>
      <c r="C64234">
        <v>6271605</v>
      </c>
      <c r="D64234" t="s">
        <v>15559</v>
      </c>
      <c r="E64234" t="s">
        <v>15560</v>
      </c>
      <c r="F64234" t="s">
        <v>2214</v>
      </c>
      <c r="G64234">
        <v>55652299900</v>
      </c>
      <c r="H64234" t="s">
        <v>28788</v>
      </c>
      <c r="I64234" t="s">
        <v>28789</v>
      </c>
      <c r="J64234" t="s">
        <v>18696</v>
      </c>
      <c r="K64234" t="s">
        <v>1247</v>
      </c>
      <c r="L64234" t="s">
        <v>12305</v>
      </c>
    </row>
    <row r="64235" spans="1:12" x14ac:dyDescent="0.45">
      <c r="A64235">
        <v>31391587</v>
      </c>
      <c r="B64235" t="s">
        <v>43040</v>
      </c>
      <c r="C64235">
        <v>6271605</v>
      </c>
      <c r="D64235" t="s">
        <v>15559</v>
      </c>
      <c r="E64235" t="s">
        <v>43041</v>
      </c>
      <c r="F64235" t="s">
        <v>2214</v>
      </c>
      <c r="G64235">
        <v>55652299900</v>
      </c>
      <c r="H64235" t="s">
        <v>28788</v>
      </c>
      <c r="I64235" t="s">
        <v>28789</v>
      </c>
      <c r="J64235" t="s">
        <v>18696</v>
      </c>
      <c r="K64235" t="s">
        <v>1247</v>
      </c>
      <c r="L64235" t="s">
        <v>12305</v>
      </c>
    </row>
    <row r="64236" spans="1:12" x14ac:dyDescent="0.45">
      <c r="A64236">
        <v>31391587</v>
      </c>
      <c r="B64236" t="s">
        <v>31159</v>
      </c>
      <c r="C64236">
        <v>7355826</v>
      </c>
      <c r="D64236" t="s">
        <v>21118</v>
      </c>
      <c r="E64236" t="s">
        <v>31160</v>
      </c>
      <c r="F64236" t="s">
        <v>768</v>
      </c>
      <c r="G64236">
        <v>56560005300</v>
      </c>
      <c r="H64236" t="s">
        <v>15563</v>
      </c>
      <c r="I64236" t="s">
        <v>15564</v>
      </c>
      <c r="J64236" t="s">
        <v>15565</v>
      </c>
      <c r="K64236" t="s">
        <v>3224</v>
      </c>
      <c r="L64236" t="s">
        <v>1783</v>
      </c>
    </row>
    <row r="64237" spans="1:12" x14ac:dyDescent="0.45">
      <c r="A64237">
        <v>31391587</v>
      </c>
      <c r="B64237" t="s">
        <v>54204</v>
      </c>
      <c r="C64237">
        <v>1858803</v>
      </c>
      <c r="D64237" t="s">
        <v>4150</v>
      </c>
      <c r="E64237" t="s">
        <v>12797</v>
      </c>
      <c r="F64237" t="s">
        <v>16631</v>
      </c>
      <c r="G64237">
        <v>56560005300</v>
      </c>
      <c r="H64237" t="s">
        <v>15563</v>
      </c>
      <c r="I64237" t="s">
        <v>15564</v>
      </c>
      <c r="J64237" t="s">
        <v>15565</v>
      </c>
      <c r="K64237" t="s">
        <v>3224</v>
      </c>
      <c r="L64237" t="s">
        <v>1783</v>
      </c>
    </row>
    <row r="64238" spans="1:12" x14ac:dyDescent="0.45">
      <c r="A64238">
        <v>31391587</v>
      </c>
      <c r="B64238" t="s">
        <v>15558</v>
      </c>
      <c r="C64238">
        <v>6271605</v>
      </c>
      <c r="D64238" t="s">
        <v>15559</v>
      </c>
      <c r="E64238" t="s">
        <v>15560</v>
      </c>
      <c r="F64238" t="s">
        <v>2214</v>
      </c>
      <c r="G64238">
        <v>56560005300</v>
      </c>
      <c r="H64238" t="s">
        <v>15563</v>
      </c>
      <c r="I64238" t="s">
        <v>15564</v>
      </c>
      <c r="J64238" t="s">
        <v>15565</v>
      </c>
      <c r="K64238" t="s">
        <v>3224</v>
      </c>
      <c r="L64238" t="s">
        <v>1783</v>
      </c>
    </row>
    <row r="64239" spans="1:12" x14ac:dyDescent="0.45">
      <c r="A64239">
        <v>31391587</v>
      </c>
      <c r="B64239" t="s">
        <v>43040</v>
      </c>
      <c r="C64239">
        <v>6271605</v>
      </c>
      <c r="D64239" t="s">
        <v>15559</v>
      </c>
      <c r="E64239" t="s">
        <v>43041</v>
      </c>
      <c r="F64239" t="s">
        <v>2214</v>
      </c>
      <c r="G64239">
        <v>56560005300</v>
      </c>
      <c r="H64239" t="s">
        <v>15563</v>
      </c>
      <c r="I64239" t="s">
        <v>15564</v>
      </c>
      <c r="J64239" t="s">
        <v>15565</v>
      </c>
      <c r="K64239" t="s">
        <v>3224</v>
      </c>
      <c r="L64239" t="s">
        <v>1783</v>
      </c>
    </row>
    <row r="64240" spans="1:12" x14ac:dyDescent="0.45">
      <c r="A64240">
        <v>31391587</v>
      </c>
      <c r="B64240" t="s">
        <v>31159</v>
      </c>
      <c r="C64240">
        <v>7355826</v>
      </c>
      <c r="D64240" t="s">
        <v>21118</v>
      </c>
      <c r="E64240" t="s">
        <v>31160</v>
      </c>
      <c r="F64240" t="s">
        <v>768</v>
      </c>
      <c r="G64240">
        <v>57205140266</v>
      </c>
      <c r="H64240" t="s">
        <v>43126</v>
      </c>
      <c r="I64240" t="s">
        <v>43127</v>
      </c>
      <c r="J64240" t="s">
        <v>9192</v>
      </c>
      <c r="K64240" t="s">
        <v>5280</v>
      </c>
      <c r="L64240" t="s">
        <v>12305</v>
      </c>
    </row>
    <row r="64241" spans="1:12" x14ac:dyDescent="0.45">
      <c r="A64241">
        <v>31391587</v>
      </c>
      <c r="B64241" t="s">
        <v>54204</v>
      </c>
      <c r="C64241">
        <v>1858803</v>
      </c>
      <c r="D64241" t="s">
        <v>4150</v>
      </c>
      <c r="E64241" t="s">
        <v>12797</v>
      </c>
      <c r="F64241" t="s">
        <v>16631</v>
      </c>
      <c r="G64241">
        <v>57205140266</v>
      </c>
      <c r="H64241" t="s">
        <v>43126</v>
      </c>
      <c r="I64241" t="s">
        <v>43127</v>
      </c>
      <c r="J64241" t="s">
        <v>9192</v>
      </c>
      <c r="K64241" t="s">
        <v>5280</v>
      </c>
      <c r="L64241" t="s">
        <v>12305</v>
      </c>
    </row>
    <row r="64242" spans="1:12" x14ac:dyDescent="0.45">
      <c r="A64242">
        <v>31391587</v>
      </c>
      <c r="B64242" t="s">
        <v>15558</v>
      </c>
      <c r="C64242">
        <v>6271605</v>
      </c>
      <c r="D64242" t="s">
        <v>15559</v>
      </c>
      <c r="E64242" t="s">
        <v>15560</v>
      </c>
      <c r="F64242" t="s">
        <v>2214</v>
      </c>
      <c r="G64242">
        <v>57205140266</v>
      </c>
      <c r="H64242" t="s">
        <v>43126</v>
      </c>
      <c r="I64242" t="s">
        <v>43127</v>
      </c>
      <c r="J64242" t="s">
        <v>9192</v>
      </c>
      <c r="K64242" t="s">
        <v>5280</v>
      </c>
      <c r="L64242" t="s">
        <v>12305</v>
      </c>
    </row>
    <row r="64243" spans="1:12" x14ac:dyDescent="0.45">
      <c r="A64243">
        <v>31391587</v>
      </c>
      <c r="B64243" t="s">
        <v>43040</v>
      </c>
      <c r="C64243">
        <v>6271605</v>
      </c>
      <c r="D64243" t="s">
        <v>15559</v>
      </c>
      <c r="E64243" t="s">
        <v>43041</v>
      </c>
      <c r="F64243" t="s">
        <v>2214</v>
      </c>
      <c r="G64243">
        <v>57205140266</v>
      </c>
      <c r="H64243" t="s">
        <v>43126</v>
      </c>
      <c r="I64243" t="s">
        <v>43127</v>
      </c>
      <c r="J64243" t="s">
        <v>9192</v>
      </c>
      <c r="K64243" t="s">
        <v>5280</v>
      </c>
      <c r="L64243" t="s">
        <v>12305</v>
      </c>
    </row>
    <row r="64244" spans="1:12" x14ac:dyDescent="0.45">
      <c r="A64244">
        <v>31391587</v>
      </c>
      <c r="B64244" t="s">
        <v>31159</v>
      </c>
      <c r="C64244">
        <v>7355826</v>
      </c>
      <c r="D64244" t="s">
        <v>21118</v>
      </c>
      <c r="E64244" t="s">
        <v>31160</v>
      </c>
      <c r="F64244" t="s">
        <v>768</v>
      </c>
      <c r="G64244">
        <v>56566907800</v>
      </c>
      <c r="H64244" t="s">
        <v>7945</v>
      </c>
      <c r="I64244" t="s">
        <v>775</v>
      </c>
      <c r="J64244" t="s">
        <v>54205</v>
      </c>
      <c r="K64244" t="s">
        <v>15551</v>
      </c>
      <c r="L64244" t="s">
        <v>12305</v>
      </c>
    </row>
    <row r="64245" spans="1:12" x14ac:dyDescent="0.45">
      <c r="A64245">
        <v>31391587</v>
      </c>
      <c r="B64245" t="s">
        <v>54204</v>
      </c>
      <c r="C64245">
        <v>1858803</v>
      </c>
      <c r="D64245" t="s">
        <v>4150</v>
      </c>
      <c r="E64245" t="s">
        <v>12797</v>
      </c>
      <c r="F64245" t="s">
        <v>16631</v>
      </c>
      <c r="G64245">
        <v>56566907800</v>
      </c>
      <c r="H64245" t="s">
        <v>7945</v>
      </c>
      <c r="I64245" t="s">
        <v>775</v>
      </c>
      <c r="J64245" t="s">
        <v>54205</v>
      </c>
      <c r="K64245" t="s">
        <v>15551</v>
      </c>
      <c r="L64245" t="s">
        <v>12305</v>
      </c>
    </row>
    <row r="64246" spans="1:12" x14ac:dyDescent="0.45">
      <c r="A64246">
        <v>31391587</v>
      </c>
      <c r="B64246" t="s">
        <v>15558</v>
      </c>
      <c r="C64246">
        <v>6271605</v>
      </c>
      <c r="D64246" t="s">
        <v>15559</v>
      </c>
      <c r="E64246" t="s">
        <v>15560</v>
      </c>
      <c r="F64246" t="s">
        <v>2214</v>
      </c>
      <c r="G64246">
        <v>56566907800</v>
      </c>
      <c r="H64246" t="s">
        <v>7945</v>
      </c>
      <c r="I64246" t="s">
        <v>775</v>
      </c>
      <c r="J64246" t="s">
        <v>54205</v>
      </c>
      <c r="K64246" t="s">
        <v>15551</v>
      </c>
      <c r="L64246" t="s">
        <v>12305</v>
      </c>
    </row>
    <row r="64247" spans="1:12" x14ac:dyDescent="0.45">
      <c r="A64247">
        <v>31391587</v>
      </c>
      <c r="B64247" t="s">
        <v>43040</v>
      </c>
      <c r="C64247">
        <v>6271605</v>
      </c>
      <c r="D64247" t="s">
        <v>15559</v>
      </c>
      <c r="E64247" t="s">
        <v>43041</v>
      </c>
      <c r="F64247" t="s">
        <v>2214</v>
      </c>
      <c r="G64247">
        <v>56566907800</v>
      </c>
      <c r="H64247" t="s">
        <v>7945</v>
      </c>
      <c r="I64247" t="s">
        <v>775</v>
      </c>
      <c r="J64247" t="s">
        <v>54205</v>
      </c>
      <c r="K64247" t="s">
        <v>15551</v>
      </c>
      <c r="L64247" t="s">
        <v>12305</v>
      </c>
    </row>
    <row r="64248" spans="1:12" x14ac:dyDescent="0.45">
      <c r="A64248">
        <v>31391587</v>
      </c>
      <c r="B64248" t="s">
        <v>31159</v>
      </c>
      <c r="C64248">
        <v>7355826</v>
      </c>
      <c r="D64248" t="s">
        <v>21118</v>
      </c>
      <c r="E64248" t="s">
        <v>31160</v>
      </c>
      <c r="F64248" t="s">
        <v>768</v>
      </c>
      <c r="G64248">
        <v>55652299900</v>
      </c>
      <c r="H64248" t="s">
        <v>28788</v>
      </c>
      <c r="I64248" t="s">
        <v>28789</v>
      </c>
      <c r="J64248" t="s">
        <v>18696</v>
      </c>
      <c r="K64248" t="s">
        <v>1247</v>
      </c>
      <c r="L64248" t="s">
        <v>12305</v>
      </c>
    </row>
    <row r="64249" spans="1:12" x14ac:dyDescent="0.45">
      <c r="A64249">
        <v>31391587</v>
      </c>
      <c r="B64249" t="s">
        <v>54204</v>
      </c>
      <c r="C64249">
        <v>1858803</v>
      </c>
      <c r="D64249" t="s">
        <v>4150</v>
      </c>
      <c r="E64249" t="s">
        <v>12797</v>
      </c>
      <c r="F64249" t="s">
        <v>16631</v>
      </c>
      <c r="G64249">
        <v>55652299900</v>
      </c>
      <c r="H64249" t="s">
        <v>28788</v>
      </c>
      <c r="I64249" t="s">
        <v>28789</v>
      </c>
      <c r="J64249" t="s">
        <v>18696</v>
      </c>
      <c r="K64249" t="s">
        <v>1247</v>
      </c>
      <c r="L64249" t="s">
        <v>12305</v>
      </c>
    </row>
    <row r="64250" spans="1:12" x14ac:dyDescent="0.45">
      <c r="A64250">
        <v>31391587</v>
      </c>
      <c r="B64250" t="s">
        <v>15558</v>
      </c>
      <c r="C64250">
        <v>6271605</v>
      </c>
      <c r="D64250" t="s">
        <v>15559</v>
      </c>
      <c r="E64250" t="s">
        <v>15560</v>
      </c>
      <c r="F64250" t="s">
        <v>2214</v>
      </c>
      <c r="G64250">
        <v>55652299900</v>
      </c>
      <c r="H64250" t="s">
        <v>28788</v>
      </c>
      <c r="I64250" t="s">
        <v>28789</v>
      </c>
      <c r="J64250" t="s">
        <v>18696</v>
      </c>
      <c r="K64250" t="s">
        <v>1247</v>
      </c>
      <c r="L64250" t="s">
        <v>12305</v>
      </c>
    </row>
    <row r="64251" spans="1:12" x14ac:dyDescent="0.45">
      <c r="A64251">
        <v>31391587</v>
      </c>
      <c r="B64251" t="s">
        <v>43040</v>
      </c>
      <c r="C64251">
        <v>6271605</v>
      </c>
      <c r="D64251" t="s">
        <v>15559</v>
      </c>
      <c r="E64251" t="s">
        <v>43041</v>
      </c>
      <c r="F64251" t="s">
        <v>2214</v>
      </c>
      <c r="G64251">
        <v>55652299900</v>
      </c>
      <c r="H64251" t="s">
        <v>28788</v>
      </c>
      <c r="I64251" t="s">
        <v>28789</v>
      </c>
      <c r="J64251" t="s">
        <v>18696</v>
      </c>
      <c r="K64251" t="s">
        <v>1247</v>
      </c>
      <c r="L64251" t="s">
        <v>12305</v>
      </c>
    </row>
    <row r="64252" spans="1:12" x14ac:dyDescent="0.45">
      <c r="A64252">
        <v>31391587</v>
      </c>
      <c r="B64252" t="s">
        <v>31159</v>
      </c>
      <c r="C64252">
        <v>7355826</v>
      </c>
      <c r="D64252" t="s">
        <v>21118</v>
      </c>
      <c r="E64252" t="s">
        <v>31160</v>
      </c>
      <c r="F64252" t="s">
        <v>768</v>
      </c>
      <c r="G64252">
        <v>6602547528</v>
      </c>
      <c r="H64252" t="s">
        <v>54206</v>
      </c>
      <c r="I64252" t="s">
        <v>54207</v>
      </c>
      <c r="J64252" t="s">
        <v>23066</v>
      </c>
      <c r="K64252" t="s">
        <v>7436</v>
      </c>
      <c r="L64252" t="s">
        <v>12305</v>
      </c>
    </row>
    <row r="64253" spans="1:12" x14ac:dyDescent="0.45">
      <c r="A64253">
        <v>31391587</v>
      </c>
      <c r="B64253" t="s">
        <v>54204</v>
      </c>
      <c r="C64253">
        <v>1858803</v>
      </c>
      <c r="D64253" t="s">
        <v>4150</v>
      </c>
      <c r="E64253" t="s">
        <v>12797</v>
      </c>
      <c r="F64253" t="s">
        <v>16631</v>
      </c>
      <c r="G64253">
        <v>6602547528</v>
      </c>
      <c r="H64253" t="s">
        <v>54206</v>
      </c>
      <c r="I64253" t="s">
        <v>54207</v>
      </c>
      <c r="J64253" t="s">
        <v>23066</v>
      </c>
      <c r="K64253" t="s">
        <v>7436</v>
      </c>
      <c r="L64253" t="s">
        <v>12305</v>
      </c>
    </row>
    <row r="64254" spans="1:12" x14ac:dyDescent="0.45">
      <c r="A64254">
        <v>31391587</v>
      </c>
      <c r="B64254" t="s">
        <v>15558</v>
      </c>
      <c r="C64254">
        <v>6271605</v>
      </c>
      <c r="D64254" t="s">
        <v>15559</v>
      </c>
      <c r="E64254" t="s">
        <v>15560</v>
      </c>
      <c r="F64254" t="s">
        <v>2214</v>
      </c>
      <c r="G64254">
        <v>6602547528</v>
      </c>
      <c r="H64254" t="s">
        <v>54206</v>
      </c>
      <c r="I64254" t="s">
        <v>54207</v>
      </c>
      <c r="J64254" t="s">
        <v>23066</v>
      </c>
      <c r="K64254" t="s">
        <v>7436</v>
      </c>
      <c r="L64254" t="s">
        <v>12305</v>
      </c>
    </row>
    <row r="64255" spans="1:12" x14ac:dyDescent="0.45">
      <c r="A64255">
        <v>31391587</v>
      </c>
      <c r="B64255" t="s">
        <v>43040</v>
      </c>
      <c r="C64255">
        <v>6271605</v>
      </c>
      <c r="D64255" t="s">
        <v>15559</v>
      </c>
      <c r="E64255" t="s">
        <v>43041</v>
      </c>
      <c r="F64255" t="s">
        <v>2214</v>
      </c>
      <c r="G64255">
        <v>6602547528</v>
      </c>
      <c r="H64255" t="s">
        <v>54206</v>
      </c>
      <c r="I64255" t="s">
        <v>54207</v>
      </c>
      <c r="J64255" t="s">
        <v>23066</v>
      </c>
      <c r="K64255" t="s">
        <v>7436</v>
      </c>
      <c r="L64255" t="s">
        <v>12305</v>
      </c>
    </row>
    <row r="64256" spans="1:12" x14ac:dyDescent="0.45">
      <c r="A64256">
        <v>31391587</v>
      </c>
      <c r="B64256" t="s">
        <v>31159</v>
      </c>
      <c r="C64256">
        <v>7355826</v>
      </c>
      <c r="D64256" t="s">
        <v>21118</v>
      </c>
      <c r="E64256" t="s">
        <v>31160</v>
      </c>
      <c r="F64256" t="s">
        <v>768</v>
      </c>
      <c r="G64256">
        <v>6701811327</v>
      </c>
      <c r="H64256" t="s">
        <v>54208</v>
      </c>
      <c r="I64256" t="s">
        <v>54209</v>
      </c>
      <c r="J64256" t="s">
        <v>54210</v>
      </c>
      <c r="K64256" t="s">
        <v>4922</v>
      </c>
      <c r="L64256" t="s">
        <v>768</v>
      </c>
    </row>
    <row r="64257" spans="1:12" x14ac:dyDescent="0.45">
      <c r="A64257">
        <v>31391587</v>
      </c>
      <c r="B64257" t="s">
        <v>54204</v>
      </c>
      <c r="C64257">
        <v>1858803</v>
      </c>
      <c r="D64257" t="s">
        <v>4150</v>
      </c>
      <c r="E64257" t="s">
        <v>12797</v>
      </c>
      <c r="F64257" t="s">
        <v>16631</v>
      </c>
      <c r="G64257">
        <v>6701811327</v>
      </c>
      <c r="H64257" t="s">
        <v>54208</v>
      </c>
      <c r="I64257" t="s">
        <v>54209</v>
      </c>
      <c r="J64257" t="s">
        <v>54210</v>
      </c>
      <c r="K64257" t="s">
        <v>4922</v>
      </c>
      <c r="L64257" t="s">
        <v>768</v>
      </c>
    </row>
    <row r="64258" spans="1:12" x14ac:dyDescent="0.45">
      <c r="A64258">
        <v>31391587</v>
      </c>
      <c r="B64258" t="s">
        <v>15558</v>
      </c>
      <c r="C64258">
        <v>6271605</v>
      </c>
      <c r="D64258" t="s">
        <v>15559</v>
      </c>
      <c r="E64258" t="s">
        <v>15560</v>
      </c>
      <c r="F64258" t="s">
        <v>2214</v>
      </c>
      <c r="G64258">
        <v>6701811327</v>
      </c>
      <c r="H64258" t="s">
        <v>54208</v>
      </c>
      <c r="I64258" t="s">
        <v>54209</v>
      </c>
      <c r="J64258" t="s">
        <v>54210</v>
      </c>
      <c r="K64258" t="s">
        <v>4922</v>
      </c>
      <c r="L64258" t="s">
        <v>768</v>
      </c>
    </row>
    <row r="64259" spans="1:12" x14ac:dyDescent="0.45">
      <c r="A64259">
        <v>31391587</v>
      </c>
      <c r="B64259" t="s">
        <v>43040</v>
      </c>
      <c r="C64259">
        <v>6271605</v>
      </c>
      <c r="D64259" t="s">
        <v>15559</v>
      </c>
      <c r="E64259" t="s">
        <v>43041</v>
      </c>
      <c r="F64259" t="s">
        <v>2214</v>
      </c>
      <c r="G64259">
        <v>6701811327</v>
      </c>
      <c r="H64259" t="s">
        <v>54208</v>
      </c>
      <c r="I64259" t="s">
        <v>54209</v>
      </c>
      <c r="J64259" t="s">
        <v>54210</v>
      </c>
      <c r="K64259" t="s">
        <v>4922</v>
      </c>
      <c r="L64259" t="s">
        <v>768</v>
      </c>
    </row>
    <row r="64260" spans="1:12" x14ac:dyDescent="0.45">
      <c r="A64260">
        <v>31391587</v>
      </c>
      <c r="B64260" t="s">
        <v>31159</v>
      </c>
      <c r="C64260">
        <v>7355826</v>
      </c>
      <c r="D64260" t="s">
        <v>21118</v>
      </c>
      <c r="E64260" t="s">
        <v>31160</v>
      </c>
      <c r="F64260" t="s">
        <v>768</v>
      </c>
      <c r="G64260">
        <v>57205140266</v>
      </c>
      <c r="H64260" t="s">
        <v>43126</v>
      </c>
      <c r="I64260" t="s">
        <v>43127</v>
      </c>
      <c r="J64260" t="s">
        <v>9192</v>
      </c>
      <c r="K64260" t="s">
        <v>5280</v>
      </c>
      <c r="L64260" t="s">
        <v>12305</v>
      </c>
    </row>
    <row r="64261" spans="1:12" x14ac:dyDescent="0.45">
      <c r="A64261">
        <v>31391587</v>
      </c>
      <c r="B64261" t="s">
        <v>54204</v>
      </c>
      <c r="C64261">
        <v>1858803</v>
      </c>
      <c r="D64261" t="s">
        <v>4150</v>
      </c>
      <c r="E64261" t="s">
        <v>12797</v>
      </c>
      <c r="F64261" t="s">
        <v>16631</v>
      </c>
      <c r="G64261">
        <v>57205140266</v>
      </c>
      <c r="H64261" t="s">
        <v>43126</v>
      </c>
      <c r="I64261" t="s">
        <v>43127</v>
      </c>
      <c r="J64261" t="s">
        <v>9192</v>
      </c>
      <c r="K64261" t="s">
        <v>5280</v>
      </c>
      <c r="L64261" t="s">
        <v>12305</v>
      </c>
    </row>
    <row r="64262" spans="1:12" x14ac:dyDescent="0.45">
      <c r="A64262">
        <v>31391587</v>
      </c>
      <c r="B64262" t="s">
        <v>15558</v>
      </c>
      <c r="C64262">
        <v>6271605</v>
      </c>
      <c r="D64262" t="s">
        <v>15559</v>
      </c>
      <c r="E64262" t="s">
        <v>15560</v>
      </c>
      <c r="F64262" t="s">
        <v>2214</v>
      </c>
      <c r="G64262">
        <v>57205140266</v>
      </c>
      <c r="H64262" t="s">
        <v>43126</v>
      </c>
      <c r="I64262" t="s">
        <v>43127</v>
      </c>
      <c r="J64262" t="s">
        <v>9192</v>
      </c>
      <c r="K64262" t="s">
        <v>5280</v>
      </c>
      <c r="L64262" t="s">
        <v>12305</v>
      </c>
    </row>
    <row r="64263" spans="1:12" x14ac:dyDescent="0.45">
      <c r="A64263">
        <v>31391587</v>
      </c>
      <c r="B64263" t="s">
        <v>43040</v>
      </c>
      <c r="C64263">
        <v>6271605</v>
      </c>
      <c r="D64263" t="s">
        <v>15559</v>
      </c>
      <c r="E64263" t="s">
        <v>43041</v>
      </c>
      <c r="F64263" t="s">
        <v>2214</v>
      </c>
      <c r="G64263">
        <v>57205140266</v>
      </c>
      <c r="H64263" t="s">
        <v>43126</v>
      </c>
      <c r="I64263" t="s">
        <v>43127</v>
      </c>
      <c r="J64263" t="s">
        <v>9192</v>
      </c>
      <c r="K64263" t="s">
        <v>5280</v>
      </c>
      <c r="L64263" t="s">
        <v>12305</v>
      </c>
    </row>
    <row r="64264" spans="1:12" x14ac:dyDescent="0.45">
      <c r="A64264">
        <v>31391587</v>
      </c>
      <c r="B64264" t="s">
        <v>31159</v>
      </c>
      <c r="C64264">
        <v>7355826</v>
      </c>
      <c r="D64264" t="s">
        <v>21118</v>
      </c>
      <c r="E64264" t="s">
        <v>31160</v>
      </c>
      <c r="F64264" t="s">
        <v>768</v>
      </c>
      <c r="G64264">
        <v>57202347399</v>
      </c>
      <c r="H64264" t="s">
        <v>54211</v>
      </c>
      <c r="I64264" t="s">
        <v>37383</v>
      </c>
      <c r="J64264" t="s">
        <v>54212</v>
      </c>
      <c r="K64264" t="s">
        <v>1997</v>
      </c>
      <c r="L64264" t="s">
        <v>1783</v>
      </c>
    </row>
    <row r="64265" spans="1:12" x14ac:dyDescent="0.45">
      <c r="A64265">
        <v>31391587</v>
      </c>
      <c r="B64265" t="s">
        <v>54204</v>
      </c>
      <c r="C64265">
        <v>1858803</v>
      </c>
      <c r="D64265" t="s">
        <v>4150</v>
      </c>
      <c r="E64265" t="s">
        <v>12797</v>
      </c>
      <c r="F64265" t="s">
        <v>16631</v>
      </c>
      <c r="G64265">
        <v>57202347399</v>
      </c>
      <c r="H64265" t="s">
        <v>54211</v>
      </c>
      <c r="I64265" t="s">
        <v>37383</v>
      </c>
      <c r="J64265" t="s">
        <v>54212</v>
      </c>
      <c r="K64265" t="s">
        <v>1997</v>
      </c>
      <c r="L64265" t="s">
        <v>1783</v>
      </c>
    </row>
    <row r="64266" spans="1:12" x14ac:dyDescent="0.45">
      <c r="A64266">
        <v>31391587</v>
      </c>
      <c r="B64266" t="s">
        <v>15558</v>
      </c>
      <c r="C64266">
        <v>6271605</v>
      </c>
      <c r="D64266" t="s">
        <v>15559</v>
      </c>
      <c r="E64266" t="s">
        <v>15560</v>
      </c>
      <c r="F64266" t="s">
        <v>2214</v>
      </c>
      <c r="G64266">
        <v>57202347399</v>
      </c>
      <c r="H64266" t="s">
        <v>54211</v>
      </c>
      <c r="I64266" t="s">
        <v>37383</v>
      </c>
      <c r="J64266" t="s">
        <v>54212</v>
      </c>
      <c r="K64266" t="s">
        <v>1997</v>
      </c>
      <c r="L64266" t="s">
        <v>1783</v>
      </c>
    </row>
    <row r="64267" spans="1:12" x14ac:dyDescent="0.45">
      <c r="A64267">
        <v>31391587</v>
      </c>
      <c r="B64267" t="s">
        <v>43040</v>
      </c>
      <c r="C64267">
        <v>6271605</v>
      </c>
      <c r="D64267" t="s">
        <v>15559</v>
      </c>
      <c r="E64267" t="s">
        <v>43041</v>
      </c>
      <c r="F64267" t="s">
        <v>2214</v>
      </c>
      <c r="G64267">
        <v>57202347399</v>
      </c>
      <c r="H64267" t="s">
        <v>54211</v>
      </c>
      <c r="I64267" t="s">
        <v>37383</v>
      </c>
      <c r="J64267" t="s">
        <v>54212</v>
      </c>
      <c r="K64267" t="s">
        <v>1997</v>
      </c>
      <c r="L64267" t="s">
        <v>1783</v>
      </c>
    </row>
    <row r="64268" spans="1:12" x14ac:dyDescent="0.45">
      <c r="A64268">
        <v>31391587</v>
      </c>
      <c r="B64268" t="s">
        <v>31159</v>
      </c>
      <c r="C64268">
        <v>7355826</v>
      </c>
      <c r="D64268" t="s">
        <v>21118</v>
      </c>
      <c r="E64268" t="s">
        <v>31160</v>
      </c>
      <c r="F64268" t="s">
        <v>768</v>
      </c>
      <c r="G64268">
        <v>7006861729</v>
      </c>
      <c r="H64268" t="s">
        <v>15561</v>
      </c>
      <c r="I64268" t="s">
        <v>15559</v>
      </c>
      <c r="J64268" t="s">
        <v>15562</v>
      </c>
      <c r="K64268" t="s">
        <v>307</v>
      </c>
      <c r="L64268" t="s">
        <v>1783</v>
      </c>
    </row>
    <row r="64269" spans="1:12" x14ac:dyDescent="0.45">
      <c r="A64269">
        <v>31391587</v>
      </c>
      <c r="B64269" t="s">
        <v>54204</v>
      </c>
      <c r="C64269">
        <v>1858803</v>
      </c>
      <c r="D64269" t="s">
        <v>4150</v>
      </c>
      <c r="E64269" t="s">
        <v>12797</v>
      </c>
      <c r="F64269" t="s">
        <v>16631</v>
      </c>
      <c r="G64269">
        <v>7006861729</v>
      </c>
      <c r="H64269" t="s">
        <v>15561</v>
      </c>
      <c r="I64269" t="s">
        <v>15559</v>
      </c>
      <c r="J64269" t="s">
        <v>15562</v>
      </c>
      <c r="K64269" t="s">
        <v>307</v>
      </c>
      <c r="L64269" t="s">
        <v>1783</v>
      </c>
    </row>
    <row r="64270" spans="1:12" x14ac:dyDescent="0.45">
      <c r="A64270">
        <v>31391587</v>
      </c>
      <c r="B64270" t="s">
        <v>15558</v>
      </c>
      <c r="C64270">
        <v>6271605</v>
      </c>
      <c r="D64270" t="s">
        <v>15559</v>
      </c>
      <c r="E64270" t="s">
        <v>15560</v>
      </c>
      <c r="F64270" t="s">
        <v>2214</v>
      </c>
      <c r="G64270">
        <v>7006861729</v>
      </c>
      <c r="H64270" t="s">
        <v>15561</v>
      </c>
      <c r="I64270" t="s">
        <v>15559</v>
      </c>
      <c r="J64270" t="s">
        <v>15562</v>
      </c>
      <c r="K64270" t="s">
        <v>307</v>
      </c>
      <c r="L64270" t="s">
        <v>1783</v>
      </c>
    </row>
    <row r="64271" spans="1:12" x14ac:dyDescent="0.45">
      <c r="A64271">
        <v>31391587</v>
      </c>
      <c r="B64271" t="s">
        <v>43040</v>
      </c>
      <c r="C64271">
        <v>6271605</v>
      </c>
      <c r="D64271" t="s">
        <v>15559</v>
      </c>
      <c r="E64271" t="s">
        <v>43041</v>
      </c>
      <c r="F64271" t="s">
        <v>2214</v>
      </c>
      <c r="G64271">
        <v>7006861729</v>
      </c>
      <c r="H64271" t="s">
        <v>15561</v>
      </c>
      <c r="I64271" t="s">
        <v>15559</v>
      </c>
      <c r="J64271" t="s">
        <v>15562</v>
      </c>
      <c r="K64271" t="s">
        <v>307</v>
      </c>
      <c r="L64271" t="s">
        <v>1783</v>
      </c>
    </row>
    <row r="64272" spans="1:12" x14ac:dyDescent="0.45">
      <c r="A64272">
        <v>31391587</v>
      </c>
      <c r="B64272" t="s">
        <v>31159</v>
      </c>
      <c r="C64272">
        <v>7355826</v>
      </c>
      <c r="D64272" t="s">
        <v>21118</v>
      </c>
      <c r="E64272" t="s">
        <v>31160</v>
      </c>
      <c r="F64272" t="s">
        <v>768</v>
      </c>
      <c r="G64272">
        <v>57202347399</v>
      </c>
      <c r="H64272" t="s">
        <v>54211</v>
      </c>
      <c r="I64272" t="s">
        <v>37383</v>
      </c>
      <c r="J64272" t="s">
        <v>54212</v>
      </c>
      <c r="K64272" t="s">
        <v>1997</v>
      </c>
      <c r="L64272" t="s">
        <v>1783</v>
      </c>
    </row>
    <row r="64273" spans="1:12" x14ac:dyDescent="0.45">
      <c r="A64273">
        <v>31391587</v>
      </c>
      <c r="B64273" t="s">
        <v>54204</v>
      </c>
      <c r="C64273">
        <v>1858803</v>
      </c>
      <c r="D64273" t="s">
        <v>4150</v>
      </c>
      <c r="E64273" t="s">
        <v>12797</v>
      </c>
      <c r="F64273" t="s">
        <v>16631</v>
      </c>
      <c r="G64273">
        <v>57202347399</v>
      </c>
      <c r="H64273" t="s">
        <v>54211</v>
      </c>
      <c r="I64273" t="s">
        <v>37383</v>
      </c>
      <c r="J64273" t="s">
        <v>54212</v>
      </c>
      <c r="K64273" t="s">
        <v>1997</v>
      </c>
      <c r="L64273" t="s">
        <v>1783</v>
      </c>
    </row>
    <row r="64274" spans="1:12" x14ac:dyDescent="0.45">
      <c r="A64274">
        <v>31391587</v>
      </c>
      <c r="B64274" t="s">
        <v>15558</v>
      </c>
      <c r="C64274">
        <v>6271605</v>
      </c>
      <c r="D64274" t="s">
        <v>15559</v>
      </c>
      <c r="E64274" t="s">
        <v>15560</v>
      </c>
      <c r="F64274" t="s">
        <v>2214</v>
      </c>
      <c r="G64274">
        <v>57202347399</v>
      </c>
      <c r="H64274" t="s">
        <v>54211</v>
      </c>
      <c r="I64274" t="s">
        <v>37383</v>
      </c>
      <c r="J64274" t="s">
        <v>54212</v>
      </c>
      <c r="K64274" t="s">
        <v>1997</v>
      </c>
      <c r="L64274" t="s">
        <v>1783</v>
      </c>
    </row>
    <row r="64275" spans="1:12" x14ac:dyDescent="0.45">
      <c r="A64275">
        <v>31391587</v>
      </c>
      <c r="B64275" t="s">
        <v>43040</v>
      </c>
      <c r="C64275">
        <v>6271605</v>
      </c>
      <c r="D64275" t="s">
        <v>15559</v>
      </c>
      <c r="E64275" t="s">
        <v>43041</v>
      </c>
      <c r="F64275" t="s">
        <v>2214</v>
      </c>
      <c r="G64275">
        <v>57202347399</v>
      </c>
      <c r="H64275" t="s">
        <v>54211</v>
      </c>
      <c r="I64275" t="s">
        <v>37383</v>
      </c>
      <c r="J64275" t="s">
        <v>54212</v>
      </c>
      <c r="K64275" t="s">
        <v>1997</v>
      </c>
      <c r="L64275" t="s">
        <v>1783</v>
      </c>
    </row>
    <row r="64276" spans="1:12" x14ac:dyDescent="0.45">
      <c r="A64276">
        <v>31391587</v>
      </c>
      <c r="B64276" t="s">
        <v>31159</v>
      </c>
      <c r="C64276">
        <v>7355826</v>
      </c>
      <c r="D64276" t="s">
        <v>21118</v>
      </c>
      <c r="E64276" t="s">
        <v>31160</v>
      </c>
      <c r="F64276" t="s">
        <v>768</v>
      </c>
      <c r="G64276">
        <v>56560005300</v>
      </c>
      <c r="H64276" t="s">
        <v>15563</v>
      </c>
      <c r="I64276" t="s">
        <v>15564</v>
      </c>
      <c r="J64276" t="s">
        <v>15565</v>
      </c>
      <c r="K64276" t="s">
        <v>3224</v>
      </c>
      <c r="L64276" t="s">
        <v>1783</v>
      </c>
    </row>
    <row r="64277" spans="1:12" x14ac:dyDescent="0.45">
      <c r="A64277">
        <v>31391587</v>
      </c>
      <c r="B64277" t="s">
        <v>54204</v>
      </c>
      <c r="C64277">
        <v>1858803</v>
      </c>
      <c r="D64277" t="s">
        <v>4150</v>
      </c>
      <c r="E64277" t="s">
        <v>12797</v>
      </c>
      <c r="F64277" t="s">
        <v>16631</v>
      </c>
      <c r="G64277">
        <v>56560005300</v>
      </c>
      <c r="H64277" t="s">
        <v>15563</v>
      </c>
      <c r="I64277" t="s">
        <v>15564</v>
      </c>
      <c r="J64277" t="s">
        <v>15565</v>
      </c>
      <c r="K64277" t="s">
        <v>3224</v>
      </c>
      <c r="L64277" t="s">
        <v>1783</v>
      </c>
    </row>
    <row r="64278" spans="1:12" x14ac:dyDescent="0.45">
      <c r="A64278">
        <v>31391587</v>
      </c>
      <c r="B64278" t="s">
        <v>15558</v>
      </c>
      <c r="C64278">
        <v>6271605</v>
      </c>
      <c r="D64278" t="s">
        <v>15559</v>
      </c>
      <c r="E64278" t="s">
        <v>15560</v>
      </c>
      <c r="F64278" t="s">
        <v>2214</v>
      </c>
      <c r="G64278">
        <v>56560005300</v>
      </c>
      <c r="H64278" t="s">
        <v>15563</v>
      </c>
      <c r="I64278" t="s">
        <v>15564</v>
      </c>
      <c r="J64278" t="s">
        <v>15565</v>
      </c>
      <c r="K64278" t="s">
        <v>3224</v>
      </c>
      <c r="L64278" t="s">
        <v>1783</v>
      </c>
    </row>
    <row r="64279" spans="1:12" x14ac:dyDescent="0.45">
      <c r="A64279">
        <v>31391587</v>
      </c>
      <c r="B64279" t="s">
        <v>43040</v>
      </c>
      <c r="C64279">
        <v>6271605</v>
      </c>
      <c r="D64279" t="s">
        <v>15559</v>
      </c>
      <c r="E64279" t="s">
        <v>43041</v>
      </c>
      <c r="F64279" t="s">
        <v>2214</v>
      </c>
      <c r="G64279">
        <v>56560005300</v>
      </c>
      <c r="H64279" t="s">
        <v>15563</v>
      </c>
      <c r="I64279" t="s">
        <v>15564</v>
      </c>
      <c r="J64279" t="s">
        <v>15565</v>
      </c>
      <c r="K64279" t="s">
        <v>3224</v>
      </c>
      <c r="L64279" t="s">
        <v>1783</v>
      </c>
    </row>
    <row r="64280" spans="1:12" x14ac:dyDescent="0.45">
      <c r="A64280">
        <v>31391587</v>
      </c>
      <c r="B64280" t="s">
        <v>31159</v>
      </c>
      <c r="C64280">
        <v>7355826</v>
      </c>
      <c r="D64280" t="s">
        <v>21118</v>
      </c>
      <c r="E64280" t="s">
        <v>31160</v>
      </c>
      <c r="F64280" t="s">
        <v>768</v>
      </c>
      <c r="G64280">
        <v>56736190200</v>
      </c>
      <c r="H64280" t="s">
        <v>54213</v>
      </c>
      <c r="I64280" t="s">
        <v>54214</v>
      </c>
      <c r="J64280" t="s">
        <v>54215</v>
      </c>
      <c r="K64280" t="s">
        <v>918</v>
      </c>
      <c r="L64280" t="s">
        <v>12305</v>
      </c>
    </row>
    <row r="64281" spans="1:12" x14ac:dyDescent="0.45">
      <c r="A64281">
        <v>31391587</v>
      </c>
      <c r="B64281" t="s">
        <v>54204</v>
      </c>
      <c r="C64281">
        <v>1858803</v>
      </c>
      <c r="D64281" t="s">
        <v>4150</v>
      </c>
      <c r="E64281" t="s">
        <v>12797</v>
      </c>
      <c r="F64281" t="s">
        <v>16631</v>
      </c>
      <c r="G64281">
        <v>56736190200</v>
      </c>
      <c r="H64281" t="s">
        <v>54213</v>
      </c>
      <c r="I64281" t="s">
        <v>54214</v>
      </c>
      <c r="J64281" t="s">
        <v>54215</v>
      </c>
      <c r="K64281" t="s">
        <v>918</v>
      </c>
      <c r="L64281" t="s">
        <v>12305</v>
      </c>
    </row>
    <row r="64282" spans="1:12" x14ac:dyDescent="0.45">
      <c r="A64282">
        <v>31391587</v>
      </c>
      <c r="B64282" t="s">
        <v>15558</v>
      </c>
      <c r="C64282">
        <v>6271605</v>
      </c>
      <c r="D64282" t="s">
        <v>15559</v>
      </c>
      <c r="E64282" t="s">
        <v>15560</v>
      </c>
      <c r="F64282" t="s">
        <v>2214</v>
      </c>
      <c r="G64282">
        <v>56736190200</v>
      </c>
      <c r="H64282" t="s">
        <v>54213</v>
      </c>
      <c r="I64282" t="s">
        <v>54214</v>
      </c>
      <c r="J64282" t="s">
        <v>54215</v>
      </c>
      <c r="K64282" t="s">
        <v>918</v>
      </c>
      <c r="L64282" t="s">
        <v>12305</v>
      </c>
    </row>
    <row r="64283" spans="1:12" x14ac:dyDescent="0.45">
      <c r="A64283">
        <v>31391587</v>
      </c>
      <c r="B64283" t="s">
        <v>43040</v>
      </c>
      <c r="C64283">
        <v>6271605</v>
      </c>
      <c r="D64283" t="s">
        <v>15559</v>
      </c>
      <c r="E64283" t="s">
        <v>43041</v>
      </c>
      <c r="F64283" t="s">
        <v>2214</v>
      </c>
      <c r="G64283">
        <v>56736190200</v>
      </c>
      <c r="H64283" t="s">
        <v>54213</v>
      </c>
      <c r="I64283" t="s">
        <v>54214</v>
      </c>
      <c r="J64283" t="s">
        <v>54215</v>
      </c>
      <c r="K64283" t="s">
        <v>918</v>
      </c>
      <c r="L64283" t="s">
        <v>12305</v>
      </c>
    </row>
    <row r="64284" spans="1:12" x14ac:dyDescent="0.45">
      <c r="A64284">
        <v>31391587</v>
      </c>
      <c r="B64284" t="s">
        <v>31159</v>
      </c>
      <c r="C64284">
        <v>7355826</v>
      </c>
      <c r="D64284" t="s">
        <v>21118</v>
      </c>
      <c r="E64284" t="s">
        <v>31160</v>
      </c>
      <c r="F64284" t="s">
        <v>768</v>
      </c>
      <c r="G64284">
        <v>56179120400</v>
      </c>
      <c r="H64284" t="s">
        <v>54216</v>
      </c>
      <c r="I64284" t="s">
        <v>54217</v>
      </c>
      <c r="J64284" t="s">
        <v>54218</v>
      </c>
      <c r="K64284" t="s">
        <v>891</v>
      </c>
      <c r="L64284" t="s">
        <v>1783</v>
      </c>
    </row>
    <row r="64285" spans="1:12" x14ac:dyDescent="0.45">
      <c r="A64285">
        <v>31391587</v>
      </c>
      <c r="B64285" t="s">
        <v>54204</v>
      </c>
      <c r="C64285">
        <v>1858803</v>
      </c>
      <c r="D64285" t="s">
        <v>4150</v>
      </c>
      <c r="E64285" t="s">
        <v>12797</v>
      </c>
      <c r="F64285" t="s">
        <v>16631</v>
      </c>
      <c r="G64285">
        <v>56179120400</v>
      </c>
      <c r="H64285" t="s">
        <v>54216</v>
      </c>
      <c r="I64285" t="s">
        <v>54217</v>
      </c>
      <c r="J64285" t="s">
        <v>54218</v>
      </c>
      <c r="K64285" t="s">
        <v>891</v>
      </c>
      <c r="L64285" t="s">
        <v>1783</v>
      </c>
    </row>
    <row r="64286" spans="1:12" x14ac:dyDescent="0.45">
      <c r="A64286">
        <v>31391587</v>
      </c>
      <c r="B64286" t="s">
        <v>15558</v>
      </c>
      <c r="C64286">
        <v>6271605</v>
      </c>
      <c r="D64286" t="s">
        <v>15559</v>
      </c>
      <c r="E64286" t="s">
        <v>15560</v>
      </c>
      <c r="F64286" t="s">
        <v>2214</v>
      </c>
      <c r="G64286">
        <v>56179120400</v>
      </c>
      <c r="H64286" t="s">
        <v>54216</v>
      </c>
      <c r="I64286" t="s">
        <v>54217</v>
      </c>
      <c r="J64286" t="s">
        <v>54218</v>
      </c>
      <c r="K64286" t="s">
        <v>891</v>
      </c>
      <c r="L64286" t="s">
        <v>1783</v>
      </c>
    </row>
    <row r="64287" spans="1:12" x14ac:dyDescent="0.45">
      <c r="A64287">
        <v>31391587</v>
      </c>
      <c r="B64287" t="s">
        <v>43040</v>
      </c>
      <c r="C64287">
        <v>6271605</v>
      </c>
      <c r="D64287" t="s">
        <v>15559</v>
      </c>
      <c r="E64287" t="s">
        <v>43041</v>
      </c>
      <c r="F64287" t="s">
        <v>2214</v>
      </c>
      <c r="G64287">
        <v>56179120400</v>
      </c>
      <c r="H64287" t="s">
        <v>54216</v>
      </c>
      <c r="I64287" t="s">
        <v>54217</v>
      </c>
      <c r="J64287" t="s">
        <v>54218</v>
      </c>
      <c r="K64287" t="s">
        <v>891</v>
      </c>
      <c r="L64287" t="s">
        <v>1783</v>
      </c>
    </row>
    <row r="64288" spans="1:12" x14ac:dyDescent="0.45">
      <c r="A64288">
        <v>31391587</v>
      </c>
      <c r="B64288" t="s">
        <v>31159</v>
      </c>
      <c r="C64288">
        <v>7355826</v>
      </c>
      <c r="D64288" t="s">
        <v>21118</v>
      </c>
      <c r="E64288" t="s">
        <v>31160</v>
      </c>
      <c r="F64288" t="s">
        <v>768</v>
      </c>
      <c r="G64288">
        <v>57195332273</v>
      </c>
      <c r="H64288" t="s">
        <v>54219</v>
      </c>
      <c r="I64288" t="s">
        <v>54220</v>
      </c>
      <c r="J64288" t="s">
        <v>2699</v>
      </c>
      <c r="K64288" t="s">
        <v>2700</v>
      </c>
      <c r="L64288" t="s">
        <v>12305</v>
      </c>
    </row>
    <row r="64289" spans="1:12" x14ac:dyDescent="0.45">
      <c r="A64289">
        <v>31391587</v>
      </c>
      <c r="B64289" t="s">
        <v>54204</v>
      </c>
      <c r="C64289">
        <v>1858803</v>
      </c>
      <c r="D64289" t="s">
        <v>4150</v>
      </c>
      <c r="E64289" t="s">
        <v>12797</v>
      </c>
      <c r="F64289" t="s">
        <v>16631</v>
      </c>
      <c r="G64289">
        <v>57195332273</v>
      </c>
      <c r="H64289" t="s">
        <v>54219</v>
      </c>
      <c r="I64289" t="s">
        <v>54220</v>
      </c>
      <c r="J64289" t="s">
        <v>2699</v>
      </c>
      <c r="K64289" t="s">
        <v>2700</v>
      </c>
      <c r="L64289" t="s">
        <v>12305</v>
      </c>
    </row>
    <row r="64290" spans="1:12" x14ac:dyDescent="0.45">
      <c r="A64290">
        <v>31391587</v>
      </c>
      <c r="B64290" t="s">
        <v>15558</v>
      </c>
      <c r="C64290">
        <v>6271605</v>
      </c>
      <c r="D64290" t="s">
        <v>15559</v>
      </c>
      <c r="E64290" t="s">
        <v>15560</v>
      </c>
      <c r="F64290" t="s">
        <v>2214</v>
      </c>
      <c r="G64290">
        <v>57195332273</v>
      </c>
      <c r="H64290" t="s">
        <v>54219</v>
      </c>
      <c r="I64290" t="s">
        <v>54220</v>
      </c>
      <c r="J64290" t="s">
        <v>2699</v>
      </c>
      <c r="K64290" t="s">
        <v>2700</v>
      </c>
      <c r="L64290" t="s">
        <v>12305</v>
      </c>
    </row>
    <row r="64291" spans="1:12" x14ac:dyDescent="0.45">
      <c r="A64291">
        <v>31391587</v>
      </c>
      <c r="B64291" t="s">
        <v>43040</v>
      </c>
      <c r="C64291">
        <v>6271605</v>
      </c>
      <c r="D64291" t="s">
        <v>15559</v>
      </c>
      <c r="E64291" t="s">
        <v>43041</v>
      </c>
      <c r="F64291" t="s">
        <v>2214</v>
      </c>
      <c r="G64291">
        <v>57195332273</v>
      </c>
      <c r="H64291" t="s">
        <v>54219</v>
      </c>
      <c r="I64291" t="s">
        <v>54220</v>
      </c>
      <c r="J64291" t="s">
        <v>2699</v>
      </c>
      <c r="K64291" t="s">
        <v>2700</v>
      </c>
      <c r="L64291" t="s">
        <v>12305</v>
      </c>
    </row>
    <row r="64292" spans="1:12" x14ac:dyDescent="0.45">
      <c r="A64292">
        <v>31391587</v>
      </c>
      <c r="B64292" t="s">
        <v>31159</v>
      </c>
      <c r="C64292">
        <v>7355826</v>
      </c>
      <c r="D64292" t="s">
        <v>21118</v>
      </c>
      <c r="E64292" t="s">
        <v>31160</v>
      </c>
      <c r="F64292" t="s">
        <v>768</v>
      </c>
      <c r="G64292">
        <v>57194008353</v>
      </c>
      <c r="H64292" t="s">
        <v>54221</v>
      </c>
      <c r="I64292" t="s">
        <v>54222</v>
      </c>
      <c r="J64292" t="s">
        <v>3581</v>
      </c>
      <c r="K64292" t="s">
        <v>213</v>
      </c>
      <c r="L64292" t="s">
        <v>12305</v>
      </c>
    </row>
    <row r="64293" spans="1:12" x14ac:dyDescent="0.45">
      <c r="A64293">
        <v>31391587</v>
      </c>
      <c r="B64293" t="s">
        <v>54204</v>
      </c>
      <c r="C64293">
        <v>1858803</v>
      </c>
      <c r="D64293" t="s">
        <v>4150</v>
      </c>
      <c r="E64293" t="s">
        <v>12797</v>
      </c>
      <c r="F64293" t="s">
        <v>16631</v>
      </c>
      <c r="G64293">
        <v>57194008353</v>
      </c>
      <c r="H64293" t="s">
        <v>54221</v>
      </c>
      <c r="I64293" t="s">
        <v>54222</v>
      </c>
      <c r="J64293" t="s">
        <v>3581</v>
      </c>
      <c r="K64293" t="s">
        <v>213</v>
      </c>
      <c r="L64293" t="s">
        <v>12305</v>
      </c>
    </row>
    <row r="64294" spans="1:12" x14ac:dyDescent="0.45">
      <c r="A64294">
        <v>31391587</v>
      </c>
      <c r="B64294" t="s">
        <v>15558</v>
      </c>
      <c r="C64294">
        <v>6271605</v>
      </c>
      <c r="D64294" t="s">
        <v>15559</v>
      </c>
      <c r="E64294" t="s">
        <v>15560</v>
      </c>
      <c r="F64294" t="s">
        <v>2214</v>
      </c>
      <c r="G64294">
        <v>57194008353</v>
      </c>
      <c r="H64294" t="s">
        <v>54221</v>
      </c>
      <c r="I64294" t="s">
        <v>54222</v>
      </c>
      <c r="J64294" t="s">
        <v>3581</v>
      </c>
      <c r="K64294" t="s">
        <v>213</v>
      </c>
      <c r="L64294" t="s">
        <v>12305</v>
      </c>
    </row>
    <row r="64295" spans="1:12" x14ac:dyDescent="0.45">
      <c r="A64295">
        <v>31391587</v>
      </c>
      <c r="B64295" t="s">
        <v>43040</v>
      </c>
      <c r="C64295">
        <v>6271605</v>
      </c>
      <c r="D64295" t="s">
        <v>15559</v>
      </c>
      <c r="E64295" t="s">
        <v>43041</v>
      </c>
      <c r="F64295" t="s">
        <v>2214</v>
      </c>
      <c r="G64295">
        <v>57194008353</v>
      </c>
      <c r="H64295" t="s">
        <v>54221</v>
      </c>
      <c r="I64295" t="s">
        <v>54222</v>
      </c>
      <c r="J64295" t="s">
        <v>3581</v>
      </c>
      <c r="K64295" t="s">
        <v>213</v>
      </c>
      <c r="L64295" t="s">
        <v>12305</v>
      </c>
    </row>
    <row r="64296" spans="1:12" x14ac:dyDescent="0.45">
      <c r="A64296">
        <v>31391587</v>
      </c>
      <c r="B64296" t="s">
        <v>31159</v>
      </c>
      <c r="C64296">
        <v>7355826</v>
      </c>
      <c r="D64296" t="s">
        <v>21118</v>
      </c>
      <c r="E64296" t="s">
        <v>31160</v>
      </c>
      <c r="F64296" t="s">
        <v>768</v>
      </c>
      <c r="G64296">
        <v>39762850200</v>
      </c>
      <c r="H64296" t="s">
        <v>54223</v>
      </c>
      <c r="I64296" t="s">
        <v>54224</v>
      </c>
      <c r="J64296" t="s">
        <v>6117</v>
      </c>
      <c r="K64296" t="s">
        <v>1528</v>
      </c>
      <c r="L64296" t="s">
        <v>768</v>
      </c>
    </row>
    <row r="64297" spans="1:12" x14ac:dyDescent="0.45">
      <c r="A64297">
        <v>31391587</v>
      </c>
      <c r="B64297" t="s">
        <v>54204</v>
      </c>
      <c r="C64297">
        <v>1858803</v>
      </c>
      <c r="D64297" t="s">
        <v>4150</v>
      </c>
      <c r="E64297" t="s">
        <v>12797</v>
      </c>
      <c r="F64297" t="s">
        <v>16631</v>
      </c>
      <c r="G64297">
        <v>39762850200</v>
      </c>
      <c r="H64297" t="s">
        <v>54223</v>
      </c>
      <c r="I64297" t="s">
        <v>54224</v>
      </c>
      <c r="J64297" t="s">
        <v>6117</v>
      </c>
      <c r="K64297" t="s">
        <v>1528</v>
      </c>
      <c r="L64297" t="s">
        <v>768</v>
      </c>
    </row>
    <row r="64298" spans="1:12" x14ac:dyDescent="0.45">
      <c r="A64298">
        <v>31391587</v>
      </c>
      <c r="B64298" t="s">
        <v>15558</v>
      </c>
      <c r="C64298">
        <v>6271605</v>
      </c>
      <c r="D64298" t="s">
        <v>15559</v>
      </c>
      <c r="E64298" t="s">
        <v>15560</v>
      </c>
      <c r="F64298" t="s">
        <v>2214</v>
      </c>
      <c r="G64298">
        <v>39762850200</v>
      </c>
      <c r="H64298" t="s">
        <v>54223</v>
      </c>
      <c r="I64298" t="s">
        <v>54224</v>
      </c>
      <c r="J64298" t="s">
        <v>6117</v>
      </c>
      <c r="K64298" t="s">
        <v>1528</v>
      </c>
      <c r="L64298" t="s">
        <v>768</v>
      </c>
    </row>
    <row r="64299" spans="1:12" x14ac:dyDescent="0.45">
      <c r="A64299">
        <v>31391587</v>
      </c>
      <c r="B64299" t="s">
        <v>43040</v>
      </c>
      <c r="C64299">
        <v>6271605</v>
      </c>
      <c r="D64299" t="s">
        <v>15559</v>
      </c>
      <c r="E64299" t="s">
        <v>43041</v>
      </c>
      <c r="F64299" t="s">
        <v>2214</v>
      </c>
      <c r="G64299">
        <v>39762850200</v>
      </c>
      <c r="H64299" t="s">
        <v>54223</v>
      </c>
      <c r="I64299" t="s">
        <v>54224</v>
      </c>
      <c r="J64299" t="s">
        <v>6117</v>
      </c>
      <c r="K64299" t="s">
        <v>1528</v>
      </c>
      <c r="L64299" t="s">
        <v>768</v>
      </c>
    </row>
    <row r="64300" spans="1:12" x14ac:dyDescent="0.45">
      <c r="A64300">
        <v>31391587</v>
      </c>
      <c r="B64300" t="s">
        <v>31159</v>
      </c>
      <c r="C64300">
        <v>7355826</v>
      </c>
      <c r="D64300" t="s">
        <v>21118</v>
      </c>
      <c r="E64300" t="s">
        <v>31160</v>
      </c>
      <c r="F64300" t="s">
        <v>768</v>
      </c>
      <c r="G64300">
        <v>55317821600</v>
      </c>
      <c r="H64300" t="s">
        <v>54225</v>
      </c>
      <c r="I64300" t="s">
        <v>54226</v>
      </c>
      <c r="J64300" t="s">
        <v>26565</v>
      </c>
      <c r="K64300" t="s">
        <v>213</v>
      </c>
      <c r="L64300" t="s">
        <v>12305</v>
      </c>
    </row>
    <row r="64301" spans="1:12" x14ac:dyDescent="0.45">
      <c r="A64301">
        <v>31391587</v>
      </c>
      <c r="B64301" t="s">
        <v>54204</v>
      </c>
      <c r="C64301">
        <v>1858803</v>
      </c>
      <c r="D64301" t="s">
        <v>4150</v>
      </c>
      <c r="E64301" t="s">
        <v>12797</v>
      </c>
      <c r="F64301" t="s">
        <v>16631</v>
      </c>
      <c r="G64301">
        <v>55317821600</v>
      </c>
      <c r="H64301" t="s">
        <v>54225</v>
      </c>
      <c r="I64301" t="s">
        <v>54226</v>
      </c>
      <c r="J64301" t="s">
        <v>26565</v>
      </c>
      <c r="K64301" t="s">
        <v>213</v>
      </c>
      <c r="L64301" t="s">
        <v>12305</v>
      </c>
    </row>
    <row r="64302" spans="1:12" x14ac:dyDescent="0.45">
      <c r="A64302">
        <v>31391587</v>
      </c>
      <c r="B64302" t="s">
        <v>15558</v>
      </c>
      <c r="C64302">
        <v>6271605</v>
      </c>
      <c r="D64302" t="s">
        <v>15559</v>
      </c>
      <c r="E64302" t="s">
        <v>15560</v>
      </c>
      <c r="F64302" t="s">
        <v>2214</v>
      </c>
      <c r="G64302">
        <v>55317821600</v>
      </c>
      <c r="H64302" t="s">
        <v>54225</v>
      </c>
      <c r="I64302" t="s">
        <v>54226</v>
      </c>
      <c r="J64302" t="s">
        <v>26565</v>
      </c>
      <c r="K64302" t="s">
        <v>213</v>
      </c>
      <c r="L64302" t="s">
        <v>12305</v>
      </c>
    </row>
    <row r="64303" spans="1:12" x14ac:dyDescent="0.45">
      <c r="A64303">
        <v>31391587</v>
      </c>
      <c r="B64303" t="s">
        <v>43040</v>
      </c>
      <c r="C64303">
        <v>6271605</v>
      </c>
      <c r="D64303" t="s">
        <v>15559</v>
      </c>
      <c r="E64303" t="s">
        <v>43041</v>
      </c>
      <c r="F64303" t="s">
        <v>2214</v>
      </c>
      <c r="G64303">
        <v>55317821600</v>
      </c>
      <c r="H64303" t="s">
        <v>54225</v>
      </c>
      <c r="I64303" t="s">
        <v>54226</v>
      </c>
      <c r="J64303" t="s">
        <v>26565</v>
      </c>
      <c r="K64303" t="s">
        <v>213</v>
      </c>
      <c r="L64303" t="s">
        <v>12305</v>
      </c>
    </row>
    <row r="64304" spans="1:12" x14ac:dyDescent="0.45">
      <c r="A64304">
        <v>31391587</v>
      </c>
      <c r="B64304" t="s">
        <v>31159</v>
      </c>
      <c r="C64304">
        <v>7355826</v>
      </c>
      <c r="D64304" t="s">
        <v>21118</v>
      </c>
      <c r="E64304" t="s">
        <v>31160</v>
      </c>
      <c r="F64304" t="s">
        <v>768</v>
      </c>
      <c r="G64304">
        <v>35492513700</v>
      </c>
      <c r="H64304" t="s">
        <v>31161</v>
      </c>
      <c r="I64304" t="s">
        <v>21118</v>
      </c>
      <c r="J64304" t="s">
        <v>27758</v>
      </c>
      <c r="K64304" t="s">
        <v>24</v>
      </c>
      <c r="L64304" t="s">
        <v>768</v>
      </c>
    </row>
    <row r="64305" spans="1:12" x14ac:dyDescent="0.45">
      <c r="A64305">
        <v>31391587</v>
      </c>
      <c r="B64305" t="s">
        <v>54204</v>
      </c>
      <c r="C64305">
        <v>1858803</v>
      </c>
      <c r="D64305" t="s">
        <v>4150</v>
      </c>
      <c r="E64305" t="s">
        <v>12797</v>
      </c>
      <c r="F64305" t="s">
        <v>16631</v>
      </c>
      <c r="G64305">
        <v>35492513700</v>
      </c>
      <c r="H64305" t="s">
        <v>31161</v>
      </c>
      <c r="I64305" t="s">
        <v>21118</v>
      </c>
      <c r="J64305" t="s">
        <v>27758</v>
      </c>
      <c r="K64305" t="s">
        <v>24</v>
      </c>
      <c r="L64305" t="s">
        <v>768</v>
      </c>
    </row>
    <row r="64306" spans="1:12" x14ac:dyDescent="0.45">
      <c r="A64306">
        <v>31391587</v>
      </c>
      <c r="B64306" t="s">
        <v>15558</v>
      </c>
      <c r="C64306">
        <v>6271605</v>
      </c>
      <c r="D64306" t="s">
        <v>15559</v>
      </c>
      <c r="E64306" t="s">
        <v>15560</v>
      </c>
      <c r="F64306" t="s">
        <v>2214</v>
      </c>
      <c r="G64306">
        <v>35492513700</v>
      </c>
      <c r="H64306" t="s">
        <v>31161</v>
      </c>
      <c r="I64306" t="s">
        <v>21118</v>
      </c>
      <c r="J64306" t="s">
        <v>27758</v>
      </c>
      <c r="K64306" t="s">
        <v>24</v>
      </c>
      <c r="L64306" t="s">
        <v>768</v>
      </c>
    </row>
    <row r="64307" spans="1:12" x14ac:dyDescent="0.45">
      <c r="A64307">
        <v>31391587</v>
      </c>
      <c r="B64307" t="s">
        <v>43040</v>
      </c>
      <c r="C64307">
        <v>6271605</v>
      </c>
      <c r="D64307" t="s">
        <v>15559</v>
      </c>
      <c r="E64307" t="s">
        <v>43041</v>
      </c>
      <c r="F64307" t="s">
        <v>2214</v>
      </c>
      <c r="G64307">
        <v>35492513700</v>
      </c>
      <c r="H64307" t="s">
        <v>31161</v>
      </c>
      <c r="I64307" t="s">
        <v>21118</v>
      </c>
      <c r="J64307" t="s">
        <v>27758</v>
      </c>
      <c r="K64307" t="s">
        <v>24</v>
      </c>
      <c r="L64307" t="s">
        <v>768</v>
      </c>
    </row>
    <row r="64308" spans="1:12" x14ac:dyDescent="0.45">
      <c r="A64308">
        <v>31391587</v>
      </c>
      <c r="B64308" t="s">
        <v>31159</v>
      </c>
      <c r="C64308">
        <v>7355826</v>
      </c>
      <c r="D64308" t="s">
        <v>21118</v>
      </c>
      <c r="E64308" t="s">
        <v>31160</v>
      </c>
      <c r="F64308" t="s">
        <v>768</v>
      </c>
      <c r="G64308">
        <v>7405926028</v>
      </c>
      <c r="H64308" t="s">
        <v>4149</v>
      </c>
      <c r="I64308" t="s">
        <v>4150</v>
      </c>
      <c r="J64308" t="s">
        <v>11865</v>
      </c>
      <c r="K64308" t="s">
        <v>708</v>
      </c>
      <c r="L64308" t="s">
        <v>12305</v>
      </c>
    </row>
    <row r="64309" spans="1:12" x14ac:dyDescent="0.45">
      <c r="A64309">
        <v>31391587</v>
      </c>
      <c r="B64309" t="s">
        <v>54204</v>
      </c>
      <c r="C64309">
        <v>1858803</v>
      </c>
      <c r="D64309" t="s">
        <v>4150</v>
      </c>
      <c r="E64309" t="s">
        <v>12797</v>
      </c>
      <c r="F64309" t="s">
        <v>16631</v>
      </c>
      <c r="G64309">
        <v>7405926028</v>
      </c>
      <c r="H64309" t="s">
        <v>4149</v>
      </c>
      <c r="I64309" t="s">
        <v>4150</v>
      </c>
      <c r="J64309" t="s">
        <v>11865</v>
      </c>
      <c r="K64309" t="s">
        <v>708</v>
      </c>
      <c r="L64309" t="s">
        <v>12305</v>
      </c>
    </row>
    <row r="64310" spans="1:12" x14ac:dyDescent="0.45">
      <c r="A64310">
        <v>31391587</v>
      </c>
      <c r="B64310" t="s">
        <v>15558</v>
      </c>
      <c r="C64310">
        <v>6271605</v>
      </c>
      <c r="D64310" t="s">
        <v>15559</v>
      </c>
      <c r="E64310" t="s">
        <v>15560</v>
      </c>
      <c r="F64310" t="s">
        <v>2214</v>
      </c>
      <c r="G64310">
        <v>7405926028</v>
      </c>
      <c r="H64310" t="s">
        <v>4149</v>
      </c>
      <c r="I64310" t="s">
        <v>4150</v>
      </c>
      <c r="J64310" t="s">
        <v>11865</v>
      </c>
      <c r="K64310" t="s">
        <v>708</v>
      </c>
      <c r="L64310" t="s">
        <v>12305</v>
      </c>
    </row>
    <row r="64311" spans="1:12" x14ac:dyDescent="0.45">
      <c r="A64311">
        <v>31391587</v>
      </c>
      <c r="B64311" t="s">
        <v>43040</v>
      </c>
      <c r="C64311">
        <v>6271605</v>
      </c>
      <c r="D64311" t="s">
        <v>15559</v>
      </c>
      <c r="E64311" t="s">
        <v>43041</v>
      </c>
      <c r="F64311" t="s">
        <v>2214</v>
      </c>
      <c r="G64311">
        <v>7405926028</v>
      </c>
      <c r="H64311" t="s">
        <v>4149</v>
      </c>
      <c r="I64311" t="s">
        <v>4150</v>
      </c>
      <c r="J64311" t="s">
        <v>11865</v>
      </c>
      <c r="K64311" t="s">
        <v>708</v>
      </c>
      <c r="L64311" t="s">
        <v>12305</v>
      </c>
    </row>
    <row r="64312" spans="1:12" x14ac:dyDescent="0.45">
      <c r="A64312">
        <v>31391587</v>
      </c>
      <c r="B64312" t="s">
        <v>31159</v>
      </c>
      <c r="C64312">
        <v>7355826</v>
      </c>
      <c r="D64312" t="s">
        <v>21118</v>
      </c>
      <c r="E64312" t="s">
        <v>31160</v>
      </c>
      <c r="F64312" t="s">
        <v>768</v>
      </c>
      <c r="G64312">
        <v>57210321614</v>
      </c>
      <c r="H64312" t="s">
        <v>7194</v>
      </c>
      <c r="I64312" t="s">
        <v>43</v>
      </c>
      <c r="J64312" t="s">
        <v>54227</v>
      </c>
      <c r="K64312" t="s">
        <v>6661</v>
      </c>
      <c r="L64312" t="s">
        <v>12305</v>
      </c>
    </row>
    <row r="64313" spans="1:12" x14ac:dyDescent="0.45">
      <c r="A64313">
        <v>31391587</v>
      </c>
      <c r="B64313" t="s">
        <v>54204</v>
      </c>
      <c r="C64313">
        <v>1858803</v>
      </c>
      <c r="D64313" t="s">
        <v>4150</v>
      </c>
      <c r="E64313" t="s">
        <v>12797</v>
      </c>
      <c r="F64313" t="s">
        <v>16631</v>
      </c>
      <c r="G64313">
        <v>57210321614</v>
      </c>
      <c r="H64313" t="s">
        <v>7194</v>
      </c>
      <c r="I64313" t="s">
        <v>43</v>
      </c>
      <c r="J64313" t="s">
        <v>54227</v>
      </c>
      <c r="K64313" t="s">
        <v>6661</v>
      </c>
      <c r="L64313" t="s">
        <v>12305</v>
      </c>
    </row>
    <row r="64314" spans="1:12" x14ac:dyDescent="0.45">
      <c r="A64314">
        <v>31391587</v>
      </c>
      <c r="B64314" t="s">
        <v>15558</v>
      </c>
      <c r="C64314">
        <v>6271605</v>
      </c>
      <c r="D64314" t="s">
        <v>15559</v>
      </c>
      <c r="E64314" t="s">
        <v>15560</v>
      </c>
      <c r="F64314" t="s">
        <v>2214</v>
      </c>
      <c r="G64314">
        <v>57210321614</v>
      </c>
      <c r="H64314" t="s">
        <v>7194</v>
      </c>
      <c r="I64314" t="s">
        <v>43</v>
      </c>
      <c r="J64314" t="s">
        <v>54227</v>
      </c>
      <c r="K64314" t="s">
        <v>6661</v>
      </c>
      <c r="L64314" t="s">
        <v>12305</v>
      </c>
    </row>
    <row r="64315" spans="1:12" x14ac:dyDescent="0.45">
      <c r="A64315">
        <v>31391587</v>
      </c>
      <c r="B64315" t="s">
        <v>43040</v>
      </c>
      <c r="C64315">
        <v>6271605</v>
      </c>
      <c r="D64315" t="s">
        <v>15559</v>
      </c>
      <c r="E64315" t="s">
        <v>43041</v>
      </c>
      <c r="F64315" t="s">
        <v>2214</v>
      </c>
      <c r="G64315">
        <v>57210321614</v>
      </c>
      <c r="H64315" t="s">
        <v>7194</v>
      </c>
      <c r="I64315" t="s">
        <v>43</v>
      </c>
      <c r="J64315" t="s">
        <v>54227</v>
      </c>
      <c r="K64315" t="s">
        <v>6661</v>
      </c>
      <c r="L64315" t="s">
        <v>12305</v>
      </c>
    </row>
    <row r="64316" spans="1:12" x14ac:dyDescent="0.45">
      <c r="A64316">
        <v>31391587</v>
      </c>
      <c r="B64316" t="s">
        <v>31159</v>
      </c>
      <c r="C64316">
        <v>7355826</v>
      </c>
      <c r="D64316" t="s">
        <v>21118</v>
      </c>
      <c r="E64316" t="s">
        <v>31160</v>
      </c>
      <c r="F64316" t="s">
        <v>768</v>
      </c>
      <c r="G64316">
        <v>56566907800</v>
      </c>
      <c r="H64316" t="s">
        <v>7945</v>
      </c>
      <c r="I64316" t="s">
        <v>775</v>
      </c>
      <c r="J64316" t="s">
        <v>54205</v>
      </c>
      <c r="K64316" t="s">
        <v>15551</v>
      </c>
      <c r="L64316" t="s">
        <v>12305</v>
      </c>
    </row>
    <row r="64317" spans="1:12" x14ac:dyDescent="0.45">
      <c r="A64317">
        <v>31391587</v>
      </c>
      <c r="B64317" t="s">
        <v>54204</v>
      </c>
      <c r="C64317">
        <v>1858803</v>
      </c>
      <c r="D64317" t="s">
        <v>4150</v>
      </c>
      <c r="E64317" t="s">
        <v>12797</v>
      </c>
      <c r="F64317" t="s">
        <v>16631</v>
      </c>
      <c r="G64317">
        <v>56566907800</v>
      </c>
      <c r="H64317" t="s">
        <v>7945</v>
      </c>
      <c r="I64317" t="s">
        <v>775</v>
      </c>
      <c r="J64317" t="s">
        <v>54205</v>
      </c>
      <c r="K64317" t="s">
        <v>15551</v>
      </c>
      <c r="L64317" t="s">
        <v>12305</v>
      </c>
    </row>
    <row r="64318" spans="1:12" x14ac:dyDescent="0.45">
      <c r="A64318">
        <v>31391587</v>
      </c>
      <c r="B64318" t="s">
        <v>15558</v>
      </c>
      <c r="C64318">
        <v>6271605</v>
      </c>
      <c r="D64318" t="s">
        <v>15559</v>
      </c>
      <c r="E64318" t="s">
        <v>15560</v>
      </c>
      <c r="F64318" t="s">
        <v>2214</v>
      </c>
      <c r="G64318">
        <v>56566907800</v>
      </c>
      <c r="H64318" t="s">
        <v>7945</v>
      </c>
      <c r="I64318" t="s">
        <v>775</v>
      </c>
      <c r="J64318" t="s">
        <v>54205</v>
      </c>
      <c r="K64318" t="s">
        <v>15551</v>
      </c>
      <c r="L64318" t="s">
        <v>12305</v>
      </c>
    </row>
    <row r="64319" spans="1:12" x14ac:dyDescent="0.45">
      <c r="A64319">
        <v>31391587</v>
      </c>
      <c r="B64319" t="s">
        <v>43040</v>
      </c>
      <c r="C64319">
        <v>6271605</v>
      </c>
      <c r="D64319" t="s">
        <v>15559</v>
      </c>
      <c r="E64319" t="s">
        <v>43041</v>
      </c>
      <c r="F64319" t="s">
        <v>2214</v>
      </c>
      <c r="G64319">
        <v>56566907800</v>
      </c>
      <c r="H64319" t="s">
        <v>7945</v>
      </c>
      <c r="I64319" t="s">
        <v>775</v>
      </c>
      <c r="J64319" t="s">
        <v>54205</v>
      </c>
      <c r="K64319" t="s">
        <v>15551</v>
      </c>
      <c r="L64319" t="s">
        <v>12305</v>
      </c>
    </row>
    <row r="64320" spans="1:12" x14ac:dyDescent="0.45">
      <c r="A64320">
        <v>31391587</v>
      </c>
      <c r="B64320" t="s">
        <v>31159</v>
      </c>
      <c r="C64320">
        <v>7355826</v>
      </c>
      <c r="D64320" t="s">
        <v>21118</v>
      </c>
      <c r="E64320" t="s">
        <v>31160</v>
      </c>
      <c r="F64320" t="s">
        <v>768</v>
      </c>
      <c r="G64320">
        <v>6602547528</v>
      </c>
      <c r="H64320" t="s">
        <v>54206</v>
      </c>
      <c r="I64320" t="s">
        <v>54207</v>
      </c>
      <c r="J64320" t="s">
        <v>23066</v>
      </c>
      <c r="K64320" t="s">
        <v>7436</v>
      </c>
      <c r="L64320" t="s">
        <v>12305</v>
      </c>
    </row>
    <row r="64321" spans="1:12" x14ac:dyDescent="0.45">
      <c r="A64321">
        <v>31391587</v>
      </c>
      <c r="B64321" t="s">
        <v>54204</v>
      </c>
      <c r="C64321">
        <v>1858803</v>
      </c>
      <c r="D64321" t="s">
        <v>4150</v>
      </c>
      <c r="E64321" t="s">
        <v>12797</v>
      </c>
      <c r="F64321" t="s">
        <v>16631</v>
      </c>
      <c r="G64321">
        <v>6602547528</v>
      </c>
      <c r="H64321" t="s">
        <v>54206</v>
      </c>
      <c r="I64321" t="s">
        <v>54207</v>
      </c>
      <c r="J64321" t="s">
        <v>23066</v>
      </c>
      <c r="K64321" t="s">
        <v>7436</v>
      </c>
      <c r="L64321" t="s">
        <v>12305</v>
      </c>
    </row>
    <row r="64322" spans="1:12" x14ac:dyDescent="0.45">
      <c r="A64322">
        <v>31391587</v>
      </c>
      <c r="B64322" t="s">
        <v>15558</v>
      </c>
      <c r="C64322">
        <v>6271605</v>
      </c>
      <c r="D64322" t="s">
        <v>15559</v>
      </c>
      <c r="E64322" t="s">
        <v>15560</v>
      </c>
      <c r="F64322" t="s">
        <v>2214</v>
      </c>
      <c r="G64322">
        <v>6602547528</v>
      </c>
      <c r="H64322" t="s">
        <v>54206</v>
      </c>
      <c r="I64322" t="s">
        <v>54207</v>
      </c>
      <c r="J64322" t="s">
        <v>23066</v>
      </c>
      <c r="K64322" t="s">
        <v>7436</v>
      </c>
      <c r="L64322" t="s">
        <v>12305</v>
      </c>
    </row>
    <row r="64323" spans="1:12" x14ac:dyDescent="0.45">
      <c r="A64323">
        <v>31391587</v>
      </c>
      <c r="B64323" t="s">
        <v>43040</v>
      </c>
      <c r="C64323">
        <v>6271605</v>
      </c>
      <c r="D64323" t="s">
        <v>15559</v>
      </c>
      <c r="E64323" t="s">
        <v>43041</v>
      </c>
      <c r="F64323" t="s">
        <v>2214</v>
      </c>
      <c r="G64323">
        <v>6602547528</v>
      </c>
      <c r="H64323" t="s">
        <v>54206</v>
      </c>
      <c r="I64323" t="s">
        <v>54207</v>
      </c>
      <c r="J64323" t="s">
        <v>23066</v>
      </c>
      <c r="K64323" t="s">
        <v>7436</v>
      </c>
      <c r="L64323" t="s">
        <v>12305</v>
      </c>
    </row>
    <row r="64324" spans="1:12" x14ac:dyDescent="0.45">
      <c r="A64324">
        <v>31391587</v>
      </c>
      <c r="B64324" t="s">
        <v>31159</v>
      </c>
      <c r="C64324">
        <v>7355826</v>
      </c>
      <c r="D64324" t="s">
        <v>21118</v>
      </c>
      <c r="E64324" t="s">
        <v>31160</v>
      </c>
      <c r="F64324" t="s">
        <v>768</v>
      </c>
      <c r="G64324">
        <v>57210321614</v>
      </c>
      <c r="H64324" t="s">
        <v>7194</v>
      </c>
      <c r="I64324" t="s">
        <v>43</v>
      </c>
      <c r="J64324" t="s">
        <v>54227</v>
      </c>
      <c r="K64324" t="s">
        <v>6661</v>
      </c>
      <c r="L64324" t="s">
        <v>12305</v>
      </c>
    </row>
    <row r="64325" spans="1:12" x14ac:dyDescent="0.45">
      <c r="A64325">
        <v>31391587</v>
      </c>
      <c r="B64325" t="s">
        <v>54204</v>
      </c>
      <c r="C64325">
        <v>1858803</v>
      </c>
      <c r="D64325" t="s">
        <v>4150</v>
      </c>
      <c r="E64325" t="s">
        <v>12797</v>
      </c>
      <c r="F64325" t="s">
        <v>16631</v>
      </c>
      <c r="G64325">
        <v>57210321614</v>
      </c>
      <c r="H64325" t="s">
        <v>7194</v>
      </c>
      <c r="I64325" t="s">
        <v>43</v>
      </c>
      <c r="J64325" t="s">
        <v>54227</v>
      </c>
      <c r="K64325" t="s">
        <v>6661</v>
      </c>
      <c r="L64325" t="s">
        <v>12305</v>
      </c>
    </row>
    <row r="64326" spans="1:12" x14ac:dyDescent="0.45">
      <c r="A64326">
        <v>31391587</v>
      </c>
      <c r="B64326" t="s">
        <v>15558</v>
      </c>
      <c r="C64326">
        <v>6271605</v>
      </c>
      <c r="D64326" t="s">
        <v>15559</v>
      </c>
      <c r="E64326" t="s">
        <v>15560</v>
      </c>
      <c r="F64326" t="s">
        <v>2214</v>
      </c>
      <c r="G64326">
        <v>57210321614</v>
      </c>
      <c r="H64326" t="s">
        <v>7194</v>
      </c>
      <c r="I64326" t="s">
        <v>43</v>
      </c>
      <c r="J64326" t="s">
        <v>54227</v>
      </c>
      <c r="K64326" t="s">
        <v>6661</v>
      </c>
      <c r="L64326" t="s">
        <v>12305</v>
      </c>
    </row>
    <row r="64327" spans="1:12" x14ac:dyDescent="0.45">
      <c r="A64327">
        <v>31391587</v>
      </c>
      <c r="B64327" t="s">
        <v>43040</v>
      </c>
      <c r="C64327">
        <v>6271605</v>
      </c>
      <c r="D64327" t="s">
        <v>15559</v>
      </c>
      <c r="E64327" t="s">
        <v>43041</v>
      </c>
      <c r="F64327" t="s">
        <v>2214</v>
      </c>
      <c r="G64327">
        <v>57210321614</v>
      </c>
      <c r="H64327" t="s">
        <v>7194</v>
      </c>
      <c r="I64327" t="s">
        <v>43</v>
      </c>
      <c r="J64327" t="s">
        <v>54227</v>
      </c>
      <c r="K64327" t="s">
        <v>6661</v>
      </c>
      <c r="L64327" t="s">
        <v>12305</v>
      </c>
    </row>
    <row r="64328" spans="1:12" x14ac:dyDescent="0.45">
      <c r="A64328">
        <v>31391587</v>
      </c>
      <c r="B64328" t="s">
        <v>31159</v>
      </c>
      <c r="C64328">
        <v>7355826</v>
      </c>
      <c r="D64328" t="s">
        <v>21118</v>
      </c>
      <c r="E64328" t="s">
        <v>31160</v>
      </c>
      <c r="F64328" t="s">
        <v>768</v>
      </c>
      <c r="G64328">
        <v>57202347399</v>
      </c>
      <c r="H64328" t="s">
        <v>54211</v>
      </c>
      <c r="I64328" t="s">
        <v>37383</v>
      </c>
      <c r="J64328" t="s">
        <v>54212</v>
      </c>
      <c r="K64328" t="s">
        <v>1997</v>
      </c>
      <c r="L64328" t="s">
        <v>1783</v>
      </c>
    </row>
    <row r="64329" spans="1:12" x14ac:dyDescent="0.45">
      <c r="A64329">
        <v>31391587</v>
      </c>
      <c r="B64329" t="s">
        <v>54204</v>
      </c>
      <c r="C64329">
        <v>1858803</v>
      </c>
      <c r="D64329" t="s">
        <v>4150</v>
      </c>
      <c r="E64329" t="s">
        <v>12797</v>
      </c>
      <c r="F64329" t="s">
        <v>16631</v>
      </c>
      <c r="G64329">
        <v>57202347399</v>
      </c>
      <c r="H64329" t="s">
        <v>54211</v>
      </c>
      <c r="I64329" t="s">
        <v>37383</v>
      </c>
      <c r="J64329" t="s">
        <v>54212</v>
      </c>
      <c r="K64329" t="s">
        <v>1997</v>
      </c>
      <c r="L64329" t="s">
        <v>1783</v>
      </c>
    </row>
    <row r="64330" spans="1:12" x14ac:dyDescent="0.45">
      <c r="A64330">
        <v>31391587</v>
      </c>
      <c r="B64330" t="s">
        <v>15558</v>
      </c>
      <c r="C64330">
        <v>6271605</v>
      </c>
      <c r="D64330" t="s">
        <v>15559</v>
      </c>
      <c r="E64330" t="s">
        <v>15560</v>
      </c>
      <c r="F64330" t="s">
        <v>2214</v>
      </c>
      <c r="G64330">
        <v>57202347399</v>
      </c>
      <c r="H64330" t="s">
        <v>54211</v>
      </c>
      <c r="I64330" t="s">
        <v>37383</v>
      </c>
      <c r="J64330" t="s">
        <v>54212</v>
      </c>
      <c r="K64330" t="s">
        <v>1997</v>
      </c>
      <c r="L64330" t="s">
        <v>1783</v>
      </c>
    </row>
    <row r="64331" spans="1:12" x14ac:dyDescent="0.45">
      <c r="A64331">
        <v>31391587</v>
      </c>
      <c r="B64331" t="s">
        <v>43040</v>
      </c>
      <c r="C64331">
        <v>6271605</v>
      </c>
      <c r="D64331" t="s">
        <v>15559</v>
      </c>
      <c r="E64331" t="s">
        <v>43041</v>
      </c>
      <c r="F64331" t="s">
        <v>2214</v>
      </c>
      <c r="G64331">
        <v>57202347399</v>
      </c>
      <c r="H64331" t="s">
        <v>54211</v>
      </c>
      <c r="I64331" t="s">
        <v>37383</v>
      </c>
      <c r="J64331" t="s">
        <v>54212</v>
      </c>
      <c r="K64331" t="s">
        <v>1997</v>
      </c>
      <c r="L64331" t="s">
        <v>1783</v>
      </c>
    </row>
    <row r="64332" spans="1:12" x14ac:dyDescent="0.45">
      <c r="A64332">
        <v>31391587</v>
      </c>
      <c r="B64332" t="s">
        <v>31159</v>
      </c>
      <c r="C64332">
        <v>7355826</v>
      </c>
      <c r="D64332" t="s">
        <v>21118</v>
      </c>
      <c r="E64332" t="s">
        <v>31160</v>
      </c>
      <c r="F64332" t="s">
        <v>768</v>
      </c>
      <c r="G64332">
        <v>7006861729</v>
      </c>
      <c r="H64332" t="s">
        <v>15561</v>
      </c>
      <c r="I64332" t="s">
        <v>15559</v>
      </c>
      <c r="J64332" t="s">
        <v>15562</v>
      </c>
      <c r="K64332" t="s">
        <v>307</v>
      </c>
      <c r="L64332" t="s">
        <v>1783</v>
      </c>
    </row>
    <row r="64333" spans="1:12" x14ac:dyDescent="0.45">
      <c r="A64333">
        <v>31391587</v>
      </c>
      <c r="B64333" t="s">
        <v>54204</v>
      </c>
      <c r="C64333">
        <v>1858803</v>
      </c>
      <c r="D64333" t="s">
        <v>4150</v>
      </c>
      <c r="E64333" t="s">
        <v>12797</v>
      </c>
      <c r="F64333" t="s">
        <v>16631</v>
      </c>
      <c r="G64333">
        <v>7006861729</v>
      </c>
      <c r="H64333" t="s">
        <v>15561</v>
      </c>
      <c r="I64333" t="s">
        <v>15559</v>
      </c>
      <c r="J64333" t="s">
        <v>15562</v>
      </c>
      <c r="K64333" t="s">
        <v>307</v>
      </c>
      <c r="L64333" t="s">
        <v>1783</v>
      </c>
    </row>
    <row r="64334" spans="1:12" x14ac:dyDescent="0.45">
      <c r="A64334">
        <v>31391587</v>
      </c>
      <c r="B64334" t="s">
        <v>15558</v>
      </c>
      <c r="C64334">
        <v>6271605</v>
      </c>
      <c r="D64334" t="s">
        <v>15559</v>
      </c>
      <c r="E64334" t="s">
        <v>15560</v>
      </c>
      <c r="F64334" t="s">
        <v>2214</v>
      </c>
      <c r="G64334">
        <v>7006861729</v>
      </c>
      <c r="H64334" t="s">
        <v>15561</v>
      </c>
      <c r="I64334" t="s">
        <v>15559</v>
      </c>
      <c r="J64334" t="s">
        <v>15562</v>
      </c>
      <c r="K64334" t="s">
        <v>307</v>
      </c>
      <c r="L64334" t="s">
        <v>1783</v>
      </c>
    </row>
    <row r="64335" spans="1:12" x14ac:dyDescent="0.45">
      <c r="A64335">
        <v>31391587</v>
      </c>
      <c r="B64335" t="s">
        <v>43040</v>
      </c>
      <c r="C64335">
        <v>6271605</v>
      </c>
      <c r="D64335" t="s">
        <v>15559</v>
      </c>
      <c r="E64335" t="s">
        <v>43041</v>
      </c>
      <c r="F64335" t="s">
        <v>2214</v>
      </c>
      <c r="G64335">
        <v>7006861729</v>
      </c>
      <c r="H64335" t="s">
        <v>15561</v>
      </c>
      <c r="I64335" t="s">
        <v>15559</v>
      </c>
      <c r="J64335" t="s">
        <v>15562</v>
      </c>
      <c r="K64335" t="s">
        <v>307</v>
      </c>
      <c r="L64335" t="s">
        <v>1783</v>
      </c>
    </row>
    <row r="64336" spans="1:12" x14ac:dyDescent="0.45">
      <c r="A64336">
        <v>31391587</v>
      </c>
      <c r="B64336" t="s">
        <v>31159</v>
      </c>
      <c r="C64336">
        <v>7355826</v>
      </c>
      <c r="D64336" t="s">
        <v>21118</v>
      </c>
      <c r="E64336" t="s">
        <v>31160</v>
      </c>
      <c r="F64336" t="s">
        <v>768</v>
      </c>
      <c r="G64336">
        <v>39762850200</v>
      </c>
      <c r="H64336" t="s">
        <v>54223</v>
      </c>
      <c r="I64336" t="s">
        <v>54224</v>
      </c>
      <c r="J64336" t="s">
        <v>6117</v>
      </c>
      <c r="K64336" t="s">
        <v>1528</v>
      </c>
      <c r="L64336" t="s">
        <v>768</v>
      </c>
    </row>
    <row r="64337" spans="1:12" x14ac:dyDescent="0.45">
      <c r="A64337">
        <v>31391587</v>
      </c>
      <c r="B64337" t="s">
        <v>54204</v>
      </c>
      <c r="C64337">
        <v>1858803</v>
      </c>
      <c r="D64337" t="s">
        <v>4150</v>
      </c>
      <c r="E64337" t="s">
        <v>12797</v>
      </c>
      <c r="F64337" t="s">
        <v>16631</v>
      </c>
      <c r="G64337">
        <v>39762850200</v>
      </c>
      <c r="H64337" t="s">
        <v>54223</v>
      </c>
      <c r="I64337" t="s">
        <v>54224</v>
      </c>
      <c r="J64337" t="s">
        <v>6117</v>
      </c>
      <c r="K64337" t="s">
        <v>1528</v>
      </c>
      <c r="L64337" t="s">
        <v>768</v>
      </c>
    </row>
    <row r="64338" spans="1:12" x14ac:dyDescent="0.45">
      <c r="A64338">
        <v>31391587</v>
      </c>
      <c r="B64338" t="s">
        <v>15558</v>
      </c>
      <c r="C64338">
        <v>6271605</v>
      </c>
      <c r="D64338" t="s">
        <v>15559</v>
      </c>
      <c r="E64338" t="s">
        <v>15560</v>
      </c>
      <c r="F64338" t="s">
        <v>2214</v>
      </c>
      <c r="G64338">
        <v>39762850200</v>
      </c>
      <c r="H64338" t="s">
        <v>54223</v>
      </c>
      <c r="I64338" t="s">
        <v>54224</v>
      </c>
      <c r="J64338" t="s">
        <v>6117</v>
      </c>
      <c r="K64338" t="s">
        <v>1528</v>
      </c>
      <c r="L64338" t="s">
        <v>768</v>
      </c>
    </row>
    <row r="64339" spans="1:12" x14ac:dyDescent="0.45">
      <c r="A64339">
        <v>31391587</v>
      </c>
      <c r="B64339" t="s">
        <v>43040</v>
      </c>
      <c r="C64339">
        <v>6271605</v>
      </c>
      <c r="D64339" t="s">
        <v>15559</v>
      </c>
      <c r="E64339" t="s">
        <v>43041</v>
      </c>
      <c r="F64339" t="s">
        <v>2214</v>
      </c>
      <c r="G64339">
        <v>39762850200</v>
      </c>
      <c r="H64339" t="s">
        <v>54223</v>
      </c>
      <c r="I64339" t="s">
        <v>54224</v>
      </c>
      <c r="J64339" t="s">
        <v>6117</v>
      </c>
      <c r="K64339" t="s">
        <v>1528</v>
      </c>
      <c r="L64339" t="s">
        <v>768</v>
      </c>
    </row>
    <row r="64340" spans="1:12" x14ac:dyDescent="0.45">
      <c r="A64340">
        <v>31391587</v>
      </c>
      <c r="B64340" t="s">
        <v>31159</v>
      </c>
      <c r="C64340">
        <v>7355826</v>
      </c>
      <c r="D64340" t="s">
        <v>21118</v>
      </c>
      <c r="E64340" t="s">
        <v>31160</v>
      </c>
      <c r="F64340" t="s">
        <v>768</v>
      </c>
      <c r="G64340">
        <v>56639613300</v>
      </c>
      <c r="H64340" t="s">
        <v>54228</v>
      </c>
      <c r="I64340" t="s">
        <v>54229</v>
      </c>
      <c r="J64340" t="s">
        <v>1799</v>
      </c>
      <c r="K64340" t="s">
        <v>1532</v>
      </c>
      <c r="L64340" t="s">
        <v>12305</v>
      </c>
    </row>
    <row r="64341" spans="1:12" x14ac:dyDescent="0.45">
      <c r="A64341">
        <v>31391587</v>
      </c>
      <c r="B64341" t="s">
        <v>54204</v>
      </c>
      <c r="C64341">
        <v>1858803</v>
      </c>
      <c r="D64341" t="s">
        <v>4150</v>
      </c>
      <c r="E64341" t="s">
        <v>12797</v>
      </c>
      <c r="F64341" t="s">
        <v>16631</v>
      </c>
      <c r="G64341">
        <v>56639613300</v>
      </c>
      <c r="H64341" t="s">
        <v>54228</v>
      </c>
      <c r="I64341" t="s">
        <v>54229</v>
      </c>
      <c r="J64341" t="s">
        <v>1799</v>
      </c>
      <c r="K64341" t="s">
        <v>1532</v>
      </c>
      <c r="L64341" t="s">
        <v>12305</v>
      </c>
    </row>
    <row r="64342" spans="1:12" x14ac:dyDescent="0.45">
      <c r="A64342">
        <v>31391587</v>
      </c>
      <c r="B64342" t="s">
        <v>15558</v>
      </c>
      <c r="C64342">
        <v>6271605</v>
      </c>
      <c r="D64342" t="s">
        <v>15559</v>
      </c>
      <c r="E64342" t="s">
        <v>15560</v>
      </c>
      <c r="F64342" t="s">
        <v>2214</v>
      </c>
      <c r="G64342">
        <v>56639613300</v>
      </c>
      <c r="H64342" t="s">
        <v>54228</v>
      </c>
      <c r="I64342" t="s">
        <v>54229</v>
      </c>
      <c r="J64342" t="s">
        <v>1799</v>
      </c>
      <c r="K64342" t="s">
        <v>1532</v>
      </c>
      <c r="L64342" t="s">
        <v>12305</v>
      </c>
    </row>
    <row r="64343" spans="1:12" x14ac:dyDescent="0.45">
      <c r="A64343">
        <v>31391587</v>
      </c>
      <c r="B64343" t="s">
        <v>43040</v>
      </c>
      <c r="C64343">
        <v>6271605</v>
      </c>
      <c r="D64343" t="s">
        <v>15559</v>
      </c>
      <c r="E64343" t="s">
        <v>43041</v>
      </c>
      <c r="F64343" t="s">
        <v>2214</v>
      </c>
      <c r="G64343">
        <v>56639613300</v>
      </c>
      <c r="H64343" t="s">
        <v>54228</v>
      </c>
      <c r="I64343" t="s">
        <v>54229</v>
      </c>
      <c r="J64343" t="s">
        <v>1799</v>
      </c>
      <c r="K64343" t="s">
        <v>1532</v>
      </c>
      <c r="L64343" t="s">
        <v>12305</v>
      </c>
    </row>
    <row r="64344" spans="1:12" x14ac:dyDescent="0.45">
      <c r="A64344">
        <v>31391587</v>
      </c>
      <c r="B64344" t="s">
        <v>31159</v>
      </c>
      <c r="C64344">
        <v>7355826</v>
      </c>
      <c r="D64344" t="s">
        <v>21118</v>
      </c>
      <c r="E64344" t="s">
        <v>31160</v>
      </c>
      <c r="F64344" t="s">
        <v>768</v>
      </c>
      <c r="G64344">
        <v>55317821600</v>
      </c>
      <c r="H64344" t="s">
        <v>54225</v>
      </c>
      <c r="I64344" t="s">
        <v>54226</v>
      </c>
      <c r="J64344" t="s">
        <v>26565</v>
      </c>
      <c r="K64344" t="s">
        <v>213</v>
      </c>
      <c r="L64344" t="s">
        <v>12305</v>
      </c>
    </row>
    <row r="64345" spans="1:12" x14ac:dyDescent="0.45">
      <c r="A64345">
        <v>31391587</v>
      </c>
      <c r="B64345" t="s">
        <v>54204</v>
      </c>
      <c r="C64345">
        <v>1858803</v>
      </c>
      <c r="D64345" t="s">
        <v>4150</v>
      </c>
      <c r="E64345" t="s">
        <v>12797</v>
      </c>
      <c r="F64345" t="s">
        <v>16631</v>
      </c>
      <c r="G64345">
        <v>55317821600</v>
      </c>
      <c r="H64345" t="s">
        <v>54225</v>
      </c>
      <c r="I64345" t="s">
        <v>54226</v>
      </c>
      <c r="J64345" t="s">
        <v>26565</v>
      </c>
      <c r="K64345" t="s">
        <v>213</v>
      </c>
      <c r="L64345" t="s">
        <v>12305</v>
      </c>
    </row>
    <row r="64346" spans="1:12" x14ac:dyDescent="0.45">
      <c r="A64346">
        <v>31391587</v>
      </c>
      <c r="B64346" t="s">
        <v>15558</v>
      </c>
      <c r="C64346">
        <v>6271605</v>
      </c>
      <c r="D64346" t="s">
        <v>15559</v>
      </c>
      <c r="E64346" t="s">
        <v>15560</v>
      </c>
      <c r="F64346" t="s">
        <v>2214</v>
      </c>
      <c r="G64346">
        <v>55317821600</v>
      </c>
      <c r="H64346" t="s">
        <v>54225</v>
      </c>
      <c r="I64346" t="s">
        <v>54226</v>
      </c>
      <c r="J64346" t="s">
        <v>26565</v>
      </c>
      <c r="K64346" t="s">
        <v>213</v>
      </c>
      <c r="L64346" t="s">
        <v>12305</v>
      </c>
    </row>
    <row r="64347" spans="1:12" x14ac:dyDescent="0.45">
      <c r="A64347">
        <v>31391587</v>
      </c>
      <c r="B64347" t="s">
        <v>43040</v>
      </c>
      <c r="C64347">
        <v>6271605</v>
      </c>
      <c r="D64347" t="s">
        <v>15559</v>
      </c>
      <c r="E64347" t="s">
        <v>43041</v>
      </c>
      <c r="F64347" t="s">
        <v>2214</v>
      </c>
      <c r="G64347">
        <v>55317821600</v>
      </c>
      <c r="H64347" t="s">
        <v>54225</v>
      </c>
      <c r="I64347" t="s">
        <v>54226</v>
      </c>
      <c r="J64347" t="s">
        <v>26565</v>
      </c>
      <c r="K64347" t="s">
        <v>213</v>
      </c>
      <c r="L64347" t="s">
        <v>12305</v>
      </c>
    </row>
    <row r="64348" spans="1:12" x14ac:dyDescent="0.45">
      <c r="A64348">
        <v>31391587</v>
      </c>
      <c r="B64348" t="s">
        <v>31159</v>
      </c>
      <c r="C64348">
        <v>7355826</v>
      </c>
      <c r="D64348" t="s">
        <v>21118</v>
      </c>
      <c r="E64348" t="s">
        <v>31160</v>
      </c>
      <c r="F64348" t="s">
        <v>768</v>
      </c>
      <c r="G64348">
        <v>57195332273</v>
      </c>
      <c r="H64348" t="s">
        <v>54219</v>
      </c>
      <c r="I64348" t="s">
        <v>54220</v>
      </c>
      <c r="J64348" t="s">
        <v>2699</v>
      </c>
      <c r="K64348" t="s">
        <v>2700</v>
      </c>
      <c r="L64348" t="s">
        <v>12305</v>
      </c>
    </row>
    <row r="64349" spans="1:12" x14ac:dyDescent="0.45">
      <c r="A64349">
        <v>31391587</v>
      </c>
      <c r="B64349" t="s">
        <v>54204</v>
      </c>
      <c r="C64349">
        <v>1858803</v>
      </c>
      <c r="D64349" t="s">
        <v>4150</v>
      </c>
      <c r="E64349" t="s">
        <v>12797</v>
      </c>
      <c r="F64349" t="s">
        <v>16631</v>
      </c>
      <c r="G64349">
        <v>57195332273</v>
      </c>
      <c r="H64349" t="s">
        <v>54219</v>
      </c>
      <c r="I64349" t="s">
        <v>54220</v>
      </c>
      <c r="J64349" t="s">
        <v>2699</v>
      </c>
      <c r="K64349" t="s">
        <v>2700</v>
      </c>
      <c r="L64349" t="s">
        <v>12305</v>
      </c>
    </row>
    <row r="64350" spans="1:12" x14ac:dyDescent="0.45">
      <c r="A64350">
        <v>31391587</v>
      </c>
      <c r="B64350" t="s">
        <v>15558</v>
      </c>
      <c r="C64350">
        <v>6271605</v>
      </c>
      <c r="D64350" t="s">
        <v>15559</v>
      </c>
      <c r="E64350" t="s">
        <v>15560</v>
      </c>
      <c r="F64350" t="s">
        <v>2214</v>
      </c>
      <c r="G64350">
        <v>57195332273</v>
      </c>
      <c r="H64350" t="s">
        <v>54219</v>
      </c>
      <c r="I64350" t="s">
        <v>54220</v>
      </c>
      <c r="J64350" t="s">
        <v>2699</v>
      </c>
      <c r="K64350" t="s">
        <v>2700</v>
      </c>
      <c r="L64350" t="s">
        <v>12305</v>
      </c>
    </row>
    <row r="64351" spans="1:12" x14ac:dyDescent="0.45">
      <c r="A64351">
        <v>31391587</v>
      </c>
      <c r="B64351" t="s">
        <v>43040</v>
      </c>
      <c r="C64351">
        <v>6271605</v>
      </c>
      <c r="D64351" t="s">
        <v>15559</v>
      </c>
      <c r="E64351" t="s">
        <v>43041</v>
      </c>
      <c r="F64351" t="s">
        <v>2214</v>
      </c>
      <c r="G64351">
        <v>57195332273</v>
      </c>
      <c r="H64351" t="s">
        <v>54219</v>
      </c>
      <c r="I64351" t="s">
        <v>54220</v>
      </c>
      <c r="J64351" t="s">
        <v>2699</v>
      </c>
      <c r="K64351" t="s">
        <v>2700</v>
      </c>
      <c r="L64351" t="s">
        <v>12305</v>
      </c>
    </row>
    <row r="64352" spans="1:12" x14ac:dyDescent="0.45">
      <c r="A64352">
        <v>31391587</v>
      </c>
      <c r="B64352" t="s">
        <v>31159</v>
      </c>
      <c r="C64352">
        <v>7355826</v>
      </c>
      <c r="D64352" t="s">
        <v>21118</v>
      </c>
      <c r="E64352" t="s">
        <v>31160</v>
      </c>
      <c r="F64352" t="s">
        <v>768</v>
      </c>
      <c r="G64352">
        <v>6701811327</v>
      </c>
      <c r="H64352" t="s">
        <v>54208</v>
      </c>
      <c r="I64352" t="s">
        <v>54209</v>
      </c>
      <c r="J64352" t="s">
        <v>54210</v>
      </c>
      <c r="K64352" t="s">
        <v>4922</v>
      </c>
      <c r="L64352" t="s">
        <v>768</v>
      </c>
    </row>
    <row r="64353" spans="1:12" x14ac:dyDescent="0.45">
      <c r="A64353">
        <v>31391587</v>
      </c>
      <c r="B64353" t="s">
        <v>54204</v>
      </c>
      <c r="C64353">
        <v>1858803</v>
      </c>
      <c r="D64353" t="s">
        <v>4150</v>
      </c>
      <c r="E64353" t="s">
        <v>12797</v>
      </c>
      <c r="F64353" t="s">
        <v>16631</v>
      </c>
      <c r="G64353">
        <v>6701811327</v>
      </c>
      <c r="H64353" t="s">
        <v>54208</v>
      </c>
      <c r="I64353" t="s">
        <v>54209</v>
      </c>
      <c r="J64353" t="s">
        <v>54210</v>
      </c>
      <c r="K64353" t="s">
        <v>4922</v>
      </c>
      <c r="L64353" t="s">
        <v>768</v>
      </c>
    </row>
    <row r="64354" spans="1:12" x14ac:dyDescent="0.45">
      <c r="A64354">
        <v>31391587</v>
      </c>
      <c r="B64354" t="s">
        <v>15558</v>
      </c>
      <c r="C64354">
        <v>6271605</v>
      </c>
      <c r="D64354" t="s">
        <v>15559</v>
      </c>
      <c r="E64354" t="s">
        <v>15560</v>
      </c>
      <c r="F64354" t="s">
        <v>2214</v>
      </c>
      <c r="G64354">
        <v>6701811327</v>
      </c>
      <c r="H64354" t="s">
        <v>54208</v>
      </c>
      <c r="I64354" t="s">
        <v>54209</v>
      </c>
      <c r="J64354" t="s">
        <v>54210</v>
      </c>
      <c r="K64354" t="s">
        <v>4922</v>
      </c>
      <c r="L64354" t="s">
        <v>768</v>
      </c>
    </row>
    <row r="64355" spans="1:12" x14ac:dyDescent="0.45">
      <c r="A64355">
        <v>31391587</v>
      </c>
      <c r="B64355" t="s">
        <v>43040</v>
      </c>
      <c r="C64355">
        <v>6271605</v>
      </c>
      <c r="D64355" t="s">
        <v>15559</v>
      </c>
      <c r="E64355" t="s">
        <v>43041</v>
      </c>
      <c r="F64355" t="s">
        <v>2214</v>
      </c>
      <c r="G64355">
        <v>6701811327</v>
      </c>
      <c r="H64355" t="s">
        <v>54208</v>
      </c>
      <c r="I64355" t="s">
        <v>54209</v>
      </c>
      <c r="J64355" t="s">
        <v>54210</v>
      </c>
      <c r="K64355" t="s">
        <v>4922</v>
      </c>
      <c r="L64355" t="s">
        <v>768</v>
      </c>
    </row>
    <row r="64356" spans="1:12" x14ac:dyDescent="0.45">
      <c r="A64356">
        <v>31391587</v>
      </c>
      <c r="B64356" t="s">
        <v>31159</v>
      </c>
      <c r="C64356">
        <v>7355826</v>
      </c>
      <c r="D64356" t="s">
        <v>21118</v>
      </c>
      <c r="E64356" t="s">
        <v>31160</v>
      </c>
      <c r="F64356" t="s">
        <v>768</v>
      </c>
      <c r="G64356">
        <v>55317821600</v>
      </c>
      <c r="H64356" t="s">
        <v>54225</v>
      </c>
      <c r="I64356" t="s">
        <v>54226</v>
      </c>
      <c r="J64356" t="s">
        <v>26565</v>
      </c>
      <c r="K64356" t="s">
        <v>213</v>
      </c>
      <c r="L64356" t="s">
        <v>12305</v>
      </c>
    </row>
    <row r="64357" spans="1:12" x14ac:dyDescent="0.45">
      <c r="A64357">
        <v>31391587</v>
      </c>
      <c r="B64357" t="s">
        <v>54204</v>
      </c>
      <c r="C64357">
        <v>1858803</v>
      </c>
      <c r="D64357" t="s">
        <v>4150</v>
      </c>
      <c r="E64357" t="s">
        <v>12797</v>
      </c>
      <c r="F64357" t="s">
        <v>16631</v>
      </c>
      <c r="G64357">
        <v>55317821600</v>
      </c>
      <c r="H64357" t="s">
        <v>54225</v>
      </c>
      <c r="I64357" t="s">
        <v>54226</v>
      </c>
      <c r="J64357" t="s">
        <v>26565</v>
      </c>
      <c r="K64357" t="s">
        <v>213</v>
      </c>
      <c r="L64357" t="s">
        <v>12305</v>
      </c>
    </row>
    <row r="64358" spans="1:12" x14ac:dyDescent="0.45">
      <c r="A64358">
        <v>31391587</v>
      </c>
      <c r="B64358" t="s">
        <v>15558</v>
      </c>
      <c r="C64358">
        <v>6271605</v>
      </c>
      <c r="D64358" t="s">
        <v>15559</v>
      </c>
      <c r="E64358" t="s">
        <v>15560</v>
      </c>
      <c r="F64358" t="s">
        <v>2214</v>
      </c>
      <c r="G64358">
        <v>55317821600</v>
      </c>
      <c r="H64358" t="s">
        <v>54225</v>
      </c>
      <c r="I64358" t="s">
        <v>54226</v>
      </c>
      <c r="J64358" t="s">
        <v>26565</v>
      </c>
      <c r="K64358" t="s">
        <v>213</v>
      </c>
      <c r="L64358" t="s">
        <v>12305</v>
      </c>
    </row>
    <row r="64359" spans="1:12" x14ac:dyDescent="0.45">
      <c r="A64359">
        <v>31391587</v>
      </c>
      <c r="B64359" t="s">
        <v>43040</v>
      </c>
      <c r="C64359">
        <v>6271605</v>
      </c>
      <c r="D64359" t="s">
        <v>15559</v>
      </c>
      <c r="E64359" t="s">
        <v>43041</v>
      </c>
      <c r="F64359" t="s">
        <v>2214</v>
      </c>
      <c r="G64359">
        <v>55317821600</v>
      </c>
      <c r="H64359" t="s">
        <v>54225</v>
      </c>
      <c r="I64359" t="s">
        <v>54226</v>
      </c>
      <c r="J64359" t="s">
        <v>26565</v>
      </c>
      <c r="K64359" t="s">
        <v>213</v>
      </c>
      <c r="L64359" t="s">
        <v>12305</v>
      </c>
    </row>
    <row r="64360" spans="1:12" x14ac:dyDescent="0.45">
      <c r="A64360">
        <v>31391587</v>
      </c>
      <c r="B64360" t="s">
        <v>31159</v>
      </c>
      <c r="C64360">
        <v>7355826</v>
      </c>
      <c r="D64360" t="s">
        <v>21118</v>
      </c>
      <c r="E64360" t="s">
        <v>31160</v>
      </c>
      <c r="F64360" t="s">
        <v>768</v>
      </c>
      <c r="G64360">
        <v>57203980084</v>
      </c>
      <c r="H64360" t="s">
        <v>54202</v>
      </c>
      <c r="I64360" t="s">
        <v>54203</v>
      </c>
      <c r="J64360" t="s">
        <v>10113</v>
      </c>
      <c r="K64360" t="s">
        <v>392</v>
      </c>
      <c r="L64360" t="s">
        <v>768</v>
      </c>
    </row>
    <row r="64361" spans="1:12" x14ac:dyDescent="0.45">
      <c r="A64361">
        <v>31391587</v>
      </c>
      <c r="B64361" t="s">
        <v>54204</v>
      </c>
      <c r="C64361">
        <v>1858803</v>
      </c>
      <c r="D64361" t="s">
        <v>4150</v>
      </c>
      <c r="E64361" t="s">
        <v>12797</v>
      </c>
      <c r="F64361" t="s">
        <v>16631</v>
      </c>
      <c r="G64361">
        <v>57203980084</v>
      </c>
      <c r="H64361" t="s">
        <v>54202</v>
      </c>
      <c r="I64361" t="s">
        <v>54203</v>
      </c>
      <c r="J64361" t="s">
        <v>10113</v>
      </c>
      <c r="K64361" t="s">
        <v>392</v>
      </c>
      <c r="L64361" t="s">
        <v>768</v>
      </c>
    </row>
    <row r="64362" spans="1:12" x14ac:dyDescent="0.45">
      <c r="A64362">
        <v>31391587</v>
      </c>
      <c r="B64362" t="s">
        <v>15558</v>
      </c>
      <c r="C64362">
        <v>6271605</v>
      </c>
      <c r="D64362" t="s">
        <v>15559</v>
      </c>
      <c r="E64362" t="s">
        <v>15560</v>
      </c>
      <c r="F64362" t="s">
        <v>2214</v>
      </c>
      <c r="G64362">
        <v>57203980084</v>
      </c>
      <c r="H64362" t="s">
        <v>54202</v>
      </c>
      <c r="I64362" t="s">
        <v>54203</v>
      </c>
      <c r="J64362" t="s">
        <v>10113</v>
      </c>
      <c r="K64362" t="s">
        <v>392</v>
      </c>
      <c r="L64362" t="s">
        <v>768</v>
      </c>
    </row>
    <row r="64363" spans="1:12" x14ac:dyDescent="0.45">
      <c r="A64363">
        <v>31391587</v>
      </c>
      <c r="B64363" t="s">
        <v>43040</v>
      </c>
      <c r="C64363">
        <v>6271605</v>
      </c>
      <c r="D64363" t="s">
        <v>15559</v>
      </c>
      <c r="E64363" t="s">
        <v>43041</v>
      </c>
      <c r="F64363" t="s">
        <v>2214</v>
      </c>
      <c r="G64363">
        <v>57203980084</v>
      </c>
      <c r="H64363" t="s">
        <v>54202</v>
      </c>
      <c r="I64363" t="s">
        <v>54203</v>
      </c>
      <c r="J64363" t="s">
        <v>10113</v>
      </c>
      <c r="K64363" t="s">
        <v>392</v>
      </c>
      <c r="L64363" t="s">
        <v>768</v>
      </c>
    </row>
    <row r="64364" spans="1:12" x14ac:dyDescent="0.45">
      <c r="A64364">
        <v>31391587</v>
      </c>
      <c r="B64364" t="s">
        <v>31159</v>
      </c>
      <c r="C64364">
        <v>7355826</v>
      </c>
      <c r="D64364" t="s">
        <v>21118</v>
      </c>
      <c r="E64364" t="s">
        <v>31160</v>
      </c>
      <c r="F64364" t="s">
        <v>768</v>
      </c>
      <c r="G64364">
        <v>7405926028</v>
      </c>
      <c r="H64364" t="s">
        <v>4149</v>
      </c>
      <c r="I64364" t="s">
        <v>4150</v>
      </c>
      <c r="J64364" t="s">
        <v>11865</v>
      </c>
      <c r="K64364" t="s">
        <v>708</v>
      </c>
      <c r="L64364" t="s">
        <v>12305</v>
      </c>
    </row>
    <row r="64365" spans="1:12" x14ac:dyDescent="0.45">
      <c r="A64365">
        <v>31391587</v>
      </c>
      <c r="B64365" t="s">
        <v>54204</v>
      </c>
      <c r="C64365">
        <v>1858803</v>
      </c>
      <c r="D64365" t="s">
        <v>4150</v>
      </c>
      <c r="E64365" t="s">
        <v>12797</v>
      </c>
      <c r="F64365" t="s">
        <v>16631</v>
      </c>
      <c r="G64365">
        <v>7405926028</v>
      </c>
      <c r="H64365" t="s">
        <v>4149</v>
      </c>
      <c r="I64365" t="s">
        <v>4150</v>
      </c>
      <c r="J64365" t="s">
        <v>11865</v>
      </c>
      <c r="K64365" t="s">
        <v>708</v>
      </c>
      <c r="L64365" t="s">
        <v>12305</v>
      </c>
    </row>
    <row r="64366" spans="1:12" x14ac:dyDescent="0.45">
      <c r="A64366">
        <v>31391587</v>
      </c>
      <c r="B64366" t="s">
        <v>15558</v>
      </c>
      <c r="C64366">
        <v>6271605</v>
      </c>
      <c r="D64366" t="s">
        <v>15559</v>
      </c>
      <c r="E64366" t="s">
        <v>15560</v>
      </c>
      <c r="F64366" t="s">
        <v>2214</v>
      </c>
      <c r="G64366">
        <v>7405926028</v>
      </c>
      <c r="H64366" t="s">
        <v>4149</v>
      </c>
      <c r="I64366" t="s">
        <v>4150</v>
      </c>
      <c r="J64366" t="s">
        <v>11865</v>
      </c>
      <c r="K64366" t="s">
        <v>708</v>
      </c>
      <c r="L64366" t="s">
        <v>12305</v>
      </c>
    </row>
    <row r="64367" spans="1:12" x14ac:dyDescent="0.45">
      <c r="A64367">
        <v>31391587</v>
      </c>
      <c r="B64367" t="s">
        <v>43040</v>
      </c>
      <c r="C64367">
        <v>6271605</v>
      </c>
      <c r="D64367" t="s">
        <v>15559</v>
      </c>
      <c r="E64367" t="s">
        <v>43041</v>
      </c>
      <c r="F64367" t="s">
        <v>2214</v>
      </c>
      <c r="G64367">
        <v>7405926028</v>
      </c>
      <c r="H64367" t="s">
        <v>4149</v>
      </c>
      <c r="I64367" t="s">
        <v>4150</v>
      </c>
      <c r="J64367" t="s">
        <v>11865</v>
      </c>
      <c r="K64367" t="s">
        <v>708</v>
      </c>
      <c r="L64367" t="s">
        <v>12305</v>
      </c>
    </row>
    <row r="64368" spans="1:12" x14ac:dyDescent="0.45">
      <c r="A64368">
        <v>31391587</v>
      </c>
      <c r="B64368" t="s">
        <v>31159</v>
      </c>
      <c r="C64368">
        <v>7355826</v>
      </c>
      <c r="D64368" t="s">
        <v>21118</v>
      </c>
      <c r="E64368" t="s">
        <v>31160</v>
      </c>
      <c r="F64368" t="s">
        <v>768</v>
      </c>
      <c r="G64368">
        <v>56560005300</v>
      </c>
      <c r="H64368" t="s">
        <v>15563</v>
      </c>
      <c r="I64368" t="s">
        <v>15564</v>
      </c>
      <c r="J64368" t="s">
        <v>15565</v>
      </c>
      <c r="K64368" t="s">
        <v>3224</v>
      </c>
      <c r="L64368" t="s">
        <v>1783</v>
      </c>
    </row>
    <row r="64369" spans="1:12" x14ac:dyDescent="0.45">
      <c r="A64369">
        <v>31391587</v>
      </c>
      <c r="B64369" t="s">
        <v>54204</v>
      </c>
      <c r="C64369">
        <v>1858803</v>
      </c>
      <c r="D64369" t="s">
        <v>4150</v>
      </c>
      <c r="E64369" t="s">
        <v>12797</v>
      </c>
      <c r="F64369" t="s">
        <v>16631</v>
      </c>
      <c r="G64369">
        <v>56560005300</v>
      </c>
      <c r="H64369" t="s">
        <v>15563</v>
      </c>
      <c r="I64369" t="s">
        <v>15564</v>
      </c>
      <c r="J64369" t="s">
        <v>15565</v>
      </c>
      <c r="K64369" t="s">
        <v>3224</v>
      </c>
      <c r="L64369" t="s">
        <v>1783</v>
      </c>
    </row>
    <row r="64370" spans="1:12" x14ac:dyDescent="0.45">
      <c r="A64370">
        <v>31391587</v>
      </c>
      <c r="B64370" t="s">
        <v>15558</v>
      </c>
      <c r="C64370">
        <v>6271605</v>
      </c>
      <c r="D64370" t="s">
        <v>15559</v>
      </c>
      <c r="E64370" t="s">
        <v>15560</v>
      </c>
      <c r="F64370" t="s">
        <v>2214</v>
      </c>
      <c r="G64370">
        <v>56560005300</v>
      </c>
      <c r="H64370" t="s">
        <v>15563</v>
      </c>
      <c r="I64370" t="s">
        <v>15564</v>
      </c>
      <c r="J64370" t="s">
        <v>15565</v>
      </c>
      <c r="K64370" t="s">
        <v>3224</v>
      </c>
      <c r="L64370" t="s">
        <v>1783</v>
      </c>
    </row>
    <row r="64371" spans="1:12" x14ac:dyDescent="0.45">
      <c r="A64371">
        <v>31391587</v>
      </c>
      <c r="B64371" t="s">
        <v>43040</v>
      </c>
      <c r="C64371">
        <v>6271605</v>
      </c>
      <c r="D64371" t="s">
        <v>15559</v>
      </c>
      <c r="E64371" t="s">
        <v>43041</v>
      </c>
      <c r="F64371" t="s">
        <v>2214</v>
      </c>
      <c r="G64371">
        <v>56560005300</v>
      </c>
      <c r="H64371" t="s">
        <v>15563</v>
      </c>
      <c r="I64371" t="s">
        <v>15564</v>
      </c>
      <c r="J64371" t="s">
        <v>15565</v>
      </c>
      <c r="K64371" t="s">
        <v>3224</v>
      </c>
      <c r="L64371" t="s">
        <v>1783</v>
      </c>
    </row>
    <row r="64372" spans="1:12" x14ac:dyDescent="0.45">
      <c r="A64372">
        <v>31391587</v>
      </c>
      <c r="B64372" t="s">
        <v>31159</v>
      </c>
      <c r="C64372">
        <v>7355826</v>
      </c>
      <c r="D64372" t="s">
        <v>21118</v>
      </c>
      <c r="E64372" t="s">
        <v>31160</v>
      </c>
      <c r="F64372" t="s">
        <v>768</v>
      </c>
      <c r="G64372">
        <v>57195332273</v>
      </c>
      <c r="H64372" t="s">
        <v>54219</v>
      </c>
      <c r="I64372" t="s">
        <v>54220</v>
      </c>
      <c r="J64372" t="s">
        <v>2699</v>
      </c>
      <c r="K64372" t="s">
        <v>2700</v>
      </c>
      <c r="L64372" t="s">
        <v>12305</v>
      </c>
    </row>
    <row r="64373" spans="1:12" x14ac:dyDescent="0.45">
      <c r="A64373">
        <v>31391587</v>
      </c>
      <c r="B64373" t="s">
        <v>54204</v>
      </c>
      <c r="C64373">
        <v>1858803</v>
      </c>
      <c r="D64373" t="s">
        <v>4150</v>
      </c>
      <c r="E64373" t="s">
        <v>12797</v>
      </c>
      <c r="F64373" t="s">
        <v>16631</v>
      </c>
      <c r="G64373">
        <v>57195332273</v>
      </c>
      <c r="H64373" t="s">
        <v>54219</v>
      </c>
      <c r="I64373" t="s">
        <v>54220</v>
      </c>
      <c r="J64373" t="s">
        <v>2699</v>
      </c>
      <c r="K64373" t="s">
        <v>2700</v>
      </c>
      <c r="L64373" t="s">
        <v>12305</v>
      </c>
    </row>
    <row r="64374" spans="1:12" x14ac:dyDescent="0.45">
      <c r="A64374">
        <v>31391587</v>
      </c>
      <c r="B64374" t="s">
        <v>15558</v>
      </c>
      <c r="C64374">
        <v>6271605</v>
      </c>
      <c r="D64374" t="s">
        <v>15559</v>
      </c>
      <c r="E64374" t="s">
        <v>15560</v>
      </c>
      <c r="F64374" t="s">
        <v>2214</v>
      </c>
      <c r="G64374">
        <v>57195332273</v>
      </c>
      <c r="H64374" t="s">
        <v>54219</v>
      </c>
      <c r="I64374" t="s">
        <v>54220</v>
      </c>
      <c r="J64374" t="s">
        <v>2699</v>
      </c>
      <c r="K64374" t="s">
        <v>2700</v>
      </c>
      <c r="L64374" t="s">
        <v>12305</v>
      </c>
    </row>
    <row r="64375" spans="1:12" x14ac:dyDescent="0.45">
      <c r="A64375">
        <v>31391587</v>
      </c>
      <c r="B64375" t="s">
        <v>43040</v>
      </c>
      <c r="C64375">
        <v>6271605</v>
      </c>
      <c r="D64375" t="s">
        <v>15559</v>
      </c>
      <c r="E64375" t="s">
        <v>43041</v>
      </c>
      <c r="F64375" t="s">
        <v>2214</v>
      </c>
      <c r="G64375">
        <v>57195332273</v>
      </c>
      <c r="H64375" t="s">
        <v>54219</v>
      </c>
      <c r="I64375" t="s">
        <v>54220</v>
      </c>
      <c r="J64375" t="s">
        <v>2699</v>
      </c>
      <c r="K64375" t="s">
        <v>2700</v>
      </c>
      <c r="L64375" t="s">
        <v>12305</v>
      </c>
    </row>
    <row r="64376" spans="1:12" x14ac:dyDescent="0.45">
      <c r="A64376">
        <v>31391587</v>
      </c>
      <c r="B64376" t="s">
        <v>31159</v>
      </c>
      <c r="C64376">
        <v>7355826</v>
      </c>
      <c r="D64376" t="s">
        <v>21118</v>
      </c>
      <c r="E64376" t="s">
        <v>31160</v>
      </c>
      <c r="F64376" t="s">
        <v>768</v>
      </c>
      <c r="G64376">
        <v>56639613300</v>
      </c>
      <c r="H64376" t="s">
        <v>54228</v>
      </c>
      <c r="I64376" t="s">
        <v>54229</v>
      </c>
      <c r="J64376" t="s">
        <v>1799</v>
      </c>
      <c r="K64376" t="s">
        <v>1532</v>
      </c>
      <c r="L64376" t="s">
        <v>12305</v>
      </c>
    </row>
    <row r="64377" spans="1:12" x14ac:dyDescent="0.45">
      <c r="A64377">
        <v>31391587</v>
      </c>
      <c r="B64377" t="s">
        <v>54204</v>
      </c>
      <c r="C64377">
        <v>1858803</v>
      </c>
      <c r="D64377" t="s">
        <v>4150</v>
      </c>
      <c r="E64377" t="s">
        <v>12797</v>
      </c>
      <c r="F64377" t="s">
        <v>16631</v>
      </c>
      <c r="G64377">
        <v>56639613300</v>
      </c>
      <c r="H64377" t="s">
        <v>54228</v>
      </c>
      <c r="I64377" t="s">
        <v>54229</v>
      </c>
      <c r="J64377" t="s">
        <v>1799</v>
      </c>
      <c r="K64377" t="s">
        <v>1532</v>
      </c>
      <c r="L64377" t="s">
        <v>12305</v>
      </c>
    </row>
    <row r="64378" spans="1:12" x14ac:dyDescent="0.45">
      <c r="A64378">
        <v>31391587</v>
      </c>
      <c r="B64378" t="s">
        <v>15558</v>
      </c>
      <c r="C64378">
        <v>6271605</v>
      </c>
      <c r="D64378" t="s">
        <v>15559</v>
      </c>
      <c r="E64378" t="s">
        <v>15560</v>
      </c>
      <c r="F64378" t="s">
        <v>2214</v>
      </c>
      <c r="G64378">
        <v>56639613300</v>
      </c>
      <c r="H64378" t="s">
        <v>54228</v>
      </c>
      <c r="I64378" t="s">
        <v>54229</v>
      </c>
      <c r="J64378" t="s">
        <v>1799</v>
      </c>
      <c r="K64378" t="s">
        <v>1532</v>
      </c>
      <c r="L64378" t="s">
        <v>12305</v>
      </c>
    </row>
    <row r="64379" spans="1:12" x14ac:dyDescent="0.45">
      <c r="A64379">
        <v>31391587</v>
      </c>
      <c r="B64379" t="s">
        <v>43040</v>
      </c>
      <c r="C64379">
        <v>6271605</v>
      </c>
      <c r="D64379" t="s">
        <v>15559</v>
      </c>
      <c r="E64379" t="s">
        <v>43041</v>
      </c>
      <c r="F64379" t="s">
        <v>2214</v>
      </c>
      <c r="G64379">
        <v>56639613300</v>
      </c>
      <c r="H64379" t="s">
        <v>54228</v>
      </c>
      <c r="I64379" t="s">
        <v>54229</v>
      </c>
      <c r="J64379" t="s">
        <v>1799</v>
      </c>
      <c r="K64379" t="s">
        <v>1532</v>
      </c>
      <c r="L64379" t="s">
        <v>12305</v>
      </c>
    </row>
    <row r="64380" spans="1:12" x14ac:dyDescent="0.45">
      <c r="A64380">
        <v>31391587</v>
      </c>
      <c r="B64380" t="s">
        <v>31159</v>
      </c>
      <c r="C64380">
        <v>7355826</v>
      </c>
      <c r="D64380" t="s">
        <v>21118</v>
      </c>
      <c r="E64380" t="s">
        <v>31160</v>
      </c>
      <c r="F64380" t="s">
        <v>768</v>
      </c>
      <c r="G64380">
        <v>56076854200</v>
      </c>
      <c r="H64380" t="s">
        <v>54230</v>
      </c>
      <c r="I64380" t="s">
        <v>54231</v>
      </c>
      <c r="J64380" t="s">
        <v>10431</v>
      </c>
      <c r="K64380" t="s">
        <v>10432</v>
      </c>
      <c r="L64380" t="s">
        <v>12305</v>
      </c>
    </row>
    <row r="64381" spans="1:12" x14ac:dyDescent="0.45">
      <c r="A64381">
        <v>31391587</v>
      </c>
      <c r="B64381" t="s">
        <v>54204</v>
      </c>
      <c r="C64381">
        <v>1858803</v>
      </c>
      <c r="D64381" t="s">
        <v>4150</v>
      </c>
      <c r="E64381" t="s">
        <v>12797</v>
      </c>
      <c r="F64381" t="s">
        <v>16631</v>
      </c>
      <c r="G64381">
        <v>56076854200</v>
      </c>
      <c r="H64381" t="s">
        <v>54230</v>
      </c>
      <c r="I64381" t="s">
        <v>54231</v>
      </c>
      <c r="J64381" t="s">
        <v>10431</v>
      </c>
      <c r="K64381" t="s">
        <v>10432</v>
      </c>
      <c r="L64381" t="s">
        <v>12305</v>
      </c>
    </row>
    <row r="64382" spans="1:12" x14ac:dyDescent="0.45">
      <c r="A64382">
        <v>31391587</v>
      </c>
      <c r="B64382" t="s">
        <v>15558</v>
      </c>
      <c r="C64382">
        <v>6271605</v>
      </c>
      <c r="D64382" t="s">
        <v>15559</v>
      </c>
      <c r="E64382" t="s">
        <v>15560</v>
      </c>
      <c r="F64382" t="s">
        <v>2214</v>
      </c>
      <c r="G64382">
        <v>56076854200</v>
      </c>
      <c r="H64382" t="s">
        <v>54230</v>
      </c>
      <c r="I64382" t="s">
        <v>54231</v>
      </c>
      <c r="J64382" t="s">
        <v>10431</v>
      </c>
      <c r="K64382" t="s">
        <v>10432</v>
      </c>
      <c r="L64382" t="s">
        <v>12305</v>
      </c>
    </row>
    <row r="64383" spans="1:12" x14ac:dyDescent="0.45">
      <c r="A64383">
        <v>31391587</v>
      </c>
      <c r="B64383" t="s">
        <v>43040</v>
      </c>
      <c r="C64383">
        <v>6271605</v>
      </c>
      <c r="D64383" t="s">
        <v>15559</v>
      </c>
      <c r="E64383" t="s">
        <v>43041</v>
      </c>
      <c r="F64383" t="s">
        <v>2214</v>
      </c>
      <c r="G64383">
        <v>56076854200</v>
      </c>
      <c r="H64383" t="s">
        <v>54230</v>
      </c>
      <c r="I64383" t="s">
        <v>54231</v>
      </c>
      <c r="J64383" t="s">
        <v>10431</v>
      </c>
      <c r="K64383" t="s">
        <v>10432</v>
      </c>
      <c r="L64383" t="s">
        <v>12305</v>
      </c>
    </row>
    <row r="64384" spans="1:12" x14ac:dyDescent="0.45">
      <c r="A64384">
        <v>31391587</v>
      </c>
      <c r="B64384" t="s">
        <v>31159</v>
      </c>
      <c r="C64384">
        <v>7355826</v>
      </c>
      <c r="D64384" t="s">
        <v>21118</v>
      </c>
      <c r="E64384" t="s">
        <v>31160</v>
      </c>
      <c r="F64384" t="s">
        <v>768</v>
      </c>
      <c r="G64384">
        <v>7405926028</v>
      </c>
      <c r="H64384" t="s">
        <v>4149</v>
      </c>
      <c r="I64384" t="s">
        <v>4150</v>
      </c>
      <c r="J64384" t="s">
        <v>11865</v>
      </c>
      <c r="K64384" t="s">
        <v>708</v>
      </c>
      <c r="L64384" t="s">
        <v>12305</v>
      </c>
    </row>
    <row r="64385" spans="1:12" x14ac:dyDescent="0.45">
      <c r="A64385">
        <v>31391587</v>
      </c>
      <c r="B64385" t="s">
        <v>54204</v>
      </c>
      <c r="C64385">
        <v>1858803</v>
      </c>
      <c r="D64385" t="s">
        <v>4150</v>
      </c>
      <c r="E64385" t="s">
        <v>12797</v>
      </c>
      <c r="F64385" t="s">
        <v>16631</v>
      </c>
      <c r="G64385">
        <v>7405926028</v>
      </c>
      <c r="H64385" t="s">
        <v>4149</v>
      </c>
      <c r="I64385" t="s">
        <v>4150</v>
      </c>
      <c r="J64385" t="s">
        <v>11865</v>
      </c>
      <c r="K64385" t="s">
        <v>708</v>
      </c>
      <c r="L64385" t="s">
        <v>12305</v>
      </c>
    </row>
    <row r="64386" spans="1:12" x14ac:dyDescent="0.45">
      <c r="A64386">
        <v>31391587</v>
      </c>
      <c r="B64386" t="s">
        <v>15558</v>
      </c>
      <c r="C64386">
        <v>6271605</v>
      </c>
      <c r="D64386" t="s">
        <v>15559</v>
      </c>
      <c r="E64386" t="s">
        <v>15560</v>
      </c>
      <c r="F64386" t="s">
        <v>2214</v>
      </c>
      <c r="G64386">
        <v>7405926028</v>
      </c>
      <c r="H64386" t="s">
        <v>4149</v>
      </c>
      <c r="I64386" t="s">
        <v>4150</v>
      </c>
      <c r="J64386" t="s">
        <v>11865</v>
      </c>
      <c r="K64386" t="s">
        <v>708</v>
      </c>
      <c r="L64386" t="s">
        <v>12305</v>
      </c>
    </row>
    <row r="64387" spans="1:12" x14ac:dyDescent="0.45">
      <c r="A64387">
        <v>31391587</v>
      </c>
      <c r="B64387" t="s">
        <v>43040</v>
      </c>
      <c r="C64387">
        <v>6271605</v>
      </c>
      <c r="D64387" t="s">
        <v>15559</v>
      </c>
      <c r="E64387" t="s">
        <v>43041</v>
      </c>
      <c r="F64387" t="s">
        <v>2214</v>
      </c>
      <c r="G64387">
        <v>7405926028</v>
      </c>
      <c r="H64387" t="s">
        <v>4149</v>
      </c>
      <c r="I64387" t="s">
        <v>4150</v>
      </c>
      <c r="J64387" t="s">
        <v>11865</v>
      </c>
      <c r="K64387" t="s">
        <v>708</v>
      </c>
      <c r="L64387" t="s">
        <v>12305</v>
      </c>
    </row>
    <row r="64388" spans="1:12" x14ac:dyDescent="0.45">
      <c r="A64388">
        <v>31391587</v>
      </c>
      <c r="B64388" t="s">
        <v>31159</v>
      </c>
      <c r="C64388">
        <v>7355826</v>
      </c>
      <c r="D64388" t="s">
        <v>21118</v>
      </c>
      <c r="E64388" t="s">
        <v>31160</v>
      </c>
      <c r="F64388" t="s">
        <v>768</v>
      </c>
      <c r="G64388">
        <v>57194008353</v>
      </c>
      <c r="H64388" t="s">
        <v>54221</v>
      </c>
      <c r="I64388" t="s">
        <v>54222</v>
      </c>
      <c r="J64388" t="s">
        <v>3581</v>
      </c>
      <c r="K64388" t="s">
        <v>213</v>
      </c>
      <c r="L64388" t="s">
        <v>12305</v>
      </c>
    </row>
    <row r="64389" spans="1:12" x14ac:dyDescent="0.45">
      <c r="A64389">
        <v>31391587</v>
      </c>
      <c r="B64389" t="s">
        <v>54204</v>
      </c>
      <c r="C64389">
        <v>1858803</v>
      </c>
      <c r="D64389" t="s">
        <v>4150</v>
      </c>
      <c r="E64389" t="s">
        <v>12797</v>
      </c>
      <c r="F64389" t="s">
        <v>16631</v>
      </c>
      <c r="G64389">
        <v>57194008353</v>
      </c>
      <c r="H64389" t="s">
        <v>54221</v>
      </c>
      <c r="I64389" t="s">
        <v>54222</v>
      </c>
      <c r="J64389" t="s">
        <v>3581</v>
      </c>
      <c r="K64389" t="s">
        <v>213</v>
      </c>
      <c r="L64389" t="s">
        <v>12305</v>
      </c>
    </row>
    <row r="64390" spans="1:12" x14ac:dyDescent="0.45">
      <c r="A64390">
        <v>31391587</v>
      </c>
      <c r="B64390" t="s">
        <v>15558</v>
      </c>
      <c r="C64390">
        <v>6271605</v>
      </c>
      <c r="D64390" t="s">
        <v>15559</v>
      </c>
      <c r="E64390" t="s">
        <v>15560</v>
      </c>
      <c r="F64390" t="s">
        <v>2214</v>
      </c>
      <c r="G64390">
        <v>57194008353</v>
      </c>
      <c r="H64390" t="s">
        <v>54221</v>
      </c>
      <c r="I64390" t="s">
        <v>54222</v>
      </c>
      <c r="J64390" t="s">
        <v>3581</v>
      </c>
      <c r="K64390" t="s">
        <v>213</v>
      </c>
      <c r="L64390" t="s">
        <v>12305</v>
      </c>
    </row>
    <row r="64391" spans="1:12" x14ac:dyDescent="0.45">
      <c r="A64391">
        <v>31391587</v>
      </c>
      <c r="B64391" t="s">
        <v>43040</v>
      </c>
      <c r="C64391">
        <v>6271605</v>
      </c>
      <c r="D64391" t="s">
        <v>15559</v>
      </c>
      <c r="E64391" t="s">
        <v>43041</v>
      </c>
      <c r="F64391" t="s">
        <v>2214</v>
      </c>
      <c r="G64391">
        <v>57194008353</v>
      </c>
      <c r="H64391" t="s">
        <v>54221</v>
      </c>
      <c r="I64391" t="s">
        <v>54222</v>
      </c>
      <c r="J64391" t="s">
        <v>3581</v>
      </c>
      <c r="K64391" t="s">
        <v>213</v>
      </c>
      <c r="L64391" t="s">
        <v>12305</v>
      </c>
    </row>
    <row r="64392" spans="1:12" x14ac:dyDescent="0.45">
      <c r="A64392">
        <v>31391587</v>
      </c>
      <c r="B64392" t="s">
        <v>31159</v>
      </c>
      <c r="C64392">
        <v>7355826</v>
      </c>
      <c r="D64392" t="s">
        <v>21118</v>
      </c>
      <c r="E64392" t="s">
        <v>31160</v>
      </c>
      <c r="F64392" t="s">
        <v>768</v>
      </c>
      <c r="G64392">
        <v>56076854200</v>
      </c>
      <c r="H64392" t="s">
        <v>54230</v>
      </c>
      <c r="I64392" t="s">
        <v>54231</v>
      </c>
      <c r="J64392" t="s">
        <v>10431</v>
      </c>
      <c r="K64392" t="s">
        <v>10432</v>
      </c>
      <c r="L64392" t="s">
        <v>12305</v>
      </c>
    </row>
    <row r="64393" spans="1:12" x14ac:dyDescent="0.45">
      <c r="A64393">
        <v>31391587</v>
      </c>
      <c r="B64393" t="s">
        <v>54204</v>
      </c>
      <c r="C64393">
        <v>1858803</v>
      </c>
      <c r="D64393" t="s">
        <v>4150</v>
      </c>
      <c r="E64393" t="s">
        <v>12797</v>
      </c>
      <c r="F64393" t="s">
        <v>16631</v>
      </c>
      <c r="G64393">
        <v>56076854200</v>
      </c>
      <c r="H64393" t="s">
        <v>54230</v>
      </c>
      <c r="I64393" t="s">
        <v>54231</v>
      </c>
      <c r="J64393" t="s">
        <v>10431</v>
      </c>
      <c r="K64393" t="s">
        <v>10432</v>
      </c>
      <c r="L64393" t="s">
        <v>12305</v>
      </c>
    </row>
    <row r="64394" spans="1:12" x14ac:dyDescent="0.45">
      <c r="A64394">
        <v>31391587</v>
      </c>
      <c r="B64394" t="s">
        <v>15558</v>
      </c>
      <c r="C64394">
        <v>6271605</v>
      </c>
      <c r="D64394" t="s">
        <v>15559</v>
      </c>
      <c r="E64394" t="s">
        <v>15560</v>
      </c>
      <c r="F64394" t="s">
        <v>2214</v>
      </c>
      <c r="G64394">
        <v>56076854200</v>
      </c>
      <c r="H64394" t="s">
        <v>54230</v>
      </c>
      <c r="I64394" t="s">
        <v>54231</v>
      </c>
      <c r="J64394" t="s">
        <v>10431</v>
      </c>
      <c r="K64394" t="s">
        <v>10432</v>
      </c>
      <c r="L64394" t="s">
        <v>12305</v>
      </c>
    </row>
    <row r="64395" spans="1:12" x14ac:dyDescent="0.45">
      <c r="A64395">
        <v>31391587</v>
      </c>
      <c r="B64395" t="s">
        <v>43040</v>
      </c>
      <c r="C64395">
        <v>6271605</v>
      </c>
      <c r="D64395" t="s">
        <v>15559</v>
      </c>
      <c r="E64395" t="s">
        <v>43041</v>
      </c>
      <c r="F64395" t="s">
        <v>2214</v>
      </c>
      <c r="G64395">
        <v>56076854200</v>
      </c>
      <c r="H64395" t="s">
        <v>54230</v>
      </c>
      <c r="I64395" t="s">
        <v>54231</v>
      </c>
      <c r="J64395" t="s">
        <v>10431</v>
      </c>
      <c r="K64395" t="s">
        <v>10432</v>
      </c>
      <c r="L64395" t="s">
        <v>12305</v>
      </c>
    </row>
    <row r="64396" spans="1:12" x14ac:dyDescent="0.45">
      <c r="A64396">
        <v>31391587</v>
      </c>
      <c r="B64396" t="s">
        <v>31159</v>
      </c>
      <c r="C64396">
        <v>7355826</v>
      </c>
      <c r="D64396" t="s">
        <v>21118</v>
      </c>
      <c r="E64396" t="s">
        <v>31160</v>
      </c>
      <c r="F64396" t="s">
        <v>768</v>
      </c>
      <c r="G64396">
        <v>56736190200</v>
      </c>
      <c r="H64396" t="s">
        <v>54213</v>
      </c>
      <c r="I64396" t="s">
        <v>54214</v>
      </c>
      <c r="J64396" t="s">
        <v>54215</v>
      </c>
      <c r="K64396" t="s">
        <v>918</v>
      </c>
      <c r="L64396" t="s">
        <v>12305</v>
      </c>
    </row>
    <row r="64397" spans="1:12" x14ac:dyDescent="0.45">
      <c r="A64397">
        <v>31391587</v>
      </c>
      <c r="B64397" t="s">
        <v>54204</v>
      </c>
      <c r="C64397">
        <v>1858803</v>
      </c>
      <c r="D64397" t="s">
        <v>4150</v>
      </c>
      <c r="E64397" t="s">
        <v>12797</v>
      </c>
      <c r="F64397" t="s">
        <v>16631</v>
      </c>
      <c r="G64397">
        <v>56736190200</v>
      </c>
      <c r="H64397" t="s">
        <v>54213</v>
      </c>
      <c r="I64397" t="s">
        <v>54214</v>
      </c>
      <c r="J64397" t="s">
        <v>54215</v>
      </c>
      <c r="K64397" t="s">
        <v>918</v>
      </c>
      <c r="L64397" t="s">
        <v>12305</v>
      </c>
    </row>
    <row r="64398" spans="1:12" x14ac:dyDescent="0.45">
      <c r="A64398">
        <v>31391587</v>
      </c>
      <c r="B64398" t="s">
        <v>15558</v>
      </c>
      <c r="C64398">
        <v>6271605</v>
      </c>
      <c r="D64398" t="s">
        <v>15559</v>
      </c>
      <c r="E64398" t="s">
        <v>15560</v>
      </c>
      <c r="F64398" t="s">
        <v>2214</v>
      </c>
      <c r="G64398">
        <v>56736190200</v>
      </c>
      <c r="H64398" t="s">
        <v>54213</v>
      </c>
      <c r="I64398" t="s">
        <v>54214</v>
      </c>
      <c r="J64398" t="s">
        <v>54215</v>
      </c>
      <c r="K64398" t="s">
        <v>918</v>
      </c>
      <c r="L64398" t="s">
        <v>12305</v>
      </c>
    </row>
    <row r="64399" spans="1:12" x14ac:dyDescent="0.45">
      <c r="A64399">
        <v>31391587</v>
      </c>
      <c r="B64399" t="s">
        <v>43040</v>
      </c>
      <c r="C64399">
        <v>6271605</v>
      </c>
      <c r="D64399" t="s">
        <v>15559</v>
      </c>
      <c r="E64399" t="s">
        <v>43041</v>
      </c>
      <c r="F64399" t="s">
        <v>2214</v>
      </c>
      <c r="G64399">
        <v>56736190200</v>
      </c>
      <c r="H64399" t="s">
        <v>54213</v>
      </c>
      <c r="I64399" t="s">
        <v>54214</v>
      </c>
      <c r="J64399" t="s">
        <v>54215</v>
      </c>
      <c r="K64399" t="s">
        <v>918</v>
      </c>
      <c r="L64399" t="s">
        <v>12305</v>
      </c>
    </row>
    <row r="64400" spans="1:12" x14ac:dyDescent="0.45">
      <c r="A64400">
        <v>31391587</v>
      </c>
      <c r="B64400" t="s">
        <v>31159</v>
      </c>
      <c r="C64400">
        <v>7355826</v>
      </c>
      <c r="D64400" t="s">
        <v>21118</v>
      </c>
      <c r="E64400" t="s">
        <v>31160</v>
      </c>
      <c r="F64400" t="s">
        <v>768</v>
      </c>
      <c r="G64400">
        <v>56566907800</v>
      </c>
      <c r="H64400" t="s">
        <v>7945</v>
      </c>
      <c r="I64400" t="s">
        <v>775</v>
      </c>
      <c r="J64400" t="s">
        <v>54205</v>
      </c>
      <c r="K64400" t="s">
        <v>15551</v>
      </c>
      <c r="L64400" t="s">
        <v>12305</v>
      </c>
    </row>
    <row r="64401" spans="1:12" x14ac:dyDescent="0.45">
      <c r="A64401">
        <v>31391587</v>
      </c>
      <c r="B64401" t="s">
        <v>54204</v>
      </c>
      <c r="C64401">
        <v>1858803</v>
      </c>
      <c r="D64401" t="s">
        <v>4150</v>
      </c>
      <c r="E64401" t="s">
        <v>12797</v>
      </c>
      <c r="F64401" t="s">
        <v>16631</v>
      </c>
      <c r="G64401">
        <v>56566907800</v>
      </c>
      <c r="H64401" t="s">
        <v>7945</v>
      </c>
      <c r="I64401" t="s">
        <v>775</v>
      </c>
      <c r="J64401" t="s">
        <v>54205</v>
      </c>
      <c r="K64401" t="s">
        <v>15551</v>
      </c>
      <c r="L64401" t="s">
        <v>12305</v>
      </c>
    </row>
    <row r="64402" spans="1:12" x14ac:dyDescent="0.45">
      <c r="A64402">
        <v>31391587</v>
      </c>
      <c r="B64402" t="s">
        <v>15558</v>
      </c>
      <c r="C64402">
        <v>6271605</v>
      </c>
      <c r="D64402" t="s">
        <v>15559</v>
      </c>
      <c r="E64402" t="s">
        <v>15560</v>
      </c>
      <c r="F64402" t="s">
        <v>2214</v>
      </c>
      <c r="G64402">
        <v>56566907800</v>
      </c>
      <c r="H64402" t="s">
        <v>7945</v>
      </c>
      <c r="I64402" t="s">
        <v>775</v>
      </c>
      <c r="J64402" t="s">
        <v>54205</v>
      </c>
      <c r="K64402" t="s">
        <v>15551</v>
      </c>
      <c r="L64402" t="s">
        <v>12305</v>
      </c>
    </row>
    <row r="64403" spans="1:12" x14ac:dyDescent="0.45">
      <c r="A64403">
        <v>31391587</v>
      </c>
      <c r="B64403" t="s">
        <v>43040</v>
      </c>
      <c r="C64403">
        <v>6271605</v>
      </c>
      <c r="D64403" t="s">
        <v>15559</v>
      </c>
      <c r="E64403" t="s">
        <v>43041</v>
      </c>
      <c r="F64403" t="s">
        <v>2214</v>
      </c>
      <c r="G64403">
        <v>56566907800</v>
      </c>
      <c r="H64403" t="s">
        <v>7945</v>
      </c>
      <c r="I64403" t="s">
        <v>775</v>
      </c>
      <c r="J64403" t="s">
        <v>54205</v>
      </c>
      <c r="K64403" t="s">
        <v>15551</v>
      </c>
      <c r="L64403" t="s">
        <v>12305</v>
      </c>
    </row>
    <row r="64404" spans="1:12" x14ac:dyDescent="0.45">
      <c r="A64404">
        <v>31391587</v>
      </c>
      <c r="B64404" t="s">
        <v>31159</v>
      </c>
      <c r="C64404">
        <v>7355826</v>
      </c>
      <c r="D64404" t="s">
        <v>21118</v>
      </c>
      <c r="E64404" t="s">
        <v>31160</v>
      </c>
      <c r="F64404" t="s">
        <v>768</v>
      </c>
      <c r="G64404">
        <v>7006861729</v>
      </c>
      <c r="H64404" t="s">
        <v>15561</v>
      </c>
      <c r="I64404" t="s">
        <v>15559</v>
      </c>
      <c r="J64404" t="s">
        <v>15562</v>
      </c>
      <c r="K64404" t="s">
        <v>307</v>
      </c>
      <c r="L64404" t="s">
        <v>1783</v>
      </c>
    </row>
    <row r="64405" spans="1:12" x14ac:dyDescent="0.45">
      <c r="A64405">
        <v>31391587</v>
      </c>
      <c r="B64405" t="s">
        <v>54204</v>
      </c>
      <c r="C64405">
        <v>1858803</v>
      </c>
      <c r="D64405" t="s">
        <v>4150</v>
      </c>
      <c r="E64405" t="s">
        <v>12797</v>
      </c>
      <c r="F64405" t="s">
        <v>16631</v>
      </c>
      <c r="G64405">
        <v>7006861729</v>
      </c>
      <c r="H64405" t="s">
        <v>15561</v>
      </c>
      <c r="I64405" t="s">
        <v>15559</v>
      </c>
      <c r="J64405" t="s">
        <v>15562</v>
      </c>
      <c r="K64405" t="s">
        <v>307</v>
      </c>
      <c r="L64405" t="s">
        <v>1783</v>
      </c>
    </row>
    <row r="64406" spans="1:12" x14ac:dyDescent="0.45">
      <c r="A64406">
        <v>31391587</v>
      </c>
      <c r="B64406" t="s">
        <v>15558</v>
      </c>
      <c r="C64406">
        <v>6271605</v>
      </c>
      <c r="D64406" t="s">
        <v>15559</v>
      </c>
      <c r="E64406" t="s">
        <v>15560</v>
      </c>
      <c r="F64406" t="s">
        <v>2214</v>
      </c>
      <c r="G64406">
        <v>7006861729</v>
      </c>
      <c r="H64406" t="s">
        <v>15561</v>
      </c>
      <c r="I64406" t="s">
        <v>15559</v>
      </c>
      <c r="J64406" t="s">
        <v>15562</v>
      </c>
      <c r="K64406" t="s">
        <v>307</v>
      </c>
      <c r="L64406" t="s">
        <v>1783</v>
      </c>
    </row>
    <row r="64407" spans="1:12" x14ac:dyDescent="0.45">
      <c r="A64407">
        <v>31391587</v>
      </c>
      <c r="B64407" t="s">
        <v>43040</v>
      </c>
      <c r="C64407">
        <v>6271605</v>
      </c>
      <c r="D64407" t="s">
        <v>15559</v>
      </c>
      <c r="E64407" t="s">
        <v>43041</v>
      </c>
      <c r="F64407" t="s">
        <v>2214</v>
      </c>
      <c r="G64407">
        <v>7006861729</v>
      </c>
      <c r="H64407" t="s">
        <v>15561</v>
      </c>
      <c r="I64407" t="s">
        <v>15559</v>
      </c>
      <c r="J64407" t="s">
        <v>15562</v>
      </c>
      <c r="K64407" t="s">
        <v>307</v>
      </c>
      <c r="L64407" t="s">
        <v>1783</v>
      </c>
    </row>
    <row r="64408" spans="1:12" x14ac:dyDescent="0.45">
      <c r="A64408">
        <v>31391587</v>
      </c>
      <c r="B64408" t="s">
        <v>31159</v>
      </c>
      <c r="C64408">
        <v>7355826</v>
      </c>
      <c r="D64408" t="s">
        <v>21118</v>
      </c>
      <c r="E64408" t="s">
        <v>31160</v>
      </c>
      <c r="F64408" t="s">
        <v>768</v>
      </c>
      <c r="G64408">
        <v>57210321614</v>
      </c>
      <c r="H64408" t="s">
        <v>7194</v>
      </c>
      <c r="I64408" t="s">
        <v>43</v>
      </c>
      <c r="J64408" t="s">
        <v>54227</v>
      </c>
      <c r="K64408" t="s">
        <v>6661</v>
      </c>
      <c r="L64408" t="s">
        <v>12305</v>
      </c>
    </row>
    <row r="64409" spans="1:12" x14ac:dyDescent="0.45">
      <c r="A64409">
        <v>31391587</v>
      </c>
      <c r="B64409" t="s">
        <v>54204</v>
      </c>
      <c r="C64409">
        <v>1858803</v>
      </c>
      <c r="D64409" t="s">
        <v>4150</v>
      </c>
      <c r="E64409" t="s">
        <v>12797</v>
      </c>
      <c r="F64409" t="s">
        <v>16631</v>
      </c>
      <c r="G64409">
        <v>57210321614</v>
      </c>
      <c r="H64409" t="s">
        <v>7194</v>
      </c>
      <c r="I64409" t="s">
        <v>43</v>
      </c>
      <c r="J64409" t="s">
        <v>54227</v>
      </c>
      <c r="K64409" t="s">
        <v>6661</v>
      </c>
      <c r="L64409" t="s">
        <v>12305</v>
      </c>
    </row>
    <row r="64410" spans="1:12" x14ac:dyDescent="0.45">
      <c r="A64410">
        <v>31391587</v>
      </c>
      <c r="B64410" t="s">
        <v>15558</v>
      </c>
      <c r="C64410">
        <v>6271605</v>
      </c>
      <c r="D64410" t="s">
        <v>15559</v>
      </c>
      <c r="E64410" t="s">
        <v>15560</v>
      </c>
      <c r="F64410" t="s">
        <v>2214</v>
      </c>
      <c r="G64410">
        <v>57210321614</v>
      </c>
      <c r="H64410" t="s">
        <v>7194</v>
      </c>
      <c r="I64410" t="s">
        <v>43</v>
      </c>
      <c r="J64410" t="s">
        <v>54227</v>
      </c>
      <c r="K64410" t="s">
        <v>6661</v>
      </c>
      <c r="L64410" t="s">
        <v>12305</v>
      </c>
    </row>
    <row r="64411" spans="1:12" x14ac:dyDescent="0.45">
      <c r="A64411">
        <v>31391587</v>
      </c>
      <c r="B64411" t="s">
        <v>43040</v>
      </c>
      <c r="C64411">
        <v>6271605</v>
      </c>
      <c r="D64411" t="s">
        <v>15559</v>
      </c>
      <c r="E64411" t="s">
        <v>43041</v>
      </c>
      <c r="F64411" t="s">
        <v>2214</v>
      </c>
      <c r="G64411">
        <v>57210321614</v>
      </c>
      <c r="H64411" t="s">
        <v>7194</v>
      </c>
      <c r="I64411" t="s">
        <v>43</v>
      </c>
      <c r="J64411" t="s">
        <v>54227</v>
      </c>
      <c r="K64411" t="s">
        <v>6661</v>
      </c>
      <c r="L64411" t="s">
        <v>12305</v>
      </c>
    </row>
    <row r="64412" spans="1:12" x14ac:dyDescent="0.45">
      <c r="A64412">
        <v>31391587</v>
      </c>
      <c r="B64412" t="s">
        <v>31159</v>
      </c>
      <c r="C64412">
        <v>7355826</v>
      </c>
      <c r="D64412" t="s">
        <v>21118</v>
      </c>
      <c r="E64412" t="s">
        <v>31160</v>
      </c>
      <c r="F64412" t="s">
        <v>768</v>
      </c>
      <c r="G64412">
        <v>6701811327</v>
      </c>
      <c r="H64412" t="s">
        <v>54208</v>
      </c>
      <c r="I64412" t="s">
        <v>54209</v>
      </c>
      <c r="J64412" t="s">
        <v>54210</v>
      </c>
      <c r="K64412" t="s">
        <v>4922</v>
      </c>
      <c r="L64412" t="s">
        <v>768</v>
      </c>
    </row>
    <row r="64413" spans="1:12" x14ac:dyDescent="0.45">
      <c r="A64413">
        <v>31391587</v>
      </c>
      <c r="B64413" t="s">
        <v>54204</v>
      </c>
      <c r="C64413">
        <v>1858803</v>
      </c>
      <c r="D64413" t="s">
        <v>4150</v>
      </c>
      <c r="E64413" t="s">
        <v>12797</v>
      </c>
      <c r="F64413" t="s">
        <v>16631</v>
      </c>
      <c r="G64413">
        <v>6701811327</v>
      </c>
      <c r="H64413" t="s">
        <v>54208</v>
      </c>
      <c r="I64413" t="s">
        <v>54209</v>
      </c>
      <c r="J64413" t="s">
        <v>54210</v>
      </c>
      <c r="K64413" t="s">
        <v>4922</v>
      </c>
      <c r="L64413" t="s">
        <v>768</v>
      </c>
    </row>
    <row r="64414" spans="1:12" x14ac:dyDescent="0.45">
      <c r="A64414">
        <v>31391587</v>
      </c>
      <c r="B64414" t="s">
        <v>15558</v>
      </c>
      <c r="C64414">
        <v>6271605</v>
      </c>
      <c r="D64414" t="s">
        <v>15559</v>
      </c>
      <c r="E64414" t="s">
        <v>15560</v>
      </c>
      <c r="F64414" t="s">
        <v>2214</v>
      </c>
      <c r="G64414">
        <v>6701811327</v>
      </c>
      <c r="H64414" t="s">
        <v>54208</v>
      </c>
      <c r="I64414" t="s">
        <v>54209</v>
      </c>
      <c r="J64414" t="s">
        <v>54210</v>
      </c>
      <c r="K64414" t="s">
        <v>4922</v>
      </c>
      <c r="L64414" t="s">
        <v>768</v>
      </c>
    </row>
    <row r="64415" spans="1:12" x14ac:dyDescent="0.45">
      <c r="A64415">
        <v>31391587</v>
      </c>
      <c r="B64415" t="s">
        <v>43040</v>
      </c>
      <c r="C64415">
        <v>6271605</v>
      </c>
      <c r="D64415" t="s">
        <v>15559</v>
      </c>
      <c r="E64415" t="s">
        <v>43041</v>
      </c>
      <c r="F64415" t="s">
        <v>2214</v>
      </c>
      <c r="G64415">
        <v>6701811327</v>
      </c>
      <c r="H64415" t="s">
        <v>54208</v>
      </c>
      <c r="I64415" t="s">
        <v>54209</v>
      </c>
      <c r="J64415" t="s">
        <v>54210</v>
      </c>
      <c r="K64415" t="s">
        <v>4922</v>
      </c>
      <c r="L64415" t="s">
        <v>768</v>
      </c>
    </row>
    <row r="64416" spans="1:12" x14ac:dyDescent="0.45">
      <c r="A64416">
        <v>31391587</v>
      </c>
      <c r="B64416" t="s">
        <v>31159</v>
      </c>
      <c r="C64416">
        <v>7355826</v>
      </c>
      <c r="D64416" t="s">
        <v>21118</v>
      </c>
      <c r="E64416" t="s">
        <v>31160</v>
      </c>
      <c r="F64416" t="s">
        <v>768</v>
      </c>
      <c r="G64416">
        <v>56736190200</v>
      </c>
      <c r="H64416" t="s">
        <v>54213</v>
      </c>
      <c r="I64416" t="s">
        <v>54214</v>
      </c>
      <c r="J64416" t="s">
        <v>54215</v>
      </c>
      <c r="K64416" t="s">
        <v>918</v>
      </c>
      <c r="L64416" t="s">
        <v>12305</v>
      </c>
    </row>
    <row r="64417" spans="1:12" x14ac:dyDescent="0.45">
      <c r="A64417">
        <v>31391587</v>
      </c>
      <c r="B64417" t="s">
        <v>54204</v>
      </c>
      <c r="C64417">
        <v>1858803</v>
      </c>
      <c r="D64417" t="s">
        <v>4150</v>
      </c>
      <c r="E64417" t="s">
        <v>12797</v>
      </c>
      <c r="F64417" t="s">
        <v>16631</v>
      </c>
      <c r="G64417">
        <v>56736190200</v>
      </c>
      <c r="H64417" t="s">
        <v>54213</v>
      </c>
      <c r="I64417" t="s">
        <v>54214</v>
      </c>
      <c r="J64417" t="s">
        <v>54215</v>
      </c>
      <c r="K64417" t="s">
        <v>918</v>
      </c>
      <c r="L64417" t="s">
        <v>12305</v>
      </c>
    </row>
    <row r="64418" spans="1:12" x14ac:dyDescent="0.45">
      <c r="A64418">
        <v>31391587</v>
      </c>
      <c r="B64418" t="s">
        <v>15558</v>
      </c>
      <c r="C64418">
        <v>6271605</v>
      </c>
      <c r="D64418" t="s">
        <v>15559</v>
      </c>
      <c r="E64418" t="s">
        <v>15560</v>
      </c>
      <c r="F64418" t="s">
        <v>2214</v>
      </c>
      <c r="G64418">
        <v>56736190200</v>
      </c>
      <c r="H64418" t="s">
        <v>54213</v>
      </c>
      <c r="I64418" t="s">
        <v>54214</v>
      </c>
      <c r="J64418" t="s">
        <v>54215</v>
      </c>
      <c r="K64418" t="s">
        <v>918</v>
      </c>
      <c r="L64418" t="s">
        <v>12305</v>
      </c>
    </row>
    <row r="64419" spans="1:12" x14ac:dyDescent="0.45">
      <c r="A64419">
        <v>31391587</v>
      </c>
      <c r="B64419" t="s">
        <v>43040</v>
      </c>
      <c r="C64419">
        <v>6271605</v>
      </c>
      <c r="D64419" t="s">
        <v>15559</v>
      </c>
      <c r="E64419" t="s">
        <v>43041</v>
      </c>
      <c r="F64419" t="s">
        <v>2214</v>
      </c>
      <c r="G64419">
        <v>56736190200</v>
      </c>
      <c r="H64419" t="s">
        <v>54213</v>
      </c>
      <c r="I64419" t="s">
        <v>54214</v>
      </c>
      <c r="J64419" t="s">
        <v>54215</v>
      </c>
      <c r="K64419" t="s">
        <v>918</v>
      </c>
      <c r="L64419" t="s">
        <v>12305</v>
      </c>
    </row>
    <row r="64420" spans="1:12" x14ac:dyDescent="0.45">
      <c r="A64420">
        <v>31391587</v>
      </c>
      <c r="B64420" t="s">
        <v>31159</v>
      </c>
      <c r="C64420">
        <v>7355826</v>
      </c>
      <c r="D64420" t="s">
        <v>21118</v>
      </c>
      <c r="E64420" t="s">
        <v>31160</v>
      </c>
      <c r="F64420" t="s">
        <v>768</v>
      </c>
      <c r="G64420">
        <v>55652299900</v>
      </c>
      <c r="H64420" t="s">
        <v>28788</v>
      </c>
      <c r="I64420" t="s">
        <v>28789</v>
      </c>
      <c r="J64420" t="s">
        <v>18696</v>
      </c>
      <c r="K64420" t="s">
        <v>1247</v>
      </c>
      <c r="L64420" t="s">
        <v>12305</v>
      </c>
    </row>
    <row r="64421" spans="1:12" x14ac:dyDescent="0.45">
      <c r="A64421">
        <v>31391587</v>
      </c>
      <c r="B64421" t="s">
        <v>54204</v>
      </c>
      <c r="C64421">
        <v>1858803</v>
      </c>
      <c r="D64421" t="s">
        <v>4150</v>
      </c>
      <c r="E64421" t="s">
        <v>12797</v>
      </c>
      <c r="F64421" t="s">
        <v>16631</v>
      </c>
      <c r="G64421">
        <v>55652299900</v>
      </c>
      <c r="H64421" t="s">
        <v>28788</v>
      </c>
      <c r="I64421" t="s">
        <v>28789</v>
      </c>
      <c r="J64421" t="s">
        <v>18696</v>
      </c>
      <c r="K64421" t="s">
        <v>1247</v>
      </c>
      <c r="L64421" t="s">
        <v>12305</v>
      </c>
    </row>
    <row r="64422" spans="1:12" x14ac:dyDescent="0.45">
      <c r="A64422">
        <v>31391587</v>
      </c>
      <c r="B64422" t="s">
        <v>15558</v>
      </c>
      <c r="C64422">
        <v>6271605</v>
      </c>
      <c r="D64422" t="s">
        <v>15559</v>
      </c>
      <c r="E64422" t="s">
        <v>15560</v>
      </c>
      <c r="F64422" t="s">
        <v>2214</v>
      </c>
      <c r="G64422">
        <v>55652299900</v>
      </c>
      <c r="H64422" t="s">
        <v>28788</v>
      </c>
      <c r="I64422" t="s">
        <v>28789</v>
      </c>
      <c r="J64422" t="s">
        <v>18696</v>
      </c>
      <c r="K64422" t="s">
        <v>1247</v>
      </c>
      <c r="L64422" t="s">
        <v>12305</v>
      </c>
    </row>
    <row r="64423" spans="1:12" x14ac:dyDescent="0.45">
      <c r="A64423">
        <v>31391587</v>
      </c>
      <c r="B64423" t="s">
        <v>43040</v>
      </c>
      <c r="C64423">
        <v>6271605</v>
      </c>
      <c r="D64423" t="s">
        <v>15559</v>
      </c>
      <c r="E64423" t="s">
        <v>43041</v>
      </c>
      <c r="F64423" t="s">
        <v>2214</v>
      </c>
      <c r="G64423">
        <v>55652299900</v>
      </c>
      <c r="H64423" t="s">
        <v>28788</v>
      </c>
      <c r="I64423" t="s">
        <v>28789</v>
      </c>
      <c r="J64423" t="s">
        <v>18696</v>
      </c>
      <c r="K64423" t="s">
        <v>1247</v>
      </c>
      <c r="L64423" t="s">
        <v>12305</v>
      </c>
    </row>
    <row r="64424" spans="1:12" x14ac:dyDescent="0.45">
      <c r="A64424">
        <v>31391587</v>
      </c>
      <c r="B64424" t="s">
        <v>31159</v>
      </c>
      <c r="C64424">
        <v>7355826</v>
      </c>
      <c r="D64424" t="s">
        <v>21118</v>
      </c>
      <c r="E64424" t="s">
        <v>31160</v>
      </c>
      <c r="F64424" t="s">
        <v>768</v>
      </c>
      <c r="G64424">
        <v>35492513700</v>
      </c>
      <c r="H64424" t="s">
        <v>31161</v>
      </c>
      <c r="I64424" t="s">
        <v>21118</v>
      </c>
      <c r="J64424" t="s">
        <v>27758</v>
      </c>
      <c r="K64424" t="s">
        <v>24</v>
      </c>
      <c r="L64424" t="s">
        <v>768</v>
      </c>
    </row>
    <row r="64425" spans="1:12" x14ac:dyDescent="0.45">
      <c r="A64425">
        <v>31391587</v>
      </c>
      <c r="B64425" t="s">
        <v>54204</v>
      </c>
      <c r="C64425">
        <v>1858803</v>
      </c>
      <c r="D64425" t="s">
        <v>4150</v>
      </c>
      <c r="E64425" t="s">
        <v>12797</v>
      </c>
      <c r="F64425" t="s">
        <v>16631</v>
      </c>
      <c r="G64425">
        <v>35492513700</v>
      </c>
      <c r="H64425" t="s">
        <v>31161</v>
      </c>
      <c r="I64425" t="s">
        <v>21118</v>
      </c>
      <c r="J64425" t="s">
        <v>27758</v>
      </c>
      <c r="K64425" t="s">
        <v>24</v>
      </c>
      <c r="L64425" t="s">
        <v>768</v>
      </c>
    </row>
    <row r="64426" spans="1:12" x14ac:dyDescent="0.45">
      <c r="A64426">
        <v>31391587</v>
      </c>
      <c r="B64426" t="s">
        <v>15558</v>
      </c>
      <c r="C64426">
        <v>6271605</v>
      </c>
      <c r="D64426" t="s">
        <v>15559</v>
      </c>
      <c r="E64426" t="s">
        <v>15560</v>
      </c>
      <c r="F64426" t="s">
        <v>2214</v>
      </c>
      <c r="G64426">
        <v>35492513700</v>
      </c>
      <c r="H64426" t="s">
        <v>31161</v>
      </c>
      <c r="I64426" t="s">
        <v>21118</v>
      </c>
      <c r="J64426" t="s">
        <v>27758</v>
      </c>
      <c r="K64426" t="s">
        <v>24</v>
      </c>
      <c r="L64426" t="s">
        <v>768</v>
      </c>
    </row>
    <row r="64427" spans="1:12" x14ac:dyDescent="0.45">
      <c r="A64427">
        <v>31391587</v>
      </c>
      <c r="B64427" t="s">
        <v>43040</v>
      </c>
      <c r="C64427">
        <v>6271605</v>
      </c>
      <c r="D64427" t="s">
        <v>15559</v>
      </c>
      <c r="E64427" t="s">
        <v>43041</v>
      </c>
      <c r="F64427" t="s">
        <v>2214</v>
      </c>
      <c r="G64427">
        <v>35492513700</v>
      </c>
      <c r="H64427" t="s">
        <v>31161</v>
      </c>
      <c r="I64427" t="s">
        <v>21118</v>
      </c>
      <c r="J64427" t="s">
        <v>27758</v>
      </c>
      <c r="K64427" t="s">
        <v>24</v>
      </c>
      <c r="L64427" t="s">
        <v>768</v>
      </c>
    </row>
    <row r="64428" spans="1:12" x14ac:dyDescent="0.45">
      <c r="A64428">
        <v>31391587</v>
      </c>
      <c r="B64428" t="s">
        <v>31159</v>
      </c>
      <c r="C64428">
        <v>7355826</v>
      </c>
      <c r="D64428" t="s">
        <v>21118</v>
      </c>
      <c r="E64428" t="s">
        <v>31160</v>
      </c>
      <c r="F64428" t="s">
        <v>768</v>
      </c>
      <c r="G64428">
        <v>56179120400</v>
      </c>
      <c r="H64428" t="s">
        <v>54216</v>
      </c>
      <c r="I64428" t="s">
        <v>54217</v>
      </c>
      <c r="J64428" t="s">
        <v>54218</v>
      </c>
      <c r="K64428" t="s">
        <v>891</v>
      </c>
      <c r="L64428" t="s">
        <v>1783</v>
      </c>
    </row>
    <row r="64429" spans="1:12" x14ac:dyDescent="0.45">
      <c r="A64429">
        <v>31391587</v>
      </c>
      <c r="B64429" t="s">
        <v>54204</v>
      </c>
      <c r="C64429">
        <v>1858803</v>
      </c>
      <c r="D64429" t="s">
        <v>4150</v>
      </c>
      <c r="E64429" t="s">
        <v>12797</v>
      </c>
      <c r="F64429" t="s">
        <v>16631</v>
      </c>
      <c r="G64429">
        <v>56179120400</v>
      </c>
      <c r="H64429" t="s">
        <v>54216</v>
      </c>
      <c r="I64429" t="s">
        <v>54217</v>
      </c>
      <c r="J64429" t="s">
        <v>54218</v>
      </c>
      <c r="K64429" t="s">
        <v>891</v>
      </c>
      <c r="L64429" t="s">
        <v>1783</v>
      </c>
    </row>
    <row r="64430" spans="1:12" x14ac:dyDescent="0.45">
      <c r="A64430">
        <v>31391587</v>
      </c>
      <c r="B64430" t="s">
        <v>15558</v>
      </c>
      <c r="C64430">
        <v>6271605</v>
      </c>
      <c r="D64430" t="s">
        <v>15559</v>
      </c>
      <c r="E64430" t="s">
        <v>15560</v>
      </c>
      <c r="F64430" t="s">
        <v>2214</v>
      </c>
      <c r="G64430">
        <v>56179120400</v>
      </c>
      <c r="H64430" t="s">
        <v>54216</v>
      </c>
      <c r="I64430" t="s">
        <v>54217</v>
      </c>
      <c r="J64430" t="s">
        <v>54218</v>
      </c>
      <c r="K64430" t="s">
        <v>891</v>
      </c>
      <c r="L64430" t="s">
        <v>1783</v>
      </c>
    </row>
    <row r="64431" spans="1:12" x14ac:dyDescent="0.45">
      <c r="A64431">
        <v>31391587</v>
      </c>
      <c r="B64431" t="s">
        <v>43040</v>
      </c>
      <c r="C64431">
        <v>6271605</v>
      </c>
      <c r="D64431" t="s">
        <v>15559</v>
      </c>
      <c r="E64431" t="s">
        <v>43041</v>
      </c>
      <c r="F64431" t="s">
        <v>2214</v>
      </c>
      <c r="G64431">
        <v>56179120400</v>
      </c>
      <c r="H64431" t="s">
        <v>54216</v>
      </c>
      <c r="I64431" t="s">
        <v>54217</v>
      </c>
      <c r="J64431" t="s">
        <v>54218</v>
      </c>
      <c r="K64431" t="s">
        <v>891</v>
      </c>
      <c r="L64431" t="s">
        <v>1783</v>
      </c>
    </row>
    <row r="64432" spans="1:12" x14ac:dyDescent="0.45">
      <c r="A64432">
        <v>31391587</v>
      </c>
      <c r="B64432" t="s">
        <v>31159</v>
      </c>
      <c r="C64432">
        <v>7355826</v>
      </c>
      <c r="D64432" t="s">
        <v>21118</v>
      </c>
      <c r="E64432" t="s">
        <v>31160</v>
      </c>
      <c r="F64432" t="s">
        <v>768</v>
      </c>
      <c r="G64432">
        <v>6602547528</v>
      </c>
      <c r="H64432" t="s">
        <v>54206</v>
      </c>
      <c r="I64432" t="s">
        <v>54207</v>
      </c>
      <c r="J64432" t="s">
        <v>23066</v>
      </c>
      <c r="K64432" t="s">
        <v>7436</v>
      </c>
      <c r="L64432" t="s">
        <v>12305</v>
      </c>
    </row>
    <row r="64433" spans="1:12" x14ac:dyDescent="0.45">
      <c r="A64433">
        <v>31391587</v>
      </c>
      <c r="B64433" t="s">
        <v>54204</v>
      </c>
      <c r="C64433">
        <v>1858803</v>
      </c>
      <c r="D64433" t="s">
        <v>4150</v>
      </c>
      <c r="E64433" t="s">
        <v>12797</v>
      </c>
      <c r="F64433" t="s">
        <v>16631</v>
      </c>
      <c r="G64433">
        <v>6602547528</v>
      </c>
      <c r="H64433" t="s">
        <v>54206</v>
      </c>
      <c r="I64433" t="s">
        <v>54207</v>
      </c>
      <c r="J64433" t="s">
        <v>23066</v>
      </c>
      <c r="K64433" t="s">
        <v>7436</v>
      </c>
      <c r="L64433" t="s">
        <v>12305</v>
      </c>
    </row>
    <row r="64434" spans="1:12" x14ac:dyDescent="0.45">
      <c r="A64434">
        <v>31391587</v>
      </c>
      <c r="B64434" t="s">
        <v>15558</v>
      </c>
      <c r="C64434">
        <v>6271605</v>
      </c>
      <c r="D64434" t="s">
        <v>15559</v>
      </c>
      <c r="E64434" t="s">
        <v>15560</v>
      </c>
      <c r="F64434" t="s">
        <v>2214</v>
      </c>
      <c r="G64434">
        <v>6602547528</v>
      </c>
      <c r="H64434" t="s">
        <v>54206</v>
      </c>
      <c r="I64434" t="s">
        <v>54207</v>
      </c>
      <c r="J64434" t="s">
        <v>23066</v>
      </c>
      <c r="K64434" t="s">
        <v>7436</v>
      </c>
      <c r="L64434" t="s">
        <v>12305</v>
      </c>
    </row>
    <row r="64435" spans="1:12" x14ac:dyDescent="0.45">
      <c r="A64435">
        <v>31391587</v>
      </c>
      <c r="B64435" t="s">
        <v>43040</v>
      </c>
      <c r="C64435">
        <v>6271605</v>
      </c>
      <c r="D64435" t="s">
        <v>15559</v>
      </c>
      <c r="E64435" t="s">
        <v>43041</v>
      </c>
      <c r="F64435" t="s">
        <v>2214</v>
      </c>
      <c r="G64435">
        <v>6602547528</v>
      </c>
      <c r="H64435" t="s">
        <v>54206</v>
      </c>
      <c r="I64435" t="s">
        <v>54207</v>
      </c>
      <c r="J64435" t="s">
        <v>23066</v>
      </c>
      <c r="K64435" t="s">
        <v>7436</v>
      </c>
      <c r="L64435" t="s">
        <v>12305</v>
      </c>
    </row>
    <row r="64436" spans="1:12" x14ac:dyDescent="0.45">
      <c r="A64436">
        <v>31391587</v>
      </c>
      <c r="B64436" t="s">
        <v>31159</v>
      </c>
      <c r="C64436">
        <v>7355826</v>
      </c>
      <c r="D64436" t="s">
        <v>21118</v>
      </c>
      <c r="E64436" t="s">
        <v>31160</v>
      </c>
      <c r="F64436" t="s">
        <v>768</v>
      </c>
      <c r="G64436">
        <v>56639613300</v>
      </c>
      <c r="H64436" t="s">
        <v>54228</v>
      </c>
      <c r="I64436" t="s">
        <v>54229</v>
      </c>
      <c r="J64436" t="s">
        <v>1799</v>
      </c>
      <c r="K64436" t="s">
        <v>1532</v>
      </c>
      <c r="L64436" t="s">
        <v>12305</v>
      </c>
    </row>
    <row r="64437" spans="1:12" x14ac:dyDescent="0.45">
      <c r="A64437">
        <v>31391587</v>
      </c>
      <c r="B64437" t="s">
        <v>54204</v>
      </c>
      <c r="C64437">
        <v>1858803</v>
      </c>
      <c r="D64437" t="s">
        <v>4150</v>
      </c>
      <c r="E64437" t="s">
        <v>12797</v>
      </c>
      <c r="F64437" t="s">
        <v>16631</v>
      </c>
      <c r="G64437">
        <v>56639613300</v>
      </c>
      <c r="H64437" t="s">
        <v>54228</v>
      </c>
      <c r="I64437" t="s">
        <v>54229</v>
      </c>
      <c r="J64437" t="s">
        <v>1799</v>
      </c>
      <c r="K64437" t="s">
        <v>1532</v>
      </c>
      <c r="L64437" t="s">
        <v>12305</v>
      </c>
    </row>
    <row r="64438" spans="1:12" x14ac:dyDescent="0.45">
      <c r="A64438">
        <v>31391587</v>
      </c>
      <c r="B64438" t="s">
        <v>15558</v>
      </c>
      <c r="C64438">
        <v>6271605</v>
      </c>
      <c r="D64438" t="s">
        <v>15559</v>
      </c>
      <c r="E64438" t="s">
        <v>15560</v>
      </c>
      <c r="F64438" t="s">
        <v>2214</v>
      </c>
      <c r="G64438">
        <v>56639613300</v>
      </c>
      <c r="H64438" t="s">
        <v>54228</v>
      </c>
      <c r="I64438" t="s">
        <v>54229</v>
      </c>
      <c r="J64438" t="s">
        <v>1799</v>
      </c>
      <c r="K64438" t="s">
        <v>1532</v>
      </c>
      <c r="L64438" t="s">
        <v>12305</v>
      </c>
    </row>
    <row r="64439" spans="1:12" x14ac:dyDescent="0.45">
      <c r="A64439">
        <v>31391587</v>
      </c>
      <c r="B64439" t="s">
        <v>43040</v>
      </c>
      <c r="C64439">
        <v>6271605</v>
      </c>
      <c r="D64439" t="s">
        <v>15559</v>
      </c>
      <c r="E64439" t="s">
        <v>43041</v>
      </c>
      <c r="F64439" t="s">
        <v>2214</v>
      </c>
      <c r="G64439">
        <v>56639613300</v>
      </c>
      <c r="H64439" t="s">
        <v>54228</v>
      </c>
      <c r="I64439" t="s">
        <v>54229</v>
      </c>
      <c r="J64439" t="s">
        <v>1799</v>
      </c>
      <c r="K64439" t="s">
        <v>1532</v>
      </c>
      <c r="L64439" t="s">
        <v>12305</v>
      </c>
    </row>
    <row r="64440" spans="1:12" x14ac:dyDescent="0.45">
      <c r="A64440">
        <v>31391587</v>
      </c>
      <c r="B64440" t="s">
        <v>31159</v>
      </c>
      <c r="C64440">
        <v>7355826</v>
      </c>
      <c r="D64440" t="s">
        <v>21118</v>
      </c>
      <c r="E64440" t="s">
        <v>31160</v>
      </c>
      <c r="F64440" t="s">
        <v>768</v>
      </c>
      <c r="G64440">
        <v>35492513700</v>
      </c>
      <c r="H64440" t="s">
        <v>31161</v>
      </c>
      <c r="I64440" t="s">
        <v>21118</v>
      </c>
      <c r="J64440" t="s">
        <v>27758</v>
      </c>
      <c r="K64440" t="s">
        <v>24</v>
      </c>
      <c r="L64440" t="s">
        <v>768</v>
      </c>
    </row>
    <row r="64441" spans="1:12" x14ac:dyDescent="0.45">
      <c r="A64441">
        <v>31391587</v>
      </c>
      <c r="B64441" t="s">
        <v>54204</v>
      </c>
      <c r="C64441">
        <v>1858803</v>
      </c>
      <c r="D64441" t="s">
        <v>4150</v>
      </c>
      <c r="E64441" t="s">
        <v>12797</v>
      </c>
      <c r="F64441" t="s">
        <v>16631</v>
      </c>
      <c r="G64441">
        <v>35492513700</v>
      </c>
      <c r="H64441" t="s">
        <v>31161</v>
      </c>
      <c r="I64441" t="s">
        <v>21118</v>
      </c>
      <c r="J64441" t="s">
        <v>27758</v>
      </c>
      <c r="K64441" t="s">
        <v>24</v>
      </c>
      <c r="L64441" t="s">
        <v>768</v>
      </c>
    </row>
    <row r="64442" spans="1:12" x14ac:dyDescent="0.45">
      <c r="A64442">
        <v>31391587</v>
      </c>
      <c r="B64442" t="s">
        <v>15558</v>
      </c>
      <c r="C64442">
        <v>6271605</v>
      </c>
      <c r="D64442" t="s">
        <v>15559</v>
      </c>
      <c r="E64442" t="s">
        <v>15560</v>
      </c>
      <c r="F64442" t="s">
        <v>2214</v>
      </c>
      <c r="G64442">
        <v>35492513700</v>
      </c>
      <c r="H64442" t="s">
        <v>31161</v>
      </c>
      <c r="I64442" t="s">
        <v>21118</v>
      </c>
      <c r="J64442" t="s">
        <v>27758</v>
      </c>
      <c r="K64442" t="s">
        <v>24</v>
      </c>
      <c r="L64442" t="s">
        <v>768</v>
      </c>
    </row>
    <row r="64443" spans="1:12" x14ac:dyDescent="0.45">
      <c r="A64443">
        <v>31391587</v>
      </c>
      <c r="B64443" t="s">
        <v>43040</v>
      </c>
      <c r="C64443">
        <v>6271605</v>
      </c>
      <c r="D64443" t="s">
        <v>15559</v>
      </c>
      <c r="E64443" t="s">
        <v>43041</v>
      </c>
      <c r="F64443" t="s">
        <v>2214</v>
      </c>
      <c r="G64443">
        <v>35492513700</v>
      </c>
      <c r="H64443" t="s">
        <v>31161</v>
      </c>
      <c r="I64443" t="s">
        <v>21118</v>
      </c>
      <c r="J64443" t="s">
        <v>27758</v>
      </c>
      <c r="K64443" t="s">
        <v>24</v>
      </c>
      <c r="L64443" t="s">
        <v>768</v>
      </c>
    </row>
    <row r="64444" spans="1:12" x14ac:dyDescent="0.45">
      <c r="A64444">
        <v>31391587</v>
      </c>
      <c r="B64444" t="s">
        <v>31159</v>
      </c>
      <c r="C64444">
        <v>7355826</v>
      </c>
      <c r="D64444" t="s">
        <v>21118</v>
      </c>
      <c r="E64444" t="s">
        <v>31160</v>
      </c>
      <c r="F64444" t="s">
        <v>768</v>
      </c>
      <c r="G64444">
        <v>56179120400</v>
      </c>
      <c r="H64444" t="s">
        <v>54216</v>
      </c>
      <c r="I64444" t="s">
        <v>54217</v>
      </c>
      <c r="J64444" t="s">
        <v>54218</v>
      </c>
      <c r="K64444" t="s">
        <v>891</v>
      </c>
      <c r="L64444" t="s">
        <v>1783</v>
      </c>
    </row>
    <row r="64445" spans="1:12" x14ac:dyDescent="0.45">
      <c r="A64445">
        <v>31391587</v>
      </c>
      <c r="B64445" t="s">
        <v>54204</v>
      </c>
      <c r="C64445">
        <v>1858803</v>
      </c>
      <c r="D64445" t="s">
        <v>4150</v>
      </c>
      <c r="E64445" t="s">
        <v>12797</v>
      </c>
      <c r="F64445" t="s">
        <v>16631</v>
      </c>
      <c r="G64445">
        <v>56179120400</v>
      </c>
      <c r="H64445" t="s">
        <v>54216</v>
      </c>
      <c r="I64445" t="s">
        <v>54217</v>
      </c>
      <c r="J64445" t="s">
        <v>54218</v>
      </c>
      <c r="K64445" t="s">
        <v>891</v>
      </c>
      <c r="L64445" t="s">
        <v>1783</v>
      </c>
    </row>
    <row r="64446" spans="1:12" x14ac:dyDescent="0.45">
      <c r="A64446">
        <v>31391587</v>
      </c>
      <c r="B64446" t="s">
        <v>15558</v>
      </c>
      <c r="C64446">
        <v>6271605</v>
      </c>
      <c r="D64446" t="s">
        <v>15559</v>
      </c>
      <c r="E64446" t="s">
        <v>15560</v>
      </c>
      <c r="F64446" t="s">
        <v>2214</v>
      </c>
      <c r="G64446">
        <v>56179120400</v>
      </c>
      <c r="H64446" t="s">
        <v>54216</v>
      </c>
      <c r="I64446" t="s">
        <v>54217</v>
      </c>
      <c r="J64446" t="s">
        <v>54218</v>
      </c>
      <c r="K64446" t="s">
        <v>891</v>
      </c>
      <c r="L64446" t="s">
        <v>1783</v>
      </c>
    </row>
    <row r="64447" spans="1:12" x14ac:dyDescent="0.45">
      <c r="A64447">
        <v>31391587</v>
      </c>
      <c r="B64447" t="s">
        <v>43040</v>
      </c>
      <c r="C64447">
        <v>6271605</v>
      </c>
      <c r="D64447" t="s">
        <v>15559</v>
      </c>
      <c r="E64447" t="s">
        <v>43041</v>
      </c>
      <c r="F64447" t="s">
        <v>2214</v>
      </c>
      <c r="G64447">
        <v>56179120400</v>
      </c>
      <c r="H64447" t="s">
        <v>54216</v>
      </c>
      <c r="I64447" t="s">
        <v>54217</v>
      </c>
      <c r="J64447" t="s">
        <v>54218</v>
      </c>
      <c r="K64447" t="s">
        <v>891</v>
      </c>
      <c r="L64447" t="s">
        <v>1783</v>
      </c>
    </row>
    <row r="64448" spans="1:12" x14ac:dyDescent="0.45">
      <c r="A64448">
        <v>31391587</v>
      </c>
      <c r="B64448" t="s">
        <v>31159</v>
      </c>
      <c r="C64448">
        <v>7355826</v>
      </c>
      <c r="D64448" t="s">
        <v>21118</v>
      </c>
      <c r="E64448" t="s">
        <v>31160</v>
      </c>
      <c r="F64448" t="s">
        <v>768</v>
      </c>
      <c r="G64448">
        <v>57203980084</v>
      </c>
      <c r="H64448" t="s">
        <v>54202</v>
      </c>
      <c r="I64448" t="s">
        <v>54203</v>
      </c>
      <c r="J64448" t="s">
        <v>10113</v>
      </c>
      <c r="K64448" t="s">
        <v>392</v>
      </c>
      <c r="L64448" t="s">
        <v>768</v>
      </c>
    </row>
    <row r="64449" spans="1:12" x14ac:dyDescent="0.45">
      <c r="A64449">
        <v>31391587</v>
      </c>
      <c r="B64449" t="s">
        <v>54204</v>
      </c>
      <c r="C64449">
        <v>1858803</v>
      </c>
      <c r="D64449" t="s">
        <v>4150</v>
      </c>
      <c r="E64449" t="s">
        <v>12797</v>
      </c>
      <c r="F64449" t="s">
        <v>16631</v>
      </c>
      <c r="G64449">
        <v>57203980084</v>
      </c>
      <c r="H64449" t="s">
        <v>54202</v>
      </c>
      <c r="I64449" t="s">
        <v>54203</v>
      </c>
      <c r="J64449" t="s">
        <v>10113</v>
      </c>
      <c r="K64449" t="s">
        <v>392</v>
      </c>
      <c r="L64449" t="s">
        <v>768</v>
      </c>
    </row>
    <row r="64450" spans="1:12" x14ac:dyDescent="0.45">
      <c r="A64450">
        <v>31391587</v>
      </c>
      <c r="B64450" t="s">
        <v>15558</v>
      </c>
      <c r="C64450">
        <v>6271605</v>
      </c>
      <c r="D64450" t="s">
        <v>15559</v>
      </c>
      <c r="E64450" t="s">
        <v>15560</v>
      </c>
      <c r="F64450" t="s">
        <v>2214</v>
      </c>
      <c r="G64450">
        <v>57203980084</v>
      </c>
      <c r="H64450" t="s">
        <v>54202</v>
      </c>
      <c r="I64450" t="s">
        <v>54203</v>
      </c>
      <c r="J64450" t="s">
        <v>10113</v>
      </c>
      <c r="K64450" t="s">
        <v>392</v>
      </c>
      <c r="L64450" t="s">
        <v>768</v>
      </c>
    </row>
    <row r="64451" spans="1:12" x14ac:dyDescent="0.45">
      <c r="A64451">
        <v>31391587</v>
      </c>
      <c r="B64451" t="s">
        <v>43040</v>
      </c>
      <c r="C64451">
        <v>6271605</v>
      </c>
      <c r="D64451" t="s">
        <v>15559</v>
      </c>
      <c r="E64451" t="s">
        <v>43041</v>
      </c>
      <c r="F64451" t="s">
        <v>2214</v>
      </c>
      <c r="G64451">
        <v>57203980084</v>
      </c>
      <c r="H64451" t="s">
        <v>54202</v>
      </c>
      <c r="I64451" t="s">
        <v>54203</v>
      </c>
      <c r="J64451" t="s">
        <v>10113</v>
      </c>
      <c r="K64451" t="s">
        <v>392</v>
      </c>
      <c r="L64451" t="s">
        <v>768</v>
      </c>
    </row>
    <row r="64452" spans="1:12" x14ac:dyDescent="0.45">
      <c r="A64452">
        <v>31391587</v>
      </c>
      <c r="B64452" t="s">
        <v>31159</v>
      </c>
      <c r="C64452">
        <v>7355826</v>
      </c>
      <c r="D64452" t="s">
        <v>21118</v>
      </c>
      <c r="E64452" t="s">
        <v>31160</v>
      </c>
      <c r="F64452" t="s">
        <v>768</v>
      </c>
      <c r="G64452">
        <v>39762850200</v>
      </c>
      <c r="H64452" t="s">
        <v>54223</v>
      </c>
      <c r="I64452" t="s">
        <v>54224</v>
      </c>
      <c r="J64452" t="s">
        <v>6117</v>
      </c>
      <c r="K64452" t="s">
        <v>1528</v>
      </c>
      <c r="L64452" t="s">
        <v>768</v>
      </c>
    </row>
    <row r="64453" spans="1:12" x14ac:dyDescent="0.45">
      <c r="A64453">
        <v>31391587</v>
      </c>
      <c r="B64453" t="s">
        <v>54204</v>
      </c>
      <c r="C64453">
        <v>1858803</v>
      </c>
      <c r="D64453" t="s">
        <v>4150</v>
      </c>
      <c r="E64453" t="s">
        <v>12797</v>
      </c>
      <c r="F64453" t="s">
        <v>16631</v>
      </c>
      <c r="G64453">
        <v>39762850200</v>
      </c>
      <c r="H64453" t="s">
        <v>54223</v>
      </c>
      <c r="I64453" t="s">
        <v>54224</v>
      </c>
      <c r="J64453" t="s">
        <v>6117</v>
      </c>
      <c r="K64453" t="s">
        <v>1528</v>
      </c>
      <c r="L64453" t="s">
        <v>768</v>
      </c>
    </row>
    <row r="64454" spans="1:12" x14ac:dyDescent="0.45">
      <c r="A64454">
        <v>31391587</v>
      </c>
      <c r="B64454" t="s">
        <v>15558</v>
      </c>
      <c r="C64454">
        <v>6271605</v>
      </c>
      <c r="D64454" t="s">
        <v>15559</v>
      </c>
      <c r="E64454" t="s">
        <v>15560</v>
      </c>
      <c r="F64454" t="s">
        <v>2214</v>
      </c>
      <c r="G64454">
        <v>39762850200</v>
      </c>
      <c r="H64454" t="s">
        <v>54223</v>
      </c>
      <c r="I64454" t="s">
        <v>54224</v>
      </c>
      <c r="J64454" t="s">
        <v>6117</v>
      </c>
      <c r="K64454" t="s">
        <v>1528</v>
      </c>
      <c r="L64454" t="s">
        <v>768</v>
      </c>
    </row>
    <row r="64455" spans="1:12" x14ac:dyDescent="0.45">
      <c r="A64455">
        <v>31391587</v>
      </c>
      <c r="B64455" t="s">
        <v>43040</v>
      </c>
      <c r="C64455">
        <v>6271605</v>
      </c>
      <c r="D64455" t="s">
        <v>15559</v>
      </c>
      <c r="E64455" t="s">
        <v>43041</v>
      </c>
      <c r="F64455" t="s">
        <v>2214</v>
      </c>
      <c r="G64455">
        <v>39762850200</v>
      </c>
      <c r="H64455" t="s">
        <v>54223</v>
      </c>
      <c r="I64455" t="s">
        <v>54224</v>
      </c>
      <c r="J64455" t="s">
        <v>6117</v>
      </c>
      <c r="K64455" t="s">
        <v>1528</v>
      </c>
      <c r="L64455" t="s">
        <v>768</v>
      </c>
    </row>
    <row r="64456" spans="1:12" x14ac:dyDescent="0.45">
      <c r="A64456">
        <v>31391587</v>
      </c>
      <c r="B64456" t="s">
        <v>31159</v>
      </c>
      <c r="C64456">
        <v>7355826</v>
      </c>
      <c r="D64456" t="s">
        <v>21118</v>
      </c>
      <c r="E64456" t="s">
        <v>31160</v>
      </c>
      <c r="F64456" t="s">
        <v>768</v>
      </c>
      <c r="G64456">
        <v>56076854200</v>
      </c>
      <c r="H64456" t="s">
        <v>54230</v>
      </c>
      <c r="I64456" t="s">
        <v>54231</v>
      </c>
      <c r="J64456" t="s">
        <v>10431</v>
      </c>
      <c r="K64456" t="s">
        <v>10432</v>
      </c>
      <c r="L64456" t="s">
        <v>12305</v>
      </c>
    </row>
    <row r="64457" spans="1:12" x14ac:dyDescent="0.45">
      <c r="A64457">
        <v>31391587</v>
      </c>
      <c r="B64457" t="s">
        <v>54204</v>
      </c>
      <c r="C64457">
        <v>1858803</v>
      </c>
      <c r="D64457" t="s">
        <v>4150</v>
      </c>
      <c r="E64457" t="s">
        <v>12797</v>
      </c>
      <c r="F64457" t="s">
        <v>16631</v>
      </c>
      <c r="G64457">
        <v>56076854200</v>
      </c>
      <c r="H64457" t="s">
        <v>54230</v>
      </c>
      <c r="I64457" t="s">
        <v>54231</v>
      </c>
      <c r="J64457" t="s">
        <v>10431</v>
      </c>
      <c r="K64457" t="s">
        <v>10432</v>
      </c>
      <c r="L64457" t="s">
        <v>12305</v>
      </c>
    </row>
    <row r="64458" spans="1:12" x14ac:dyDescent="0.45">
      <c r="A64458">
        <v>31391587</v>
      </c>
      <c r="B64458" t="s">
        <v>15558</v>
      </c>
      <c r="C64458">
        <v>6271605</v>
      </c>
      <c r="D64458" t="s">
        <v>15559</v>
      </c>
      <c r="E64458" t="s">
        <v>15560</v>
      </c>
      <c r="F64458" t="s">
        <v>2214</v>
      </c>
      <c r="G64458">
        <v>56076854200</v>
      </c>
      <c r="H64458" t="s">
        <v>54230</v>
      </c>
      <c r="I64458" t="s">
        <v>54231</v>
      </c>
      <c r="J64458" t="s">
        <v>10431</v>
      </c>
      <c r="K64458" t="s">
        <v>10432</v>
      </c>
      <c r="L64458" t="s">
        <v>12305</v>
      </c>
    </row>
    <row r="64459" spans="1:12" x14ac:dyDescent="0.45">
      <c r="A64459">
        <v>31391587</v>
      </c>
      <c r="B64459" t="s">
        <v>43040</v>
      </c>
      <c r="C64459">
        <v>6271605</v>
      </c>
      <c r="D64459" t="s">
        <v>15559</v>
      </c>
      <c r="E64459" t="s">
        <v>43041</v>
      </c>
      <c r="F64459" t="s">
        <v>2214</v>
      </c>
      <c r="G64459">
        <v>56076854200</v>
      </c>
      <c r="H64459" t="s">
        <v>54230</v>
      </c>
      <c r="I64459" t="s">
        <v>54231</v>
      </c>
      <c r="J64459" t="s">
        <v>10431</v>
      </c>
      <c r="K64459" t="s">
        <v>10432</v>
      </c>
      <c r="L64459" t="s">
        <v>12305</v>
      </c>
    </row>
    <row r="64460" spans="1:12" x14ac:dyDescent="0.45">
      <c r="A64460">
        <v>31391587</v>
      </c>
      <c r="B64460" t="s">
        <v>31159</v>
      </c>
      <c r="C64460">
        <v>7355826</v>
      </c>
      <c r="D64460" t="s">
        <v>21118</v>
      </c>
      <c r="E64460" t="s">
        <v>31160</v>
      </c>
      <c r="F64460" t="s">
        <v>768</v>
      </c>
      <c r="G64460">
        <v>57205140266</v>
      </c>
      <c r="H64460" t="s">
        <v>43126</v>
      </c>
      <c r="I64460" t="s">
        <v>43127</v>
      </c>
      <c r="J64460" t="s">
        <v>9192</v>
      </c>
      <c r="K64460" t="s">
        <v>5280</v>
      </c>
      <c r="L64460" t="s">
        <v>12305</v>
      </c>
    </row>
    <row r="64461" spans="1:12" x14ac:dyDescent="0.45">
      <c r="A64461">
        <v>31391587</v>
      </c>
      <c r="B64461" t="s">
        <v>54204</v>
      </c>
      <c r="C64461">
        <v>1858803</v>
      </c>
      <c r="D64461" t="s">
        <v>4150</v>
      </c>
      <c r="E64461" t="s">
        <v>12797</v>
      </c>
      <c r="F64461" t="s">
        <v>16631</v>
      </c>
      <c r="G64461">
        <v>57205140266</v>
      </c>
      <c r="H64461" t="s">
        <v>43126</v>
      </c>
      <c r="I64461" t="s">
        <v>43127</v>
      </c>
      <c r="J64461" t="s">
        <v>9192</v>
      </c>
      <c r="K64461" t="s">
        <v>5280</v>
      </c>
      <c r="L64461" t="s">
        <v>12305</v>
      </c>
    </row>
    <row r="64462" spans="1:12" x14ac:dyDescent="0.45">
      <c r="A64462">
        <v>31391587</v>
      </c>
      <c r="B64462" t="s">
        <v>15558</v>
      </c>
      <c r="C64462">
        <v>6271605</v>
      </c>
      <c r="D64462" t="s">
        <v>15559</v>
      </c>
      <c r="E64462" t="s">
        <v>15560</v>
      </c>
      <c r="F64462" t="s">
        <v>2214</v>
      </c>
      <c r="G64462">
        <v>57205140266</v>
      </c>
      <c r="H64462" t="s">
        <v>43126</v>
      </c>
      <c r="I64462" t="s">
        <v>43127</v>
      </c>
      <c r="J64462" t="s">
        <v>9192</v>
      </c>
      <c r="K64462" t="s">
        <v>5280</v>
      </c>
      <c r="L64462" t="s">
        <v>12305</v>
      </c>
    </row>
    <row r="64463" spans="1:12" x14ac:dyDescent="0.45">
      <c r="A64463">
        <v>31391587</v>
      </c>
      <c r="B64463" t="s">
        <v>43040</v>
      </c>
      <c r="C64463">
        <v>6271605</v>
      </c>
      <c r="D64463" t="s">
        <v>15559</v>
      </c>
      <c r="E64463" t="s">
        <v>43041</v>
      </c>
      <c r="F64463" t="s">
        <v>2214</v>
      </c>
      <c r="G64463">
        <v>57205140266</v>
      </c>
      <c r="H64463" t="s">
        <v>43126</v>
      </c>
      <c r="I64463" t="s">
        <v>43127</v>
      </c>
      <c r="J64463" t="s">
        <v>9192</v>
      </c>
      <c r="K64463" t="s">
        <v>5280</v>
      </c>
      <c r="L64463" t="s">
        <v>12305</v>
      </c>
    </row>
    <row r="64464" spans="1:12" x14ac:dyDescent="0.45">
      <c r="A64464">
        <v>31391587</v>
      </c>
      <c r="B64464" t="s">
        <v>31159</v>
      </c>
      <c r="C64464">
        <v>7355826</v>
      </c>
      <c r="D64464" t="s">
        <v>21118</v>
      </c>
      <c r="E64464" t="s">
        <v>31160</v>
      </c>
      <c r="F64464" t="s">
        <v>768</v>
      </c>
      <c r="G64464">
        <v>57194008353</v>
      </c>
      <c r="H64464" t="s">
        <v>54221</v>
      </c>
      <c r="I64464" t="s">
        <v>54222</v>
      </c>
      <c r="J64464" t="s">
        <v>3581</v>
      </c>
      <c r="K64464" t="s">
        <v>213</v>
      </c>
      <c r="L64464" t="s">
        <v>12305</v>
      </c>
    </row>
    <row r="64465" spans="1:12" x14ac:dyDescent="0.45">
      <c r="A64465">
        <v>31391587</v>
      </c>
      <c r="B64465" t="s">
        <v>54204</v>
      </c>
      <c r="C64465">
        <v>1858803</v>
      </c>
      <c r="D64465" t="s">
        <v>4150</v>
      </c>
      <c r="E64465" t="s">
        <v>12797</v>
      </c>
      <c r="F64465" t="s">
        <v>16631</v>
      </c>
      <c r="G64465">
        <v>57194008353</v>
      </c>
      <c r="H64465" t="s">
        <v>54221</v>
      </c>
      <c r="I64465" t="s">
        <v>54222</v>
      </c>
      <c r="J64465" t="s">
        <v>3581</v>
      </c>
      <c r="K64465" t="s">
        <v>213</v>
      </c>
      <c r="L64465" t="s">
        <v>12305</v>
      </c>
    </row>
    <row r="64466" spans="1:12" x14ac:dyDescent="0.45">
      <c r="A64466">
        <v>31391587</v>
      </c>
      <c r="B64466" t="s">
        <v>15558</v>
      </c>
      <c r="C64466">
        <v>6271605</v>
      </c>
      <c r="D64466" t="s">
        <v>15559</v>
      </c>
      <c r="E64466" t="s">
        <v>15560</v>
      </c>
      <c r="F64466" t="s">
        <v>2214</v>
      </c>
      <c r="G64466">
        <v>57194008353</v>
      </c>
      <c r="H64466" t="s">
        <v>54221</v>
      </c>
      <c r="I64466" t="s">
        <v>54222</v>
      </c>
      <c r="J64466" t="s">
        <v>3581</v>
      </c>
      <c r="K64466" t="s">
        <v>213</v>
      </c>
      <c r="L64466" t="s">
        <v>12305</v>
      </c>
    </row>
    <row r="64467" spans="1:12" x14ac:dyDescent="0.45">
      <c r="A64467">
        <v>31391587</v>
      </c>
      <c r="B64467" t="s">
        <v>43040</v>
      </c>
      <c r="C64467">
        <v>6271605</v>
      </c>
      <c r="D64467" t="s">
        <v>15559</v>
      </c>
      <c r="E64467" t="s">
        <v>43041</v>
      </c>
      <c r="F64467" t="s">
        <v>2214</v>
      </c>
      <c r="G64467">
        <v>57194008353</v>
      </c>
      <c r="H64467" t="s">
        <v>54221</v>
      </c>
      <c r="I64467" t="s">
        <v>54222</v>
      </c>
      <c r="J64467" t="s">
        <v>3581</v>
      </c>
      <c r="K64467" t="s">
        <v>213</v>
      </c>
      <c r="L64467" t="s">
        <v>12305</v>
      </c>
    </row>
    <row r="64468" spans="1:12" x14ac:dyDescent="0.45">
      <c r="A64468">
        <v>31393878</v>
      </c>
      <c r="B64468" t="s">
        <v>7665</v>
      </c>
      <c r="C64468">
        <v>1963356</v>
      </c>
      <c r="D64468" t="s">
        <v>7666</v>
      </c>
      <c r="E64468" t="s">
        <v>7667</v>
      </c>
      <c r="F64468" t="s">
        <v>469</v>
      </c>
      <c r="G64468">
        <v>55867782200</v>
      </c>
      <c r="H64468" t="s">
        <v>54232</v>
      </c>
      <c r="I64468" t="s">
        <v>54233</v>
      </c>
      <c r="J64468" t="s">
        <v>42427</v>
      </c>
      <c r="K64468" t="s">
        <v>53</v>
      </c>
      <c r="L64468" t="s">
        <v>3151</v>
      </c>
    </row>
    <row r="64469" spans="1:12" x14ac:dyDescent="0.45">
      <c r="A64469">
        <v>31393878</v>
      </c>
      <c r="B64469" t="s">
        <v>7665</v>
      </c>
      <c r="C64469">
        <v>1963356</v>
      </c>
      <c r="D64469" t="s">
        <v>7666</v>
      </c>
      <c r="E64469" t="s">
        <v>7667</v>
      </c>
      <c r="F64469" t="s">
        <v>469</v>
      </c>
      <c r="G64469">
        <v>57210713709</v>
      </c>
      <c r="H64469" t="s">
        <v>54234</v>
      </c>
      <c r="I64469" t="s">
        <v>54235</v>
      </c>
      <c r="J64469" t="s">
        <v>33726</v>
      </c>
      <c r="K64469" t="s">
        <v>6489</v>
      </c>
      <c r="L64469" t="s">
        <v>54236</v>
      </c>
    </row>
    <row r="64470" spans="1:12" x14ac:dyDescent="0.45">
      <c r="A64470">
        <v>31393878</v>
      </c>
      <c r="B64470" t="s">
        <v>7665</v>
      </c>
      <c r="C64470">
        <v>1963356</v>
      </c>
      <c r="D64470" t="s">
        <v>7666</v>
      </c>
      <c r="E64470" t="s">
        <v>7667</v>
      </c>
      <c r="F64470" t="s">
        <v>469</v>
      </c>
      <c r="G64470">
        <v>57210716572</v>
      </c>
      <c r="H64470" t="s">
        <v>54237</v>
      </c>
      <c r="I64470" t="s">
        <v>3059</v>
      </c>
      <c r="J64470" t="s">
        <v>54238</v>
      </c>
      <c r="K64470" t="s">
        <v>89</v>
      </c>
      <c r="L64470" t="s">
        <v>3151</v>
      </c>
    </row>
    <row r="64471" spans="1:12" x14ac:dyDescent="0.45">
      <c r="A64471">
        <v>31393878</v>
      </c>
      <c r="B64471" t="s">
        <v>7665</v>
      </c>
      <c r="C64471">
        <v>1963356</v>
      </c>
      <c r="D64471" t="s">
        <v>7666</v>
      </c>
      <c r="E64471" t="s">
        <v>7667</v>
      </c>
      <c r="F64471" t="s">
        <v>469</v>
      </c>
      <c r="G64471">
        <v>57193714929</v>
      </c>
      <c r="H64471" t="s">
        <v>45849</v>
      </c>
      <c r="I64471" t="s">
        <v>7932</v>
      </c>
      <c r="J64471" t="s">
        <v>54239</v>
      </c>
      <c r="K64471" t="s">
        <v>1428</v>
      </c>
      <c r="L64471" t="s">
        <v>54236</v>
      </c>
    </row>
    <row r="64472" spans="1:12" x14ac:dyDescent="0.45">
      <c r="A64472">
        <v>31393891</v>
      </c>
      <c r="B64472" t="s">
        <v>11418</v>
      </c>
      <c r="C64472">
        <v>8775433</v>
      </c>
      <c r="D64472" t="s">
        <v>11419</v>
      </c>
      <c r="E64472" t="s">
        <v>11420</v>
      </c>
      <c r="F64472" t="s">
        <v>1676</v>
      </c>
      <c r="G64472">
        <v>57210319950</v>
      </c>
      <c r="H64472" t="s">
        <v>54240</v>
      </c>
      <c r="I64472" t="s">
        <v>54241</v>
      </c>
      <c r="J64472" t="s">
        <v>108</v>
      </c>
      <c r="K64472" t="s">
        <v>108</v>
      </c>
      <c r="L64472" t="s">
        <v>1681</v>
      </c>
    </row>
    <row r="64473" spans="1:12" x14ac:dyDescent="0.45">
      <c r="A64473">
        <v>31393891</v>
      </c>
      <c r="B64473" t="s">
        <v>11418</v>
      </c>
      <c r="C64473">
        <v>8775433</v>
      </c>
      <c r="D64473" t="s">
        <v>11419</v>
      </c>
      <c r="E64473" t="s">
        <v>11420</v>
      </c>
      <c r="F64473" t="s">
        <v>1676</v>
      </c>
      <c r="G64473">
        <v>57193522296</v>
      </c>
      <c r="H64473" t="s">
        <v>54242</v>
      </c>
      <c r="I64473" t="s">
        <v>4487</v>
      </c>
      <c r="J64473" t="s">
        <v>5268</v>
      </c>
      <c r="K64473" t="s">
        <v>392</v>
      </c>
      <c r="L64473" t="s">
        <v>11423</v>
      </c>
    </row>
    <row r="64474" spans="1:12" x14ac:dyDescent="0.45">
      <c r="A64474">
        <v>31393891</v>
      </c>
      <c r="B64474" t="s">
        <v>11418</v>
      </c>
      <c r="C64474">
        <v>8775433</v>
      </c>
      <c r="D64474" t="s">
        <v>11419</v>
      </c>
      <c r="E64474" t="s">
        <v>11420</v>
      </c>
      <c r="F64474" t="s">
        <v>1676</v>
      </c>
      <c r="G64474">
        <v>8699188600</v>
      </c>
      <c r="H64474" t="s">
        <v>48887</v>
      </c>
      <c r="I64474" t="s">
        <v>48888</v>
      </c>
      <c r="J64474" t="s">
        <v>5098</v>
      </c>
      <c r="K64474" t="s">
        <v>195</v>
      </c>
      <c r="L64474" t="s">
        <v>33360</v>
      </c>
    </row>
    <row r="64475" spans="1:12" x14ac:dyDescent="0.45">
      <c r="A64475">
        <v>31393891</v>
      </c>
      <c r="B64475" t="s">
        <v>11418</v>
      </c>
      <c r="C64475">
        <v>8775433</v>
      </c>
      <c r="D64475" t="s">
        <v>11419</v>
      </c>
      <c r="E64475" t="s">
        <v>11420</v>
      </c>
      <c r="F64475" t="s">
        <v>1676</v>
      </c>
      <c r="G64475">
        <v>7202300717</v>
      </c>
      <c r="H64475" t="s">
        <v>11421</v>
      </c>
      <c r="I64475" t="s">
        <v>8393</v>
      </c>
      <c r="J64475" t="s">
        <v>11422</v>
      </c>
      <c r="K64475" t="s">
        <v>2017</v>
      </c>
      <c r="L64475" t="s">
        <v>11423</v>
      </c>
    </row>
    <row r="64476" spans="1:12" x14ac:dyDescent="0.45">
      <c r="A64476">
        <v>31393891</v>
      </c>
      <c r="B64476" t="s">
        <v>11418</v>
      </c>
      <c r="C64476">
        <v>8775433</v>
      </c>
      <c r="D64476" t="s">
        <v>11419</v>
      </c>
      <c r="E64476" t="s">
        <v>11420</v>
      </c>
      <c r="F64476" t="s">
        <v>1676</v>
      </c>
      <c r="G64476">
        <v>55667434000</v>
      </c>
      <c r="H64476" t="s">
        <v>54243</v>
      </c>
      <c r="I64476" t="s">
        <v>28385</v>
      </c>
      <c r="J64476" t="s">
        <v>9051</v>
      </c>
      <c r="K64476" t="s">
        <v>104</v>
      </c>
      <c r="L64476" t="s">
        <v>33360</v>
      </c>
    </row>
    <row r="64477" spans="1:12" x14ac:dyDescent="0.45">
      <c r="A64477">
        <v>31395352</v>
      </c>
      <c r="B64477" t="s">
        <v>54244</v>
      </c>
      <c r="C64477">
        <v>8855757</v>
      </c>
      <c r="D64477" t="s">
        <v>490</v>
      </c>
      <c r="E64477" t="s">
        <v>54245</v>
      </c>
      <c r="F64477" t="s">
        <v>15326</v>
      </c>
      <c r="G64477">
        <v>56949755800</v>
      </c>
      <c r="H64477" t="s">
        <v>7971</v>
      </c>
      <c r="I64477" t="s">
        <v>7972</v>
      </c>
      <c r="J64477" t="s">
        <v>54246</v>
      </c>
      <c r="K64477" t="s">
        <v>24176</v>
      </c>
      <c r="L64477" t="s">
        <v>15328</v>
      </c>
    </row>
    <row r="64478" spans="1:12" x14ac:dyDescent="0.45">
      <c r="A64478">
        <v>31395352</v>
      </c>
      <c r="B64478" t="s">
        <v>54244</v>
      </c>
      <c r="C64478">
        <v>8855757</v>
      </c>
      <c r="D64478" t="s">
        <v>490</v>
      </c>
      <c r="E64478" t="s">
        <v>54245</v>
      </c>
      <c r="F64478" t="s">
        <v>15326</v>
      </c>
      <c r="G64478">
        <v>35249962700</v>
      </c>
      <c r="H64478" t="s">
        <v>28598</v>
      </c>
      <c r="I64478" t="s">
        <v>490</v>
      </c>
      <c r="J64478" t="s">
        <v>15523</v>
      </c>
      <c r="K64478" t="s">
        <v>296</v>
      </c>
      <c r="L64478" t="s">
        <v>15328</v>
      </c>
    </row>
    <row r="64479" spans="1:12" x14ac:dyDescent="0.45">
      <c r="A64479">
        <v>31395352</v>
      </c>
      <c r="B64479" t="s">
        <v>54244</v>
      </c>
      <c r="C64479">
        <v>8855757</v>
      </c>
      <c r="D64479" t="s">
        <v>490</v>
      </c>
      <c r="E64479" t="s">
        <v>54245</v>
      </c>
      <c r="F64479" t="s">
        <v>15326</v>
      </c>
      <c r="G64479">
        <v>57189007091</v>
      </c>
      <c r="H64479" t="s">
        <v>6137</v>
      </c>
      <c r="I64479" t="s">
        <v>17</v>
      </c>
      <c r="J64479" t="s">
        <v>54247</v>
      </c>
      <c r="K64479" t="s">
        <v>1298</v>
      </c>
      <c r="L64479" t="s">
        <v>15328</v>
      </c>
    </row>
    <row r="64480" spans="1:12" x14ac:dyDescent="0.45">
      <c r="A64480">
        <v>31395866</v>
      </c>
      <c r="B64480" t="s">
        <v>10880</v>
      </c>
      <c r="C64480">
        <v>9752632</v>
      </c>
      <c r="D64480" t="s">
        <v>10881</v>
      </c>
      <c r="E64480" t="s">
        <v>10882</v>
      </c>
      <c r="F64480" t="s">
        <v>956</v>
      </c>
      <c r="G64480">
        <v>57210343366</v>
      </c>
      <c r="H64480" t="s">
        <v>54248</v>
      </c>
      <c r="I64480" t="s">
        <v>54249</v>
      </c>
      <c r="J64480" t="s">
        <v>1704</v>
      </c>
      <c r="K64480" t="s">
        <v>205</v>
      </c>
      <c r="L64480" t="s">
        <v>956</v>
      </c>
    </row>
    <row r="64481" spans="1:12" x14ac:dyDescent="0.45">
      <c r="A64481">
        <v>31395866</v>
      </c>
      <c r="B64481" t="s">
        <v>10880</v>
      </c>
      <c r="C64481">
        <v>9752632</v>
      </c>
      <c r="D64481" t="s">
        <v>10881</v>
      </c>
      <c r="E64481" t="s">
        <v>10882</v>
      </c>
      <c r="F64481" t="s">
        <v>956</v>
      </c>
      <c r="G64481">
        <v>6603825526</v>
      </c>
      <c r="H64481" t="s">
        <v>10888</v>
      </c>
      <c r="I64481" t="s">
        <v>10881</v>
      </c>
      <c r="J64481" t="s">
        <v>10889</v>
      </c>
      <c r="K64481" t="s">
        <v>6254</v>
      </c>
      <c r="L64481" t="s">
        <v>956</v>
      </c>
    </row>
    <row r="64482" spans="1:12" x14ac:dyDescent="0.45">
      <c r="A64482">
        <v>31395866</v>
      </c>
      <c r="B64482" t="s">
        <v>10880</v>
      </c>
      <c r="C64482">
        <v>9752632</v>
      </c>
      <c r="D64482" t="s">
        <v>10881</v>
      </c>
      <c r="E64482" t="s">
        <v>10882</v>
      </c>
      <c r="F64482" t="s">
        <v>956</v>
      </c>
      <c r="G64482">
        <v>37037838200</v>
      </c>
      <c r="H64482" t="s">
        <v>3462</v>
      </c>
      <c r="I64482" t="s">
        <v>27</v>
      </c>
      <c r="J64482" t="s">
        <v>10883</v>
      </c>
      <c r="K64482" t="s">
        <v>296</v>
      </c>
      <c r="L64482" t="s">
        <v>956</v>
      </c>
    </row>
    <row r="64483" spans="1:12" x14ac:dyDescent="0.45">
      <c r="A64483">
        <v>31395867</v>
      </c>
      <c r="B64483" t="s">
        <v>15683</v>
      </c>
      <c r="C64483">
        <v>1883269</v>
      </c>
      <c r="D64483" t="s">
        <v>15684</v>
      </c>
      <c r="E64483" t="s">
        <v>15685</v>
      </c>
      <c r="F64483" t="s">
        <v>5140</v>
      </c>
      <c r="G64483">
        <v>22949829100</v>
      </c>
      <c r="H64483" t="s">
        <v>15698</v>
      </c>
      <c r="I64483" t="s">
        <v>15699</v>
      </c>
      <c r="J64483" t="s">
        <v>41149</v>
      </c>
      <c r="K64483" t="s">
        <v>339</v>
      </c>
      <c r="L64483" t="s">
        <v>5145</v>
      </c>
    </row>
    <row r="64484" spans="1:12" x14ac:dyDescent="0.45">
      <c r="A64484">
        <v>31395867</v>
      </c>
      <c r="B64484" t="s">
        <v>15683</v>
      </c>
      <c r="C64484">
        <v>1883269</v>
      </c>
      <c r="D64484" t="s">
        <v>15684</v>
      </c>
      <c r="E64484" t="s">
        <v>15685</v>
      </c>
      <c r="F64484" t="s">
        <v>5140</v>
      </c>
      <c r="G64484">
        <v>7005491597</v>
      </c>
      <c r="H64484" t="s">
        <v>15686</v>
      </c>
      <c r="I64484" t="s">
        <v>15684</v>
      </c>
      <c r="J64484" t="s">
        <v>15687</v>
      </c>
      <c r="K64484" t="s">
        <v>123</v>
      </c>
      <c r="L64484" t="s">
        <v>5145</v>
      </c>
    </row>
    <row r="64485" spans="1:12" x14ac:dyDescent="0.45">
      <c r="A64485">
        <v>31396898</v>
      </c>
      <c r="B64485" t="s">
        <v>8613</v>
      </c>
      <c r="C64485">
        <v>1876771</v>
      </c>
      <c r="D64485" t="s">
        <v>3098</v>
      </c>
      <c r="E64485" t="s">
        <v>3099</v>
      </c>
      <c r="F64485" t="s">
        <v>2169</v>
      </c>
      <c r="G64485">
        <v>7005690760</v>
      </c>
      <c r="H64485" t="s">
        <v>3140</v>
      </c>
      <c r="I64485" t="s">
        <v>3098</v>
      </c>
      <c r="J64485" t="s">
        <v>3141</v>
      </c>
      <c r="K64485" t="s">
        <v>3142</v>
      </c>
      <c r="L64485" t="s">
        <v>2178</v>
      </c>
    </row>
    <row r="64486" spans="1:12" x14ac:dyDescent="0.45">
      <c r="A64486">
        <v>31396898</v>
      </c>
      <c r="B64486" t="s">
        <v>8617</v>
      </c>
      <c r="C64486">
        <v>2419644</v>
      </c>
      <c r="D64486" t="s">
        <v>8618</v>
      </c>
      <c r="E64486" t="s">
        <v>8619</v>
      </c>
      <c r="F64486" t="s">
        <v>5140</v>
      </c>
      <c r="G64486">
        <v>7005690760</v>
      </c>
      <c r="H64486" t="s">
        <v>3140</v>
      </c>
      <c r="I64486" t="s">
        <v>3098</v>
      </c>
      <c r="J64486" t="s">
        <v>3141</v>
      </c>
      <c r="K64486" t="s">
        <v>3142</v>
      </c>
      <c r="L64486" t="s">
        <v>2178</v>
      </c>
    </row>
    <row r="64487" spans="1:12" x14ac:dyDescent="0.45">
      <c r="A64487">
        <v>31396898</v>
      </c>
      <c r="B64487" t="s">
        <v>3097</v>
      </c>
      <c r="C64487">
        <v>1876771</v>
      </c>
      <c r="D64487" t="s">
        <v>3098</v>
      </c>
      <c r="E64487" t="s">
        <v>3099</v>
      </c>
      <c r="F64487" t="s">
        <v>2169</v>
      </c>
      <c r="G64487">
        <v>7005690760</v>
      </c>
      <c r="H64487" t="s">
        <v>3140</v>
      </c>
      <c r="I64487" t="s">
        <v>3098</v>
      </c>
      <c r="J64487" t="s">
        <v>3141</v>
      </c>
      <c r="K64487" t="s">
        <v>3142</v>
      </c>
      <c r="L64487" t="s">
        <v>2178</v>
      </c>
    </row>
    <row r="64488" spans="1:12" x14ac:dyDescent="0.45">
      <c r="A64488">
        <v>31396898</v>
      </c>
      <c r="B64488" t="s">
        <v>8613</v>
      </c>
      <c r="C64488">
        <v>1876771</v>
      </c>
      <c r="D64488" t="s">
        <v>3098</v>
      </c>
      <c r="E64488" t="s">
        <v>3099</v>
      </c>
      <c r="F64488" t="s">
        <v>2169</v>
      </c>
      <c r="G64488">
        <v>7005690760</v>
      </c>
      <c r="H64488" t="s">
        <v>3140</v>
      </c>
      <c r="I64488" t="s">
        <v>3098</v>
      </c>
      <c r="J64488" t="s">
        <v>3141</v>
      </c>
      <c r="K64488" t="s">
        <v>3142</v>
      </c>
      <c r="L64488" t="s">
        <v>2178</v>
      </c>
    </row>
    <row r="64489" spans="1:12" x14ac:dyDescent="0.45">
      <c r="A64489">
        <v>31396898</v>
      </c>
      <c r="B64489" t="s">
        <v>8617</v>
      </c>
      <c r="C64489">
        <v>2419644</v>
      </c>
      <c r="D64489" t="s">
        <v>8618</v>
      </c>
      <c r="E64489" t="s">
        <v>8619</v>
      </c>
      <c r="F64489" t="s">
        <v>5140</v>
      </c>
      <c r="G64489">
        <v>7005690760</v>
      </c>
      <c r="H64489" t="s">
        <v>3140</v>
      </c>
      <c r="I64489" t="s">
        <v>3098</v>
      </c>
      <c r="J64489" t="s">
        <v>3141</v>
      </c>
      <c r="K64489" t="s">
        <v>3142</v>
      </c>
      <c r="L64489" t="s">
        <v>2178</v>
      </c>
    </row>
    <row r="64490" spans="1:12" x14ac:dyDescent="0.45">
      <c r="A64490">
        <v>31396898</v>
      </c>
      <c r="B64490" t="s">
        <v>3097</v>
      </c>
      <c r="C64490">
        <v>1876771</v>
      </c>
      <c r="D64490" t="s">
        <v>3098</v>
      </c>
      <c r="E64490" t="s">
        <v>3099</v>
      </c>
      <c r="F64490" t="s">
        <v>2169</v>
      </c>
      <c r="G64490">
        <v>7005690760</v>
      </c>
      <c r="H64490" t="s">
        <v>3140</v>
      </c>
      <c r="I64490" t="s">
        <v>3098</v>
      </c>
      <c r="J64490" t="s">
        <v>3141</v>
      </c>
      <c r="K64490" t="s">
        <v>3142</v>
      </c>
      <c r="L64490" t="s">
        <v>2178</v>
      </c>
    </row>
    <row r="64491" spans="1:12" x14ac:dyDescent="0.45">
      <c r="A64491">
        <v>31396898</v>
      </c>
      <c r="B64491" t="s">
        <v>8613</v>
      </c>
      <c r="C64491">
        <v>1876771</v>
      </c>
      <c r="D64491" t="s">
        <v>3098</v>
      </c>
      <c r="E64491" t="s">
        <v>3099</v>
      </c>
      <c r="F64491" t="s">
        <v>2169</v>
      </c>
      <c r="G64491">
        <v>7005690760</v>
      </c>
      <c r="H64491" t="s">
        <v>3140</v>
      </c>
      <c r="I64491" t="s">
        <v>3098</v>
      </c>
      <c r="J64491" t="s">
        <v>3141</v>
      </c>
      <c r="K64491" t="s">
        <v>3142</v>
      </c>
      <c r="L64491" t="s">
        <v>2178</v>
      </c>
    </row>
    <row r="64492" spans="1:12" x14ac:dyDescent="0.45">
      <c r="A64492">
        <v>31396898</v>
      </c>
      <c r="B64492" t="s">
        <v>8617</v>
      </c>
      <c r="C64492">
        <v>2419644</v>
      </c>
      <c r="D64492" t="s">
        <v>8618</v>
      </c>
      <c r="E64492" t="s">
        <v>8619</v>
      </c>
      <c r="F64492" t="s">
        <v>5140</v>
      </c>
      <c r="G64492">
        <v>7005690760</v>
      </c>
      <c r="H64492" t="s">
        <v>3140</v>
      </c>
      <c r="I64492" t="s">
        <v>3098</v>
      </c>
      <c r="J64492" t="s">
        <v>3141</v>
      </c>
      <c r="K64492" t="s">
        <v>3142</v>
      </c>
      <c r="L64492" t="s">
        <v>2178</v>
      </c>
    </row>
    <row r="64493" spans="1:12" x14ac:dyDescent="0.45">
      <c r="A64493">
        <v>31396898</v>
      </c>
      <c r="B64493" t="s">
        <v>3097</v>
      </c>
      <c r="C64493">
        <v>1876771</v>
      </c>
      <c r="D64493" t="s">
        <v>3098</v>
      </c>
      <c r="E64493" t="s">
        <v>3099</v>
      </c>
      <c r="F64493" t="s">
        <v>2169</v>
      </c>
      <c r="G64493">
        <v>7005690760</v>
      </c>
      <c r="H64493" t="s">
        <v>3140</v>
      </c>
      <c r="I64493" t="s">
        <v>3098</v>
      </c>
      <c r="J64493" t="s">
        <v>3141</v>
      </c>
      <c r="K64493" t="s">
        <v>3142</v>
      </c>
      <c r="L64493" t="s">
        <v>2178</v>
      </c>
    </row>
    <row r="64494" spans="1:12" x14ac:dyDescent="0.45">
      <c r="A64494">
        <v>31396898</v>
      </c>
      <c r="B64494" t="s">
        <v>8613</v>
      </c>
      <c r="C64494">
        <v>1876771</v>
      </c>
      <c r="D64494" t="s">
        <v>3098</v>
      </c>
      <c r="E64494" t="s">
        <v>3099</v>
      </c>
      <c r="F64494" t="s">
        <v>2169</v>
      </c>
      <c r="G64494">
        <v>57190122317</v>
      </c>
      <c r="H64494" t="s">
        <v>8614</v>
      </c>
      <c r="I64494" t="s">
        <v>901</v>
      </c>
      <c r="J64494" t="s">
        <v>8615</v>
      </c>
      <c r="K64494" t="s">
        <v>8616</v>
      </c>
      <c r="L64494" t="s">
        <v>2178</v>
      </c>
    </row>
    <row r="64495" spans="1:12" x14ac:dyDescent="0.45">
      <c r="A64495">
        <v>31396898</v>
      </c>
      <c r="B64495" t="s">
        <v>8617</v>
      </c>
      <c r="C64495">
        <v>2419644</v>
      </c>
      <c r="D64495" t="s">
        <v>8618</v>
      </c>
      <c r="E64495" t="s">
        <v>8619</v>
      </c>
      <c r="F64495" t="s">
        <v>5140</v>
      </c>
      <c r="G64495">
        <v>57190122317</v>
      </c>
      <c r="H64495" t="s">
        <v>8614</v>
      </c>
      <c r="I64495" t="s">
        <v>901</v>
      </c>
      <c r="J64495" t="s">
        <v>8615</v>
      </c>
      <c r="K64495" t="s">
        <v>8616</v>
      </c>
      <c r="L64495" t="s">
        <v>2178</v>
      </c>
    </row>
    <row r="64496" spans="1:12" x14ac:dyDescent="0.45">
      <c r="A64496">
        <v>31396898</v>
      </c>
      <c r="B64496" t="s">
        <v>3097</v>
      </c>
      <c r="C64496">
        <v>1876771</v>
      </c>
      <c r="D64496" t="s">
        <v>3098</v>
      </c>
      <c r="E64496" t="s">
        <v>3099</v>
      </c>
      <c r="F64496" t="s">
        <v>2169</v>
      </c>
      <c r="G64496">
        <v>57190122317</v>
      </c>
      <c r="H64496" t="s">
        <v>8614</v>
      </c>
      <c r="I64496" t="s">
        <v>901</v>
      </c>
      <c r="J64496" t="s">
        <v>8615</v>
      </c>
      <c r="K64496" t="s">
        <v>8616</v>
      </c>
      <c r="L64496" t="s">
        <v>2178</v>
      </c>
    </row>
    <row r="64497" spans="1:12" x14ac:dyDescent="0.45">
      <c r="A64497">
        <v>31396898</v>
      </c>
      <c r="B64497" t="s">
        <v>8613</v>
      </c>
      <c r="C64497">
        <v>1876771</v>
      </c>
      <c r="D64497" t="s">
        <v>3098</v>
      </c>
      <c r="E64497" t="s">
        <v>3099</v>
      </c>
      <c r="F64497" t="s">
        <v>2169</v>
      </c>
      <c r="G64497">
        <v>57190122317</v>
      </c>
      <c r="H64497" t="s">
        <v>8614</v>
      </c>
      <c r="I64497" t="s">
        <v>901</v>
      </c>
      <c r="J64497" t="s">
        <v>8615</v>
      </c>
      <c r="K64497" t="s">
        <v>8616</v>
      </c>
      <c r="L64497" t="s">
        <v>2178</v>
      </c>
    </row>
    <row r="64498" spans="1:12" x14ac:dyDescent="0.45">
      <c r="A64498">
        <v>31396898</v>
      </c>
      <c r="B64498" t="s">
        <v>8617</v>
      </c>
      <c r="C64498">
        <v>2419644</v>
      </c>
      <c r="D64498" t="s">
        <v>8618</v>
      </c>
      <c r="E64498" t="s">
        <v>8619</v>
      </c>
      <c r="F64498" t="s">
        <v>5140</v>
      </c>
      <c r="G64498">
        <v>57190122317</v>
      </c>
      <c r="H64498" t="s">
        <v>8614</v>
      </c>
      <c r="I64498" t="s">
        <v>901</v>
      </c>
      <c r="J64498" t="s">
        <v>8615</v>
      </c>
      <c r="K64498" t="s">
        <v>8616</v>
      </c>
      <c r="L64498" t="s">
        <v>2178</v>
      </c>
    </row>
    <row r="64499" spans="1:12" x14ac:dyDescent="0.45">
      <c r="A64499">
        <v>31396898</v>
      </c>
      <c r="B64499" t="s">
        <v>3097</v>
      </c>
      <c r="C64499">
        <v>1876771</v>
      </c>
      <c r="D64499" t="s">
        <v>3098</v>
      </c>
      <c r="E64499" t="s">
        <v>3099</v>
      </c>
      <c r="F64499" t="s">
        <v>2169</v>
      </c>
      <c r="G64499">
        <v>57190122317</v>
      </c>
      <c r="H64499" t="s">
        <v>8614</v>
      </c>
      <c r="I64499" t="s">
        <v>901</v>
      </c>
      <c r="J64499" t="s">
        <v>8615</v>
      </c>
      <c r="K64499" t="s">
        <v>8616</v>
      </c>
      <c r="L64499" t="s">
        <v>2178</v>
      </c>
    </row>
    <row r="64500" spans="1:12" x14ac:dyDescent="0.45">
      <c r="A64500">
        <v>31396898</v>
      </c>
      <c r="B64500" t="s">
        <v>8613</v>
      </c>
      <c r="C64500">
        <v>1876771</v>
      </c>
      <c r="D64500" t="s">
        <v>3098</v>
      </c>
      <c r="E64500" t="s">
        <v>3099</v>
      </c>
      <c r="F64500" t="s">
        <v>2169</v>
      </c>
      <c r="G64500">
        <v>57190122317</v>
      </c>
      <c r="H64500" t="s">
        <v>8614</v>
      </c>
      <c r="I64500" t="s">
        <v>901</v>
      </c>
      <c r="J64500" t="s">
        <v>8615</v>
      </c>
      <c r="K64500" t="s">
        <v>8616</v>
      </c>
      <c r="L64500" t="s">
        <v>2178</v>
      </c>
    </row>
    <row r="64501" spans="1:12" x14ac:dyDescent="0.45">
      <c r="A64501">
        <v>31396898</v>
      </c>
      <c r="B64501" t="s">
        <v>8617</v>
      </c>
      <c r="C64501">
        <v>2419644</v>
      </c>
      <c r="D64501" t="s">
        <v>8618</v>
      </c>
      <c r="E64501" t="s">
        <v>8619</v>
      </c>
      <c r="F64501" t="s">
        <v>5140</v>
      </c>
      <c r="G64501">
        <v>57190122317</v>
      </c>
      <c r="H64501" t="s">
        <v>8614</v>
      </c>
      <c r="I64501" t="s">
        <v>901</v>
      </c>
      <c r="J64501" t="s">
        <v>8615</v>
      </c>
      <c r="K64501" t="s">
        <v>8616</v>
      </c>
      <c r="L64501" t="s">
        <v>2178</v>
      </c>
    </row>
    <row r="64502" spans="1:12" x14ac:dyDescent="0.45">
      <c r="A64502">
        <v>31396898</v>
      </c>
      <c r="B64502" t="s">
        <v>3097</v>
      </c>
      <c r="C64502">
        <v>1876771</v>
      </c>
      <c r="D64502" t="s">
        <v>3098</v>
      </c>
      <c r="E64502" t="s">
        <v>3099</v>
      </c>
      <c r="F64502" t="s">
        <v>2169</v>
      </c>
      <c r="G64502">
        <v>57190122317</v>
      </c>
      <c r="H64502" t="s">
        <v>8614</v>
      </c>
      <c r="I64502" t="s">
        <v>901</v>
      </c>
      <c r="J64502" t="s">
        <v>8615</v>
      </c>
      <c r="K64502" t="s">
        <v>8616</v>
      </c>
      <c r="L64502" t="s">
        <v>2178</v>
      </c>
    </row>
    <row r="64503" spans="1:12" x14ac:dyDescent="0.45">
      <c r="A64503">
        <v>31397327</v>
      </c>
      <c r="B64503" t="s">
        <v>50603</v>
      </c>
      <c r="C64503">
        <v>1922866</v>
      </c>
      <c r="D64503" t="s">
        <v>13748</v>
      </c>
      <c r="E64503" t="s">
        <v>50604</v>
      </c>
      <c r="F64503" t="s">
        <v>6114</v>
      </c>
      <c r="G64503">
        <v>25925935800</v>
      </c>
      <c r="H64503" t="s">
        <v>54250</v>
      </c>
      <c r="I64503" t="s">
        <v>53399</v>
      </c>
      <c r="J64503" t="s">
        <v>54251</v>
      </c>
      <c r="K64503" t="s">
        <v>3408</v>
      </c>
      <c r="L64503" t="s">
        <v>11915</v>
      </c>
    </row>
    <row r="64504" spans="1:12" x14ac:dyDescent="0.45">
      <c r="A64504">
        <v>31397327</v>
      </c>
      <c r="B64504" t="s">
        <v>50603</v>
      </c>
      <c r="C64504">
        <v>1922866</v>
      </c>
      <c r="D64504" t="s">
        <v>13748</v>
      </c>
      <c r="E64504" t="s">
        <v>50604</v>
      </c>
      <c r="F64504" t="s">
        <v>6114</v>
      </c>
      <c r="G64504">
        <v>7103053511</v>
      </c>
      <c r="H64504" t="s">
        <v>50607</v>
      </c>
      <c r="I64504" t="s">
        <v>13748</v>
      </c>
      <c r="J64504" t="s">
        <v>4578</v>
      </c>
      <c r="K64504" t="s">
        <v>4579</v>
      </c>
      <c r="L64504" t="s">
        <v>11283</v>
      </c>
    </row>
    <row r="64505" spans="1:12" x14ac:dyDescent="0.45">
      <c r="A64505">
        <v>31397327</v>
      </c>
      <c r="B64505" t="s">
        <v>50603</v>
      </c>
      <c r="C64505">
        <v>1922866</v>
      </c>
      <c r="D64505" t="s">
        <v>13748</v>
      </c>
      <c r="E64505" t="s">
        <v>50604</v>
      </c>
      <c r="F64505" t="s">
        <v>6114</v>
      </c>
      <c r="G64505">
        <v>57210452063</v>
      </c>
      <c r="H64505" t="s">
        <v>50605</v>
      </c>
      <c r="I64505" t="s">
        <v>37019</v>
      </c>
      <c r="J64505" t="s">
        <v>50606</v>
      </c>
      <c r="K64505" t="s">
        <v>10351</v>
      </c>
      <c r="L64505" t="s">
        <v>11283</v>
      </c>
    </row>
    <row r="64506" spans="1:12" x14ac:dyDescent="0.45">
      <c r="A64506">
        <v>31397327</v>
      </c>
      <c r="B64506" t="s">
        <v>50603</v>
      </c>
      <c r="C64506">
        <v>1922866</v>
      </c>
      <c r="D64506" t="s">
        <v>13748</v>
      </c>
      <c r="E64506" t="s">
        <v>50604</v>
      </c>
      <c r="F64506" t="s">
        <v>6114</v>
      </c>
      <c r="G64506">
        <v>7102757723</v>
      </c>
      <c r="H64506" t="s">
        <v>54252</v>
      </c>
      <c r="I64506" t="s">
        <v>9908</v>
      </c>
      <c r="J64506" t="s">
        <v>54253</v>
      </c>
      <c r="K64506" t="s">
        <v>1456</v>
      </c>
      <c r="L64506" t="s">
        <v>11915</v>
      </c>
    </row>
    <row r="64507" spans="1:12" x14ac:dyDescent="0.45">
      <c r="A64507">
        <v>31398320</v>
      </c>
      <c r="B64507" t="s">
        <v>54254</v>
      </c>
      <c r="C64507">
        <v>9565603</v>
      </c>
      <c r="D64507" t="s">
        <v>54255</v>
      </c>
      <c r="E64507" t="s">
        <v>54256</v>
      </c>
      <c r="F64507" t="s">
        <v>1590</v>
      </c>
      <c r="G64507">
        <v>57190225501</v>
      </c>
      <c r="H64507" t="s">
        <v>54257</v>
      </c>
      <c r="I64507" t="s">
        <v>54258</v>
      </c>
      <c r="J64507" t="s">
        <v>54259</v>
      </c>
      <c r="K64507" t="s">
        <v>361</v>
      </c>
      <c r="L64507" t="s">
        <v>1590</v>
      </c>
    </row>
    <row r="64508" spans="1:12" x14ac:dyDescent="0.45">
      <c r="A64508">
        <v>31398320</v>
      </c>
      <c r="B64508" t="s">
        <v>54254</v>
      </c>
      <c r="C64508">
        <v>9565603</v>
      </c>
      <c r="D64508" t="s">
        <v>54255</v>
      </c>
      <c r="E64508" t="s">
        <v>54256</v>
      </c>
      <c r="F64508" t="s">
        <v>1590</v>
      </c>
      <c r="G64508">
        <v>36787619200</v>
      </c>
      <c r="H64508" t="s">
        <v>54260</v>
      </c>
      <c r="I64508" t="s">
        <v>54255</v>
      </c>
      <c r="J64508" t="s">
        <v>54261</v>
      </c>
      <c r="K64508" t="s">
        <v>53</v>
      </c>
      <c r="L64508" t="s">
        <v>1590</v>
      </c>
    </row>
    <row r="64509" spans="1:12" x14ac:dyDescent="0.45">
      <c r="A64509">
        <v>31398323</v>
      </c>
      <c r="B64509" t="s">
        <v>54204</v>
      </c>
      <c r="C64509">
        <v>1858803</v>
      </c>
      <c r="D64509" t="s">
        <v>4150</v>
      </c>
      <c r="E64509" t="s">
        <v>12797</v>
      </c>
      <c r="F64509" t="s">
        <v>16631</v>
      </c>
      <c r="G64509">
        <v>7201865079</v>
      </c>
      <c r="H64509" t="s">
        <v>16551</v>
      </c>
      <c r="I64509" t="s">
        <v>703</v>
      </c>
      <c r="J64509" t="s">
        <v>54262</v>
      </c>
      <c r="K64509" t="s">
        <v>1449</v>
      </c>
      <c r="L64509" t="s">
        <v>768</v>
      </c>
    </row>
    <row r="64510" spans="1:12" x14ac:dyDescent="0.45">
      <c r="A64510">
        <v>31398323</v>
      </c>
      <c r="B64510" t="s">
        <v>54204</v>
      </c>
      <c r="C64510">
        <v>1858803</v>
      </c>
      <c r="D64510" t="s">
        <v>4150</v>
      </c>
      <c r="E64510" t="s">
        <v>12797</v>
      </c>
      <c r="F64510" t="s">
        <v>16631</v>
      </c>
      <c r="G64510">
        <v>6602547528</v>
      </c>
      <c r="H64510" t="s">
        <v>54206</v>
      </c>
      <c r="I64510" t="s">
        <v>54207</v>
      </c>
      <c r="J64510" t="s">
        <v>23066</v>
      </c>
      <c r="K64510" t="s">
        <v>7436</v>
      </c>
      <c r="L64510" t="s">
        <v>12305</v>
      </c>
    </row>
    <row r="64511" spans="1:12" x14ac:dyDescent="0.45">
      <c r="A64511">
        <v>31398323</v>
      </c>
      <c r="B64511" t="s">
        <v>54204</v>
      </c>
      <c r="C64511">
        <v>1858803</v>
      </c>
      <c r="D64511" t="s">
        <v>4150</v>
      </c>
      <c r="E64511" t="s">
        <v>12797</v>
      </c>
      <c r="F64511" t="s">
        <v>16631</v>
      </c>
      <c r="G64511">
        <v>56076854200</v>
      </c>
      <c r="H64511" t="s">
        <v>54230</v>
      </c>
      <c r="I64511" t="s">
        <v>54231</v>
      </c>
      <c r="J64511" t="s">
        <v>10431</v>
      </c>
      <c r="K64511" t="s">
        <v>10432</v>
      </c>
      <c r="L64511" t="s">
        <v>12305</v>
      </c>
    </row>
    <row r="64512" spans="1:12" x14ac:dyDescent="0.45">
      <c r="A64512">
        <v>31398323</v>
      </c>
      <c r="B64512" t="s">
        <v>54204</v>
      </c>
      <c r="C64512">
        <v>1858803</v>
      </c>
      <c r="D64512" t="s">
        <v>4150</v>
      </c>
      <c r="E64512" t="s">
        <v>12797</v>
      </c>
      <c r="F64512" t="s">
        <v>16631</v>
      </c>
      <c r="G64512">
        <v>57203980084</v>
      </c>
      <c r="H64512" t="s">
        <v>54202</v>
      </c>
      <c r="I64512" t="s">
        <v>54203</v>
      </c>
      <c r="J64512" t="s">
        <v>10113</v>
      </c>
      <c r="K64512" t="s">
        <v>392</v>
      </c>
      <c r="L64512" t="s">
        <v>768</v>
      </c>
    </row>
    <row r="64513" spans="1:12" x14ac:dyDescent="0.45">
      <c r="A64513">
        <v>31398323</v>
      </c>
      <c r="B64513" t="s">
        <v>54204</v>
      </c>
      <c r="C64513">
        <v>1858803</v>
      </c>
      <c r="D64513" t="s">
        <v>4150</v>
      </c>
      <c r="E64513" t="s">
        <v>12797</v>
      </c>
      <c r="F64513" t="s">
        <v>16631</v>
      </c>
      <c r="G64513">
        <v>36500100200</v>
      </c>
      <c r="H64513" t="s">
        <v>54263</v>
      </c>
      <c r="I64513" t="s">
        <v>54264</v>
      </c>
      <c r="J64513" t="s">
        <v>54265</v>
      </c>
      <c r="K64513" t="s">
        <v>205</v>
      </c>
      <c r="L64513" t="s">
        <v>12305</v>
      </c>
    </row>
    <row r="64514" spans="1:12" x14ac:dyDescent="0.45">
      <c r="A64514">
        <v>31398323</v>
      </c>
      <c r="B64514" t="s">
        <v>54204</v>
      </c>
      <c r="C64514">
        <v>1858803</v>
      </c>
      <c r="D64514" t="s">
        <v>4150</v>
      </c>
      <c r="E64514" t="s">
        <v>12797</v>
      </c>
      <c r="F64514" t="s">
        <v>16631</v>
      </c>
      <c r="G64514">
        <v>56736190200</v>
      </c>
      <c r="H64514" t="s">
        <v>54213</v>
      </c>
      <c r="I64514" t="s">
        <v>54214</v>
      </c>
      <c r="J64514" t="s">
        <v>54215</v>
      </c>
      <c r="K64514" t="s">
        <v>918</v>
      </c>
      <c r="L64514" t="s">
        <v>12305</v>
      </c>
    </row>
    <row r="64515" spans="1:12" x14ac:dyDescent="0.45">
      <c r="A64515">
        <v>31398323</v>
      </c>
      <c r="B64515" t="s">
        <v>54204</v>
      </c>
      <c r="C64515">
        <v>1858803</v>
      </c>
      <c r="D64515" t="s">
        <v>4150</v>
      </c>
      <c r="E64515" t="s">
        <v>12797</v>
      </c>
      <c r="F64515" t="s">
        <v>16631</v>
      </c>
      <c r="G64515">
        <v>35492513700</v>
      </c>
      <c r="H64515" t="s">
        <v>31161</v>
      </c>
      <c r="I64515" t="s">
        <v>21118</v>
      </c>
      <c r="J64515" t="s">
        <v>27758</v>
      </c>
      <c r="K64515" t="s">
        <v>24</v>
      </c>
      <c r="L64515" t="s">
        <v>768</v>
      </c>
    </row>
    <row r="64516" spans="1:12" x14ac:dyDescent="0.45">
      <c r="A64516">
        <v>31398323</v>
      </c>
      <c r="B64516" t="s">
        <v>54204</v>
      </c>
      <c r="C64516">
        <v>1858803</v>
      </c>
      <c r="D64516" t="s">
        <v>4150</v>
      </c>
      <c r="E64516" t="s">
        <v>12797</v>
      </c>
      <c r="F64516" t="s">
        <v>16631</v>
      </c>
      <c r="G64516">
        <v>57202627675</v>
      </c>
      <c r="H64516" t="s">
        <v>54266</v>
      </c>
      <c r="I64516" t="s">
        <v>186</v>
      </c>
      <c r="J64516" t="s">
        <v>54267</v>
      </c>
      <c r="K64516" t="s">
        <v>6005</v>
      </c>
      <c r="L64516" t="s">
        <v>12305</v>
      </c>
    </row>
    <row r="64517" spans="1:12" x14ac:dyDescent="0.45">
      <c r="A64517">
        <v>31398323</v>
      </c>
      <c r="B64517" t="s">
        <v>54204</v>
      </c>
      <c r="C64517">
        <v>1858803</v>
      </c>
      <c r="D64517" t="s">
        <v>4150</v>
      </c>
      <c r="E64517" t="s">
        <v>12797</v>
      </c>
      <c r="F64517" t="s">
        <v>16631</v>
      </c>
      <c r="G64517">
        <v>7405926028</v>
      </c>
      <c r="H64517" t="s">
        <v>4149</v>
      </c>
      <c r="I64517" t="s">
        <v>4150</v>
      </c>
      <c r="J64517" t="s">
        <v>11865</v>
      </c>
      <c r="K64517" t="s">
        <v>708</v>
      </c>
      <c r="L64517" t="s">
        <v>12305</v>
      </c>
    </row>
    <row r="64518" spans="1:12" x14ac:dyDescent="0.45">
      <c r="A64518">
        <v>31398323</v>
      </c>
      <c r="B64518" t="s">
        <v>54204</v>
      </c>
      <c r="C64518">
        <v>1858803</v>
      </c>
      <c r="D64518" t="s">
        <v>4150</v>
      </c>
      <c r="E64518" t="s">
        <v>12797</v>
      </c>
      <c r="F64518" t="s">
        <v>16631</v>
      </c>
      <c r="G64518">
        <v>57202628225</v>
      </c>
      <c r="H64518" t="s">
        <v>54268</v>
      </c>
      <c r="I64518" t="s">
        <v>37287</v>
      </c>
      <c r="J64518" t="s">
        <v>54269</v>
      </c>
      <c r="K64518" t="s">
        <v>1341</v>
      </c>
      <c r="L64518" t="s">
        <v>12305</v>
      </c>
    </row>
    <row r="64519" spans="1:12" x14ac:dyDescent="0.45">
      <c r="A64519">
        <v>31398323</v>
      </c>
      <c r="B64519" t="s">
        <v>54204</v>
      </c>
      <c r="C64519">
        <v>1858803</v>
      </c>
      <c r="D64519" t="s">
        <v>4150</v>
      </c>
      <c r="E64519" t="s">
        <v>12797</v>
      </c>
      <c r="F64519" t="s">
        <v>16631</v>
      </c>
      <c r="G64519">
        <v>55317821600</v>
      </c>
      <c r="H64519" t="s">
        <v>54225</v>
      </c>
      <c r="I64519" t="s">
        <v>54226</v>
      </c>
      <c r="J64519" t="s">
        <v>26565</v>
      </c>
      <c r="K64519" t="s">
        <v>213</v>
      </c>
      <c r="L64519" t="s">
        <v>12305</v>
      </c>
    </row>
    <row r="64520" spans="1:12" x14ac:dyDescent="0.45">
      <c r="A64520">
        <v>31398324</v>
      </c>
      <c r="B64520" t="s">
        <v>39231</v>
      </c>
      <c r="C64520">
        <v>1922253</v>
      </c>
      <c r="D64520" t="s">
        <v>39232</v>
      </c>
      <c r="E64520" t="s">
        <v>39233</v>
      </c>
      <c r="F64520" t="s">
        <v>1183</v>
      </c>
      <c r="G64520">
        <v>35790260600</v>
      </c>
      <c r="H64520" t="s">
        <v>50965</v>
      </c>
      <c r="I64520" t="s">
        <v>9519</v>
      </c>
      <c r="J64520" t="s">
        <v>54270</v>
      </c>
      <c r="K64520" t="s">
        <v>405</v>
      </c>
      <c r="L64520" t="s">
        <v>2370</v>
      </c>
    </row>
    <row r="64521" spans="1:12" x14ac:dyDescent="0.45">
      <c r="A64521">
        <v>31398324</v>
      </c>
      <c r="B64521" t="s">
        <v>39231</v>
      </c>
      <c r="C64521">
        <v>1922253</v>
      </c>
      <c r="D64521" t="s">
        <v>39232</v>
      </c>
      <c r="E64521" t="s">
        <v>39233</v>
      </c>
      <c r="F64521" t="s">
        <v>1183</v>
      </c>
      <c r="G64521">
        <v>57204529143</v>
      </c>
      <c r="H64521" t="s">
        <v>11391</v>
      </c>
      <c r="I64521" t="s">
        <v>1860</v>
      </c>
      <c r="J64521" t="s">
        <v>54271</v>
      </c>
      <c r="K64521" t="s">
        <v>3814</v>
      </c>
      <c r="L64521" t="s">
        <v>2370</v>
      </c>
    </row>
    <row r="64522" spans="1:12" x14ac:dyDescent="0.45">
      <c r="A64522">
        <v>31398324</v>
      </c>
      <c r="B64522" t="s">
        <v>39231</v>
      </c>
      <c r="C64522">
        <v>1922253</v>
      </c>
      <c r="D64522" t="s">
        <v>39232</v>
      </c>
      <c r="E64522" t="s">
        <v>39233</v>
      </c>
      <c r="F64522" t="s">
        <v>1183</v>
      </c>
      <c r="G64522">
        <v>57208612652</v>
      </c>
      <c r="H64522" t="s">
        <v>273</v>
      </c>
      <c r="I64522" t="s">
        <v>274</v>
      </c>
      <c r="J64522" t="s">
        <v>275</v>
      </c>
      <c r="K64522" t="s">
        <v>123</v>
      </c>
      <c r="L64522" t="s">
        <v>2370</v>
      </c>
    </row>
    <row r="64523" spans="1:12" x14ac:dyDescent="0.45">
      <c r="A64523">
        <v>31398324</v>
      </c>
      <c r="B64523" t="s">
        <v>39231</v>
      </c>
      <c r="C64523">
        <v>1922253</v>
      </c>
      <c r="D64523" t="s">
        <v>39232</v>
      </c>
      <c r="E64523" t="s">
        <v>39233</v>
      </c>
      <c r="F64523" t="s">
        <v>1183</v>
      </c>
      <c r="G64523">
        <v>57209916837</v>
      </c>
      <c r="H64523" t="s">
        <v>32442</v>
      </c>
      <c r="I64523" t="s">
        <v>1851</v>
      </c>
      <c r="J64523" t="s">
        <v>54272</v>
      </c>
      <c r="K64523" t="s">
        <v>205</v>
      </c>
      <c r="L64523" t="s">
        <v>2370</v>
      </c>
    </row>
    <row r="64524" spans="1:12" x14ac:dyDescent="0.45">
      <c r="A64524">
        <v>31398324</v>
      </c>
      <c r="B64524" t="s">
        <v>39231</v>
      </c>
      <c r="C64524">
        <v>1922253</v>
      </c>
      <c r="D64524" t="s">
        <v>39232</v>
      </c>
      <c r="E64524" t="s">
        <v>39233</v>
      </c>
      <c r="F64524" t="s">
        <v>1183</v>
      </c>
      <c r="G64524">
        <v>57210202408</v>
      </c>
      <c r="H64524" t="s">
        <v>39236</v>
      </c>
      <c r="I64524" t="s">
        <v>39232</v>
      </c>
      <c r="J64524" t="s">
        <v>39237</v>
      </c>
      <c r="K64524" t="s">
        <v>4429</v>
      </c>
      <c r="L64524" t="s">
        <v>2370</v>
      </c>
    </row>
    <row r="64525" spans="1:12" x14ac:dyDescent="0.45">
      <c r="A64525">
        <v>31399036</v>
      </c>
      <c r="B64525" t="s">
        <v>7239</v>
      </c>
      <c r="C64525">
        <v>12084229</v>
      </c>
      <c r="D64525" t="s">
        <v>451</v>
      </c>
      <c r="E64525" t="s">
        <v>7240</v>
      </c>
      <c r="F64525" t="s">
        <v>653</v>
      </c>
      <c r="G64525">
        <v>54787887600</v>
      </c>
      <c r="H64525" t="s">
        <v>5689</v>
      </c>
      <c r="I64525" t="s">
        <v>451</v>
      </c>
      <c r="J64525" t="s">
        <v>7246</v>
      </c>
      <c r="K64525" t="s">
        <v>153</v>
      </c>
      <c r="L64525" t="s">
        <v>2299</v>
      </c>
    </row>
    <row r="64526" spans="1:12" x14ac:dyDescent="0.45">
      <c r="A64526">
        <v>31399036</v>
      </c>
      <c r="B64526" t="s">
        <v>7239</v>
      </c>
      <c r="C64526">
        <v>12084229</v>
      </c>
      <c r="D64526" t="s">
        <v>451</v>
      </c>
      <c r="E64526" t="s">
        <v>7240</v>
      </c>
      <c r="F64526" t="s">
        <v>653</v>
      </c>
      <c r="G64526">
        <v>55762079300</v>
      </c>
      <c r="H64526" t="s">
        <v>54273</v>
      </c>
      <c r="I64526" t="s">
        <v>46479</v>
      </c>
      <c r="J64526" t="s">
        <v>43879</v>
      </c>
      <c r="K64526" t="s">
        <v>11023</v>
      </c>
      <c r="L64526" t="s">
        <v>1424</v>
      </c>
    </row>
    <row r="64527" spans="1:12" x14ac:dyDescent="0.45">
      <c r="A64527">
        <v>31399036</v>
      </c>
      <c r="B64527" t="s">
        <v>7239</v>
      </c>
      <c r="C64527">
        <v>12084229</v>
      </c>
      <c r="D64527" t="s">
        <v>451</v>
      </c>
      <c r="E64527" t="s">
        <v>7240</v>
      </c>
      <c r="F64527" t="s">
        <v>653</v>
      </c>
      <c r="G64527">
        <v>7004823673</v>
      </c>
      <c r="H64527" t="s">
        <v>16946</v>
      </c>
      <c r="I64527" t="s">
        <v>16947</v>
      </c>
      <c r="J64527" t="s">
        <v>54274</v>
      </c>
      <c r="K64527" t="s">
        <v>855</v>
      </c>
      <c r="L64527" t="s">
        <v>6325</v>
      </c>
    </row>
    <row r="64528" spans="1:12" x14ac:dyDescent="0.45">
      <c r="A64528">
        <v>31399214</v>
      </c>
      <c r="B64528" t="s">
        <v>19008</v>
      </c>
      <c r="C64528">
        <v>11680013</v>
      </c>
      <c r="D64528" t="s">
        <v>1974</v>
      </c>
      <c r="E64528" t="s">
        <v>19009</v>
      </c>
      <c r="F64528" t="s">
        <v>4543</v>
      </c>
      <c r="G64528">
        <v>57194872595</v>
      </c>
      <c r="H64528" t="s">
        <v>54275</v>
      </c>
      <c r="I64528" t="s">
        <v>54276</v>
      </c>
      <c r="J64528" t="s">
        <v>54277</v>
      </c>
      <c r="K64528" t="s">
        <v>859</v>
      </c>
      <c r="L64528" t="s">
        <v>1681</v>
      </c>
    </row>
    <row r="64529" spans="1:12" x14ac:dyDescent="0.45">
      <c r="A64529">
        <v>31399214</v>
      </c>
      <c r="B64529" t="s">
        <v>12459</v>
      </c>
      <c r="C64529">
        <v>1925890</v>
      </c>
      <c r="D64529" t="s">
        <v>12460</v>
      </c>
      <c r="E64529" t="s">
        <v>12461</v>
      </c>
      <c r="F64529" t="s">
        <v>1676</v>
      </c>
      <c r="G64529">
        <v>57194872595</v>
      </c>
      <c r="H64529" t="s">
        <v>54275</v>
      </c>
      <c r="I64529" t="s">
        <v>54276</v>
      </c>
      <c r="J64529" t="s">
        <v>54277</v>
      </c>
      <c r="K64529" t="s">
        <v>859</v>
      </c>
      <c r="L64529" t="s">
        <v>1681</v>
      </c>
    </row>
    <row r="64530" spans="1:12" x14ac:dyDescent="0.45">
      <c r="A64530">
        <v>31399214</v>
      </c>
      <c r="B64530" t="s">
        <v>19008</v>
      </c>
      <c r="C64530">
        <v>11680013</v>
      </c>
      <c r="D64530" t="s">
        <v>1974</v>
      </c>
      <c r="E64530" t="s">
        <v>19009</v>
      </c>
      <c r="F64530" t="s">
        <v>4543</v>
      </c>
      <c r="G64530">
        <v>55909265200</v>
      </c>
      <c r="H64530" t="s">
        <v>54278</v>
      </c>
      <c r="I64530" t="s">
        <v>54279</v>
      </c>
      <c r="J64530" t="s">
        <v>54280</v>
      </c>
      <c r="K64530" t="s">
        <v>1680</v>
      </c>
      <c r="L64530" t="s">
        <v>1681</v>
      </c>
    </row>
    <row r="64531" spans="1:12" x14ac:dyDescent="0.45">
      <c r="A64531">
        <v>31399214</v>
      </c>
      <c r="B64531" t="s">
        <v>12459</v>
      </c>
      <c r="C64531">
        <v>1925890</v>
      </c>
      <c r="D64531" t="s">
        <v>12460</v>
      </c>
      <c r="E64531" t="s">
        <v>12461</v>
      </c>
      <c r="F64531" t="s">
        <v>1676</v>
      </c>
      <c r="G64531">
        <v>55909265200</v>
      </c>
      <c r="H64531" t="s">
        <v>54278</v>
      </c>
      <c r="I64531" t="s">
        <v>54279</v>
      </c>
      <c r="J64531" t="s">
        <v>54280</v>
      </c>
      <c r="K64531" t="s">
        <v>1680</v>
      </c>
      <c r="L64531" t="s">
        <v>1681</v>
      </c>
    </row>
    <row r="64532" spans="1:12" x14ac:dyDescent="0.45">
      <c r="A64532">
        <v>31399214</v>
      </c>
      <c r="B64532" t="s">
        <v>19008</v>
      </c>
      <c r="C64532">
        <v>11680013</v>
      </c>
      <c r="D64532" t="s">
        <v>1974</v>
      </c>
      <c r="E64532" t="s">
        <v>19009</v>
      </c>
      <c r="F64532" t="s">
        <v>4543</v>
      </c>
      <c r="G64532">
        <v>6506078807</v>
      </c>
      <c r="H64532" t="s">
        <v>54281</v>
      </c>
      <c r="I64532" t="s">
        <v>54282</v>
      </c>
      <c r="J64532" t="s">
        <v>392</v>
      </c>
      <c r="K64532" t="s">
        <v>392</v>
      </c>
      <c r="L64532" t="s">
        <v>1681</v>
      </c>
    </row>
    <row r="64533" spans="1:12" x14ac:dyDescent="0.45">
      <c r="A64533">
        <v>31399214</v>
      </c>
      <c r="B64533" t="s">
        <v>12459</v>
      </c>
      <c r="C64533">
        <v>1925890</v>
      </c>
      <c r="D64533" t="s">
        <v>12460</v>
      </c>
      <c r="E64533" t="s">
        <v>12461</v>
      </c>
      <c r="F64533" t="s">
        <v>1676</v>
      </c>
      <c r="G64533">
        <v>6506078807</v>
      </c>
      <c r="H64533" t="s">
        <v>54281</v>
      </c>
      <c r="I64533" t="s">
        <v>54282</v>
      </c>
      <c r="J64533" t="s">
        <v>392</v>
      </c>
      <c r="K64533" t="s">
        <v>392</v>
      </c>
      <c r="L64533" t="s">
        <v>1681</v>
      </c>
    </row>
    <row r="64534" spans="1:12" x14ac:dyDescent="0.45">
      <c r="A64534">
        <v>31399214</v>
      </c>
      <c r="B64534" t="s">
        <v>19008</v>
      </c>
      <c r="C64534">
        <v>11680013</v>
      </c>
      <c r="D64534" t="s">
        <v>1974</v>
      </c>
      <c r="E64534" t="s">
        <v>19009</v>
      </c>
      <c r="F64534" t="s">
        <v>4543</v>
      </c>
      <c r="G64534">
        <v>7003296334</v>
      </c>
      <c r="H64534" t="s">
        <v>44138</v>
      </c>
      <c r="I64534" t="s">
        <v>44139</v>
      </c>
      <c r="J64534" t="s">
        <v>2410</v>
      </c>
      <c r="K64534" t="s">
        <v>1521</v>
      </c>
      <c r="L64534" t="s">
        <v>1681</v>
      </c>
    </row>
    <row r="64535" spans="1:12" x14ac:dyDescent="0.45">
      <c r="A64535">
        <v>31399214</v>
      </c>
      <c r="B64535" t="s">
        <v>12459</v>
      </c>
      <c r="C64535">
        <v>1925890</v>
      </c>
      <c r="D64535" t="s">
        <v>12460</v>
      </c>
      <c r="E64535" t="s">
        <v>12461</v>
      </c>
      <c r="F64535" t="s">
        <v>1676</v>
      </c>
      <c r="G64535">
        <v>7003296334</v>
      </c>
      <c r="H64535" t="s">
        <v>44138</v>
      </c>
      <c r="I64535" t="s">
        <v>44139</v>
      </c>
      <c r="J64535" t="s">
        <v>2410</v>
      </c>
      <c r="K64535" t="s">
        <v>1521</v>
      </c>
      <c r="L64535" t="s">
        <v>1681</v>
      </c>
    </row>
    <row r="64536" spans="1:12" x14ac:dyDescent="0.45">
      <c r="A64536">
        <v>31399214</v>
      </c>
      <c r="B64536" t="s">
        <v>19008</v>
      </c>
      <c r="C64536">
        <v>11680013</v>
      </c>
      <c r="D64536" t="s">
        <v>1974</v>
      </c>
      <c r="E64536" t="s">
        <v>19009</v>
      </c>
      <c r="F64536" t="s">
        <v>4543</v>
      </c>
      <c r="G64536">
        <v>57201508150</v>
      </c>
      <c r="H64536" t="s">
        <v>12479</v>
      </c>
      <c r="I64536" t="s">
        <v>12460</v>
      </c>
      <c r="J64536" t="s">
        <v>11208</v>
      </c>
      <c r="K64536" t="s">
        <v>339</v>
      </c>
      <c r="L64536" t="s">
        <v>1681</v>
      </c>
    </row>
    <row r="64537" spans="1:12" x14ac:dyDescent="0.45">
      <c r="A64537">
        <v>31399214</v>
      </c>
      <c r="B64537" t="s">
        <v>12459</v>
      </c>
      <c r="C64537">
        <v>1925890</v>
      </c>
      <c r="D64537" t="s">
        <v>12460</v>
      </c>
      <c r="E64537" t="s">
        <v>12461</v>
      </c>
      <c r="F64537" t="s">
        <v>1676</v>
      </c>
      <c r="G64537">
        <v>57201508150</v>
      </c>
      <c r="H64537" t="s">
        <v>12479</v>
      </c>
      <c r="I64537" t="s">
        <v>12460</v>
      </c>
      <c r="J64537" t="s">
        <v>11208</v>
      </c>
      <c r="K64537" t="s">
        <v>339</v>
      </c>
      <c r="L64537" t="s">
        <v>1681</v>
      </c>
    </row>
    <row r="64538" spans="1:12" x14ac:dyDescent="0.45">
      <c r="A64538">
        <v>31399214</v>
      </c>
      <c r="B64538" t="s">
        <v>19008</v>
      </c>
      <c r="C64538">
        <v>11680013</v>
      </c>
      <c r="D64538" t="s">
        <v>1974</v>
      </c>
      <c r="E64538" t="s">
        <v>19009</v>
      </c>
      <c r="F64538" t="s">
        <v>4543</v>
      </c>
      <c r="G64538">
        <v>55909265200</v>
      </c>
      <c r="H64538" t="s">
        <v>54278</v>
      </c>
      <c r="I64538" t="s">
        <v>54279</v>
      </c>
      <c r="J64538" t="s">
        <v>54280</v>
      </c>
      <c r="K64538" t="s">
        <v>1680</v>
      </c>
      <c r="L64538" t="s">
        <v>1681</v>
      </c>
    </row>
    <row r="64539" spans="1:12" x14ac:dyDescent="0.45">
      <c r="A64539">
        <v>31399214</v>
      </c>
      <c r="B64539" t="s">
        <v>12459</v>
      </c>
      <c r="C64539">
        <v>1925890</v>
      </c>
      <c r="D64539" t="s">
        <v>12460</v>
      </c>
      <c r="E64539" t="s">
        <v>12461</v>
      </c>
      <c r="F64539" t="s">
        <v>1676</v>
      </c>
      <c r="G64539">
        <v>55909265200</v>
      </c>
      <c r="H64539" t="s">
        <v>54278</v>
      </c>
      <c r="I64539" t="s">
        <v>54279</v>
      </c>
      <c r="J64539" t="s">
        <v>54280</v>
      </c>
      <c r="K64539" t="s">
        <v>1680</v>
      </c>
      <c r="L64539" t="s">
        <v>1681</v>
      </c>
    </row>
    <row r="64540" spans="1:12" x14ac:dyDescent="0.45">
      <c r="A64540">
        <v>31399214</v>
      </c>
      <c r="B64540" t="s">
        <v>19008</v>
      </c>
      <c r="C64540">
        <v>11680013</v>
      </c>
      <c r="D64540" t="s">
        <v>1974</v>
      </c>
      <c r="E64540" t="s">
        <v>19009</v>
      </c>
      <c r="F64540" t="s">
        <v>4543</v>
      </c>
      <c r="G64540">
        <v>57201508150</v>
      </c>
      <c r="H64540" t="s">
        <v>12479</v>
      </c>
      <c r="I64540" t="s">
        <v>12460</v>
      </c>
      <c r="J64540" t="s">
        <v>11208</v>
      </c>
      <c r="K64540" t="s">
        <v>339</v>
      </c>
      <c r="L64540" t="s">
        <v>1681</v>
      </c>
    </row>
    <row r="64541" spans="1:12" x14ac:dyDescent="0.45">
      <c r="A64541">
        <v>31399214</v>
      </c>
      <c r="B64541" t="s">
        <v>12459</v>
      </c>
      <c r="C64541">
        <v>1925890</v>
      </c>
      <c r="D64541" t="s">
        <v>12460</v>
      </c>
      <c r="E64541" t="s">
        <v>12461</v>
      </c>
      <c r="F64541" t="s">
        <v>1676</v>
      </c>
      <c r="G64541">
        <v>57201508150</v>
      </c>
      <c r="H64541" t="s">
        <v>12479</v>
      </c>
      <c r="I64541" t="s">
        <v>12460</v>
      </c>
      <c r="J64541" t="s">
        <v>11208</v>
      </c>
      <c r="K64541" t="s">
        <v>339</v>
      </c>
      <c r="L64541" t="s">
        <v>1681</v>
      </c>
    </row>
    <row r="64542" spans="1:12" x14ac:dyDescent="0.45">
      <c r="A64542">
        <v>31399214</v>
      </c>
      <c r="B64542" t="s">
        <v>19008</v>
      </c>
      <c r="C64542">
        <v>11680013</v>
      </c>
      <c r="D64542" t="s">
        <v>1974</v>
      </c>
      <c r="E64542" t="s">
        <v>19009</v>
      </c>
      <c r="F64542" t="s">
        <v>4543</v>
      </c>
      <c r="G64542">
        <v>57204719048</v>
      </c>
      <c r="H64542" t="s">
        <v>54283</v>
      </c>
      <c r="I64542" t="s">
        <v>54284</v>
      </c>
      <c r="J64542" t="s">
        <v>20473</v>
      </c>
      <c r="K64542" t="s">
        <v>4375</v>
      </c>
      <c r="L64542" t="s">
        <v>1681</v>
      </c>
    </row>
    <row r="64543" spans="1:12" x14ac:dyDescent="0.45">
      <c r="A64543">
        <v>31399214</v>
      </c>
      <c r="B64543" t="s">
        <v>12459</v>
      </c>
      <c r="C64543">
        <v>1925890</v>
      </c>
      <c r="D64543" t="s">
        <v>12460</v>
      </c>
      <c r="E64543" t="s">
        <v>12461</v>
      </c>
      <c r="F64543" t="s">
        <v>1676</v>
      </c>
      <c r="G64543">
        <v>57204719048</v>
      </c>
      <c r="H64543" t="s">
        <v>54283</v>
      </c>
      <c r="I64543" t="s">
        <v>54284</v>
      </c>
      <c r="J64543" t="s">
        <v>20473</v>
      </c>
      <c r="K64543" t="s">
        <v>4375</v>
      </c>
      <c r="L64543" t="s">
        <v>1681</v>
      </c>
    </row>
    <row r="64544" spans="1:12" x14ac:dyDescent="0.45">
      <c r="A64544">
        <v>31399214</v>
      </c>
      <c r="B64544" t="s">
        <v>19008</v>
      </c>
      <c r="C64544">
        <v>11680013</v>
      </c>
      <c r="D64544" t="s">
        <v>1974</v>
      </c>
      <c r="E64544" t="s">
        <v>19009</v>
      </c>
      <c r="F64544" t="s">
        <v>4543</v>
      </c>
      <c r="G64544">
        <v>7006737053</v>
      </c>
      <c r="H64544" t="s">
        <v>19010</v>
      </c>
      <c r="I64544" t="s">
        <v>19004</v>
      </c>
      <c r="J64544" t="s">
        <v>330</v>
      </c>
      <c r="K64544" t="s">
        <v>70</v>
      </c>
      <c r="L64544" t="s">
        <v>132</v>
      </c>
    </row>
    <row r="64545" spans="1:12" x14ac:dyDescent="0.45">
      <c r="A64545">
        <v>31399214</v>
      </c>
      <c r="B64545" t="s">
        <v>12459</v>
      </c>
      <c r="C64545">
        <v>1925890</v>
      </c>
      <c r="D64545" t="s">
        <v>12460</v>
      </c>
      <c r="E64545" t="s">
        <v>12461</v>
      </c>
      <c r="F64545" t="s">
        <v>1676</v>
      </c>
      <c r="G64545">
        <v>7006737053</v>
      </c>
      <c r="H64545" t="s">
        <v>19010</v>
      </c>
      <c r="I64545" t="s">
        <v>19004</v>
      </c>
      <c r="J64545" t="s">
        <v>330</v>
      </c>
      <c r="K64545" t="s">
        <v>70</v>
      </c>
      <c r="L64545" t="s">
        <v>132</v>
      </c>
    </row>
    <row r="64546" spans="1:12" x14ac:dyDescent="0.45">
      <c r="A64546">
        <v>31399214</v>
      </c>
      <c r="B64546" t="s">
        <v>19008</v>
      </c>
      <c r="C64546">
        <v>11680013</v>
      </c>
      <c r="D64546" t="s">
        <v>1974</v>
      </c>
      <c r="E64546" t="s">
        <v>19009</v>
      </c>
      <c r="F64546" t="s">
        <v>4543</v>
      </c>
      <c r="G64546">
        <v>6506078807</v>
      </c>
      <c r="H64546" t="s">
        <v>54281</v>
      </c>
      <c r="I64546" t="s">
        <v>54282</v>
      </c>
      <c r="J64546" t="s">
        <v>392</v>
      </c>
      <c r="K64546" t="s">
        <v>392</v>
      </c>
      <c r="L64546" t="s">
        <v>1681</v>
      </c>
    </row>
    <row r="64547" spans="1:12" x14ac:dyDescent="0.45">
      <c r="A64547">
        <v>31399214</v>
      </c>
      <c r="B64547" t="s">
        <v>12459</v>
      </c>
      <c r="C64547">
        <v>1925890</v>
      </c>
      <c r="D64547" t="s">
        <v>12460</v>
      </c>
      <c r="E64547" t="s">
        <v>12461</v>
      </c>
      <c r="F64547" t="s">
        <v>1676</v>
      </c>
      <c r="G64547">
        <v>6506078807</v>
      </c>
      <c r="H64547" t="s">
        <v>54281</v>
      </c>
      <c r="I64547" t="s">
        <v>54282</v>
      </c>
      <c r="J64547" t="s">
        <v>392</v>
      </c>
      <c r="K64547" t="s">
        <v>392</v>
      </c>
      <c r="L64547" t="s">
        <v>1681</v>
      </c>
    </row>
    <row r="64548" spans="1:12" x14ac:dyDescent="0.45">
      <c r="A64548">
        <v>31399214</v>
      </c>
      <c r="B64548" t="s">
        <v>19008</v>
      </c>
      <c r="C64548">
        <v>11680013</v>
      </c>
      <c r="D64548" t="s">
        <v>1974</v>
      </c>
      <c r="E64548" t="s">
        <v>19009</v>
      </c>
      <c r="F64548" t="s">
        <v>4543</v>
      </c>
      <c r="G64548">
        <v>7003430935</v>
      </c>
      <c r="H64548" t="s">
        <v>54285</v>
      </c>
      <c r="I64548" t="s">
        <v>54286</v>
      </c>
      <c r="J64548" t="s">
        <v>2045</v>
      </c>
      <c r="K64548" t="s">
        <v>1090</v>
      </c>
      <c r="L64548" t="s">
        <v>1681</v>
      </c>
    </row>
    <row r="64549" spans="1:12" x14ac:dyDescent="0.45">
      <c r="A64549">
        <v>31399214</v>
      </c>
      <c r="B64549" t="s">
        <v>12459</v>
      </c>
      <c r="C64549">
        <v>1925890</v>
      </c>
      <c r="D64549" t="s">
        <v>12460</v>
      </c>
      <c r="E64549" t="s">
        <v>12461</v>
      </c>
      <c r="F64549" t="s">
        <v>1676</v>
      </c>
      <c r="G64549">
        <v>7003430935</v>
      </c>
      <c r="H64549" t="s">
        <v>54285</v>
      </c>
      <c r="I64549" t="s">
        <v>54286</v>
      </c>
      <c r="J64549" t="s">
        <v>2045</v>
      </c>
      <c r="K64549" t="s">
        <v>1090</v>
      </c>
      <c r="L64549" t="s">
        <v>1681</v>
      </c>
    </row>
    <row r="64550" spans="1:12" x14ac:dyDescent="0.45">
      <c r="A64550">
        <v>31399214</v>
      </c>
      <c r="B64550" t="s">
        <v>19008</v>
      </c>
      <c r="C64550">
        <v>11680013</v>
      </c>
      <c r="D64550" t="s">
        <v>1974</v>
      </c>
      <c r="E64550" t="s">
        <v>19009</v>
      </c>
      <c r="F64550" t="s">
        <v>4543</v>
      </c>
      <c r="G64550">
        <v>7003296334</v>
      </c>
      <c r="H64550" t="s">
        <v>44138</v>
      </c>
      <c r="I64550" t="s">
        <v>44139</v>
      </c>
      <c r="J64550" t="s">
        <v>2410</v>
      </c>
      <c r="K64550" t="s">
        <v>1521</v>
      </c>
      <c r="L64550" t="s">
        <v>1681</v>
      </c>
    </row>
    <row r="64551" spans="1:12" x14ac:dyDescent="0.45">
      <c r="A64551">
        <v>31399214</v>
      </c>
      <c r="B64551" t="s">
        <v>12459</v>
      </c>
      <c r="C64551">
        <v>1925890</v>
      </c>
      <c r="D64551" t="s">
        <v>12460</v>
      </c>
      <c r="E64551" t="s">
        <v>12461</v>
      </c>
      <c r="F64551" t="s">
        <v>1676</v>
      </c>
      <c r="G64551">
        <v>7003296334</v>
      </c>
      <c r="H64551" t="s">
        <v>44138</v>
      </c>
      <c r="I64551" t="s">
        <v>44139</v>
      </c>
      <c r="J64551" t="s">
        <v>2410</v>
      </c>
      <c r="K64551" t="s">
        <v>1521</v>
      </c>
      <c r="L64551" t="s">
        <v>1681</v>
      </c>
    </row>
    <row r="64552" spans="1:12" x14ac:dyDescent="0.45">
      <c r="A64552">
        <v>31399214</v>
      </c>
      <c r="B64552" t="s">
        <v>19008</v>
      </c>
      <c r="C64552">
        <v>11680013</v>
      </c>
      <c r="D64552" t="s">
        <v>1974</v>
      </c>
      <c r="E64552" t="s">
        <v>19009</v>
      </c>
      <c r="F64552" t="s">
        <v>4543</v>
      </c>
      <c r="G64552">
        <v>57190382617</v>
      </c>
      <c r="H64552" t="s">
        <v>54287</v>
      </c>
      <c r="I64552" t="s">
        <v>46272</v>
      </c>
      <c r="J64552" t="s">
        <v>54288</v>
      </c>
      <c r="K64552" t="s">
        <v>5709</v>
      </c>
      <c r="L64552" t="s">
        <v>132</v>
      </c>
    </row>
    <row r="64553" spans="1:12" x14ac:dyDescent="0.45">
      <c r="A64553">
        <v>31399214</v>
      </c>
      <c r="B64553" t="s">
        <v>12459</v>
      </c>
      <c r="C64553">
        <v>1925890</v>
      </c>
      <c r="D64553" t="s">
        <v>12460</v>
      </c>
      <c r="E64553" t="s">
        <v>12461</v>
      </c>
      <c r="F64553" t="s">
        <v>1676</v>
      </c>
      <c r="G64553">
        <v>57190382617</v>
      </c>
      <c r="H64553" t="s">
        <v>54287</v>
      </c>
      <c r="I64553" t="s">
        <v>46272</v>
      </c>
      <c r="J64553" t="s">
        <v>54288</v>
      </c>
      <c r="K64553" t="s">
        <v>5709</v>
      </c>
      <c r="L64553" t="s">
        <v>132</v>
      </c>
    </row>
    <row r="64554" spans="1:12" x14ac:dyDescent="0.45">
      <c r="A64554">
        <v>31399214</v>
      </c>
      <c r="B64554" t="s">
        <v>19008</v>
      </c>
      <c r="C64554">
        <v>11680013</v>
      </c>
      <c r="D64554" t="s">
        <v>1974</v>
      </c>
      <c r="E64554" t="s">
        <v>19009</v>
      </c>
      <c r="F64554" t="s">
        <v>4543</v>
      </c>
      <c r="G64554">
        <v>7006737053</v>
      </c>
      <c r="H64554" t="s">
        <v>19010</v>
      </c>
      <c r="I64554" t="s">
        <v>19004</v>
      </c>
      <c r="J64554" t="s">
        <v>330</v>
      </c>
      <c r="K64554" t="s">
        <v>70</v>
      </c>
      <c r="L64554" t="s">
        <v>132</v>
      </c>
    </row>
    <row r="64555" spans="1:12" x14ac:dyDescent="0.45">
      <c r="A64555">
        <v>31399214</v>
      </c>
      <c r="B64555" t="s">
        <v>12459</v>
      </c>
      <c r="C64555">
        <v>1925890</v>
      </c>
      <c r="D64555" t="s">
        <v>12460</v>
      </c>
      <c r="E64555" t="s">
        <v>12461</v>
      </c>
      <c r="F64555" t="s">
        <v>1676</v>
      </c>
      <c r="G64555">
        <v>7006737053</v>
      </c>
      <c r="H64555" t="s">
        <v>19010</v>
      </c>
      <c r="I64555" t="s">
        <v>19004</v>
      </c>
      <c r="J64555" t="s">
        <v>330</v>
      </c>
      <c r="K64555" t="s">
        <v>70</v>
      </c>
      <c r="L64555" t="s">
        <v>132</v>
      </c>
    </row>
    <row r="64556" spans="1:12" x14ac:dyDescent="0.45">
      <c r="A64556">
        <v>31399214</v>
      </c>
      <c r="B64556" t="s">
        <v>19008</v>
      </c>
      <c r="C64556">
        <v>11680013</v>
      </c>
      <c r="D64556" t="s">
        <v>1974</v>
      </c>
      <c r="E64556" t="s">
        <v>19009</v>
      </c>
      <c r="F64556" t="s">
        <v>4543</v>
      </c>
      <c r="G64556">
        <v>57204719048</v>
      </c>
      <c r="H64556" t="s">
        <v>54283</v>
      </c>
      <c r="I64556" t="s">
        <v>54284</v>
      </c>
      <c r="J64556" t="s">
        <v>20473</v>
      </c>
      <c r="K64556" t="s">
        <v>4375</v>
      </c>
      <c r="L64556" t="s">
        <v>1681</v>
      </c>
    </row>
    <row r="64557" spans="1:12" x14ac:dyDescent="0.45">
      <c r="A64557">
        <v>31399214</v>
      </c>
      <c r="B64557" t="s">
        <v>12459</v>
      </c>
      <c r="C64557">
        <v>1925890</v>
      </c>
      <c r="D64557" t="s">
        <v>12460</v>
      </c>
      <c r="E64557" t="s">
        <v>12461</v>
      </c>
      <c r="F64557" t="s">
        <v>1676</v>
      </c>
      <c r="G64557">
        <v>57204719048</v>
      </c>
      <c r="H64557" t="s">
        <v>54283</v>
      </c>
      <c r="I64557" t="s">
        <v>54284</v>
      </c>
      <c r="J64557" t="s">
        <v>20473</v>
      </c>
      <c r="K64557" t="s">
        <v>4375</v>
      </c>
      <c r="L64557" t="s">
        <v>1681</v>
      </c>
    </row>
    <row r="64558" spans="1:12" x14ac:dyDescent="0.45">
      <c r="A64558">
        <v>31399214</v>
      </c>
      <c r="B64558" t="s">
        <v>19008</v>
      </c>
      <c r="C64558">
        <v>11680013</v>
      </c>
      <c r="D64558" t="s">
        <v>1974</v>
      </c>
      <c r="E64558" t="s">
        <v>19009</v>
      </c>
      <c r="F64558" t="s">
        <v>4543</v>
      </c>
      <c r="G64558">
        <v>57190382617</v>
      </c>
      <c r="H64558" t="s">
        <v>54287</v>
      </c>
      <c r="I64558" t="s">
        <v>46272</v>
      </c>
      <c r="J64558" t="s">
        <v>54288</v>
      </c>
      <c r="K64558" t="s">
        <v>5709</v>
      </c>
      <c r="L64558" t="s">
        <v>132</v>
      </c>
    </row>
    <row r="64559" spans="1:12" x14ac:dyDescent="0.45">
      <c r="A64559">
        <v>31399214</v>
      </c>
      <c r="B64559" t="s">
        <v>12459</v>
      </c>
      <c r="C64559">
        <v>1925890</v>
      </c>
      <c r="D64559" t="s">
        <v>12460</v>
      </c>
      <c r="E64559" t="s">
        <v>12461</v>
      </c>
      <c r="F64559" t="s">
        <v>1676</v>
      </c>
      <c r="G64559">
        <v>57190382617</v>
      </c>
      <c r="H64559" t="s">
        <v>54287</v>
      </c>
      <c r="I64559" t="s">
        <v>46272</v>
      </c>
      <c r="J64559" t="s">
        <v>54288</v>
      </c>
      <c r="K64559" t="s">
        <v>5709</v>
      </c>
      <c r="L64559" t="s">
        <v>132</v>
      </c>
    </row>
    <row r="64560" spans="1:12" x14ac:dyDescent="0.45">
      <c r="A64560">
        <v>31399214</v>
      </c>
      <c r="B64560" t="s">
        <v>19008</v>
      </c>
      <c r="C64560">
        <v>11680013</v>
      </c>
      <c r="D64560" t="s">
        <v>1974</v>
      </c>
      <c r="E64560" t="s">
        <v>19009</v>
      </c>
      <c r="F64560" t="s">
        <v>4543</v>
      </c>
      <c r="G64560">
        <v>57194872595</v>
      </c>
      <c r="H64560" t="s">
        <v>54275</v>
      </c>
      <c r="I64560" t="s">
        <v>54276</v>
      </c>
      <c r="J64560" t="s">
        <v>54277</v>
      </c>
      <c r="K64560" t="s">
        <v>859</v>
      </c>
      <c r="L64560" t="s">
        <v>1681</v>
      </c>
    </row>
    <row r="64561" spans="1:12" x14ac:dyDescent="0.45">
      <c r="A64561">
        <v>31399214</v>
      </c>
      <c r="B64561" t="s">
        <v>12459</v>
      </c>
      <c r="C64561">
        <v>1925890</v>
      </c>
      <c r="D64561" t="s">
        <v>12460</v>
      </c>
      <c r="E64561" t="s">
        <v>12461</v>
      </c>
      <c r="F64561" t="s">
        <v>1676</v>
      </c>
      <c r="G64561">
        <v>57194872595</v>
      </c>
      <c r="H64561" t="s">
        <v>54275</v>
      </c>
      <c r="I64561" t="s">
        <v>54276</v>
      </c>
      <c r="J64561" t="s">
        <v>54277</v>
      </c>
      <c r="K64561" t="s">
        <v>859</v>
      </c>
      <c r="L64561" t="s">
        <v>1681</v>
      </c>
    </row>
    <row r="64562" spans="1:12" x14ac:dyDescent="0.45">
      <c r="A64562">
        <v>31399214</v>
      </c>
      <c r="B64562" t="s">
        <v>19008</v>
      </c>
      <c r="C64562">
        <v>11680013</v>
      </c>
      <c r="D64562" t="s">
        <v>1974</v>
      </c>
      <c r="E64562" t="s">
        <v>19009</v>
      </c>
      <c r="F64562" t="s">
        <v>4543</v>
      </c>
      <c r="G64562">
        <v>7003430935</v>
      </c>
      <c r="H64562" t="s">
        <v>54285</v>
      </c>
      <c r="I64562" t="s">
        <v>54286</v>
      </c>
      <c r="J64562" t="s">
        <v>2045</v>
      </c>
      <c r="K64562" t="s">
        <v>1090</v>
      </c>
      <c r="L64562" t="s">
        <v>1681</v>
      </c>
    </row>
    <row r="64563" spans="1:12" x14ac:dyDescent="0.45">
      <c r="A64563">
        <v>31399214</v>
      </c>
      <c r="B64563" t="s">
        <v>12459</v>
      </c>
      <c r="C64563">
        <v>1925890</v>
      </c>
      <c r="D64563" t="s">
        <v>12460</v>
      </c>
      <c r="E64563" t="s">
        <v>12461</v>
      </c>
      <c r="F64563" t="s">
        <v>1676</v>
      </c>
      <c r="G64563">
        <v>7003430935</v>
      </c>
      <c r="H64563" t="s">
        <v>54285</v>
      </c>
      <c r="I64563" t="s">
        <v>54286</v>
      </c>
      <c r="J64563" t="s">
        <v>2045</v>
      </c>
      <c r="K64563" t="s">
        <v>1090</v>
      </c>
      <c r="L64563" t="s">
        <v>1681</v>
      </c>
    </row>
    <row r="64564" spans="1:12" x14ac:dyDescent="0.45">
      <c r="A64564">
        <v>31399561</v>
      </c>
      <c r="B64564" t="s">
        <v>54289</v>
      </c>
      <c r="C64564">
        <v>1867499</v>
      </c>
      <c r="D64564" t="s">
        <v>54290</v>
      </c>
      <c r="E64564" t="s">
        <v>9682</v>
      </c>
      <c r="F64564" t="s">
        <v>1972</v>
      </c>
      <c r="G64564">
        <v>57210419967</v>
      </c>
      <c r="H64564" t="s">
        <v>1982</v>
      </c>
      <c r="I64564" t="s">
        <v>1983</v>
      </c>
      <c r="J64564" t="s">
        <v>54291</v>
      </c>
      <c r="K64564" t="s">
        <v>49</v>
      </c>
      <c r="L64564" t="s">
        <v>54292</v>
      </c>
    </row>
    <row r="64565" spans="1:12" x14ac:dyDescent="0.45">
      <c r="A64565">
        <v>31399561</v>
      </c>
      <c r="B64565" t="s">
        <v>54289</v>
      </c>
      <c r="C64565">
        <v>1867499</v>
      </c>
      <c r="D64565" t="s">
        <v>54290</v>
      </c>
      <c r="E64565" t="s">
        <v>9682</v>
      </c>
      <c r="F64565" t="s">
        <v>1972</v>
      </c>
      <c r="G64565">
        <v>55439794200</v>
      </c>
      <c r="H64565" t="s">
        <v>54293</v>
      </c>
      <c r="I64565" t="s">
        <v>54290</v>
      </c>
      <c r="J64565" t="s">
        <v>6284</v>
      </c>
      <c r="K64565" t="s">
        <v>2752</v>
      </c>
      <c r="L64565" t="s">
        <v>54292</v>
      </c>
    </row>
    <row r="64566" spans="1:12" x14ac:dyDescent="0.45">
      <c r="A64566">
        <v>31399561</v>
      </c>
      <c r="B64566" t="s">
        <v>54289</v>
      </c>
      <c r="C64566">
        <v>1867499</v>
      </c>
      <c r="D64566" t="s">
        <v>54290</v>
      </c>
      <c r="E64566" t="s">
        <v>9682</v>
      </c>
      <c r="F64566" t="s">
        <v>1972</v>
      </c>
      <c r="G64566">
        <v>55423538500</v>
      </c>
      <c r="H64566" t="s">
        <v>54294</v>
      </c>
      <c r="I64566" t="s">
        <v>13974</v>
      </c>
      <c r="J64566" t="s">
        <v>13618</v>
      </c>
      <c r="K64566" t="s">
        <v>97</v>
      </c>
      <c r="L64566" t="s">
        <v>54292</v>
      </c>
    </row>
    <row r="64567" spans="1:12" x14ac:dyDescent="0.45">
      <c r="A64567">
        <v>31399561</v>
      </c>
      <c r="B64567" t="s">
        <v>54289</v>
      </c>
      <c r="C64567">
        <v>1867499</v>
      </c>
      <c r="D64567" t="s">
        <v>54290</v>
      </c>
      <c r="E64567" t="s">
        <v>9682</v>
      </c>
      <c r="F64567" t="s">
        <v>1972</v>
      </c>
      <c r="G64567">
        <v>7005964344</v>
      </c>
      <c r="H64567" t="s">
        <v>19828</v>
      </c>
      <c r="I64567" t="s">
        <v>19825</v>
      </c>
      <c r="J64567" t="s">
        <v>19829</v>
      </c>
      <c r="K64567" t="s">
        <v>224</v>
      </c>
      <c r="L64567" t="s">
        <v>3950</v>
      </c>
    </row>
    <row r="64568" spans="1:12" x14ac:dyDescent="0.45">
      <c r="A64568">
        <v>31399561</v>
      </c>
      <c r="B64568" t="s">
        <v>54289</v>
      </c>
      <c r="C64568">
        <v>1867499</v>
      </c>
      <c r="D64568" t="s">
        <v>54290</v>
      </c>
      <c r="E64568" t="s">
        <v>9682</v>
      </c>
      <c r="F64568" t="s">
        <v>1972</v>
      </c>
      <c r="G64568">
        <v>48661426900</v>
      </c>
      <c r="H64568" t="s">
        <v>54295</v>
      </c>
      <c r="I64568" t="s">
        <v>54296</v>
      </c>
      <c r="J64568" t="s">
        <v>1257</v>
      </c>
      <c r="K64568" t="s">
        <v>1258</v>
      </c>
      <c r="L64568" t="s">
        <v>3950</v>
      </c>
    </row>
    <row r="64569" spans="1:12" x14ac:dyDescent="0.45">
      <c r="A64569">
        <v>31399561</v>
      </c>
      <c r="B64569" t="s">
        <v>54289</v>
      </c>
      <c r="C64569">
        <v>1867499</v>
      </c>
      <c r="D64569" t="s">
        <v>54290</v>
      </c>
      <c r="E64569" t="s">
        <v>9682</v>
      </c>
      <c r="F64569" t="s">
        <v>1972</v>
      </c>
      <c r="G64569">
        <v>55508636200</v>
      </c>
      <c r="H64569" t="s">
        <v>969</v>
      </c>
      <c r="I64569" t="s">
        <v>970</v>
      </c>
      <c r="J64569" t="s">
        <v>54297</v>
      </c>
      <c r="K64569" t="s">
        <v>487</v>
      </c>
      <c r="L64569" t="s">
        <v>3950</v>
      </c>
    </row>
    <row r="64570" spans="1:12" x14ac:dyDescent="0.45">
      <c r="A64570">
        <v>31399562</v>
      </c>
      <c r="B64570" t="s">
        <v>12434</v>
      </c>
      <c r="C64570">
        <v>1869355</v>
      </c>
      <c r="D64570" t="s">
        <v>12435</v>
      </c>
      <c r="E64570" t="s">
        <v>287</v>
      </c>
      <c r="F64570" t="s">
        <v>314</v>
      </c>
      <c r="G64570">
        <v>7005399774</v>
      </c>
      <c r="H64570" t="s">
        <v>43169</v>
      </c>
      <c r="I64570" t="s">
        <v>11346</v>
      </c>
      <c r="J64570" t="s">
        <v>54298</v>
      </c>
      <c r="K64570" t="s">
        <v>54299</v>
      </c>
      <c r="L64570" t="s">
        <v>6259</v>
      </c>
    </row>
    <row r="64571" spans="1:12" x14ac:dyDescent="0.45">
      <c r="A64571">
        <v>31399562</v>
      </c>
      <c r="B64571" t="s">
        <v>10708</v>
      </c>
      <c r="C64571">
        <v>1945274</v>
      </c>
      <c r="D64571" t="s">
        <v>10709</v>
      </c>
      <c r="E64571" t="s">
        <v>10710</v>
      </c>
      <c r="F64571" t="s">
        <v>6259</v>
      </c>
      <c r="G64571">
        <v>7005399774</v>
      </c>
      <c r="H64571" t="s">
        <v>43169</v>
      </c>
      <c r="I64571" t="s">
        <v>11346</v>
      </c>
      <c r="J64571" t="s">
        <v>54298</v>
      </c>
      <c r="K64571" t="s">
        <v>54299</v>
      </c>
      <c r="L64571" t="s">
        <v>6259</v>
      </c>
    </row>
    <row r="64572" spans="1:12" x14ac:dyDescent="0.45">
      <c r="A64572">
        <v>31399562</v>
      </c>
      <c r="B64572" t="s">
        <v>12434</v>
      </c>
      <c r="C64572">
        <v>1869355</v>
      </c>
      <c r="D64572" t="s">
        <v>12435</v>
      </c>
      <c r="E64572" t="s">
        <v>287</v>
      </c>
      <c r="F64572" t="s">
        <v>314</v>
      </c>
      <c r="G64572">
        <v>57208457610</v>
      </c>
      <c r="H64572" t="s">
        <v>12441</v>
      </c>
      <c r="I64572" t="s">
        <v>12435</v>
      </c>
      <c r="J64572" t="s">
        <v>306</v>
      </c>
      <c r="K64572" t="s">
        <v>307</v>
      </c>
      <c r="L64572" t="s">
        <v>936</v>
      </c>
    </row>
    <row r="64573" spans="1:12" x14ac:dyDescent="0.45">
      <c r="A64573">
        <v>31399562</v>
      </c>
      <c r="B64573" t="s">
        <v>10708</v>
      </c>
      <c r="C64573">
        <v>1945274</v>
      </c>
      <c r="D64573" t="s">
        <v>10709</v>
      </c>
      <c r="E64573" t="s">
        <v>10710</v>
      </c>
      <c r="F64573" t="s">
        <v>6259</v>
      </c>
      <c r="G64573">
        <v>57208457610</v>
      </c>
      <c r="H64573" t="s">
        <v>12441</v>
      </c>
      <c r="I64573" t="s">
        <v>12435</v>
      </c>
      <c r="J64573" t="s">
        <v>306</v>
      </c>
      <c r="K64573" t="s">
        <v>307</v>
      </c>
      <c r="L64573" t="s">
        <v>936</v>
      </c>
    </row>
    <row r="64574" spans="1:12" x14ac:dyDescent="0.45">
      <c r="A64574">
        <v>31399562</v>
      </c>
      <c r="B64574" t="s">
        <v>12434</v>
      </c>
      <c r="C64574">
        <v>1869355</v>
      </c>
      <c r="D64574" t="s">
        <v>12435</v>
      </c>
      <c r="E64574" t="s">
        <v>287</v>
      </c>
      <c r="F64574" t="s">
        <v>314</v>
      </c>
      <c r="G64574">
        <v>7006494073</v>
      </c>
      <c r="H64574" t="s">
        <v>10724</v>
      </c>
      <c r="I64574" t="s">
        <v>10709</v>
      </c>
      <c r="J64574" t="s">
        <v>10725</v>
      </c>
      <c r="K64574" t="s">
        <v>440</v>
      </c>
      <c r="L64574" t="s">
        <v>6259</v>
      </c>
    </row>
    <row r="64575" spans="1:12" x14ac:dyDescent="0.45">
      <c r="A64575">
        <v>31399562</v>
      </c>
      <c r="B64575" t="s">
        <v>10708</v>
      </c>
      <c r="C64575">
        <v>1945274</v>
      </c>
      <c r="D64575" t="s">
        <v>10709</v>
      </c>
      <c r="E64575" t="s">
        <v>10710</v>
      </c>
      <c r="F64575" t="s">
        <v>6259</v>
      </c>
      <c r="G64575">
        <v>7006494073</v>
      </c>
      <c r="H64575" t="s">
        <v>10724</v>
      </c>
      <c r="I64575" t="s">
        <v>10709</v>
      </c>
      <c r="J64575" t="s">
        <v>10725</v>
      </c>
      <c r="K64575" t="s">
        <v>440</v>
      </c>
      <c r="L64575" t="s">
        <v>6259</v>
      </c>
    </row>
    <row r="64576" spans="1:12" x14ac:dyDescent="0.45">
      <c r="A64576">
        <v>31399562</v>
      </c>
      <c r="B64576" t="s">
        <v>12434</v>
      </c>
      <c r="C64576">
        <v>1869355</v>
      </c>
      <c r="D64576" t="s">
        <v>12435</v>
      </c>
      <c r="E64576" t="s">
        <v>287</v>
      </c>
      <c r="F64576" t="s">
        <v>314</v>
      </c>
      <c r="G64576">
        <v>57206738835</v>
      </c>
      <c r="H64576" t="s">
        <v>6098</v>
      </c>
      <c r="I64576" t="s">
        <v>648</v>
      </c>
      <c r="J64576" t="s">
        <v>2529</v>
      </c>
      <c r="K64576" t="s">
        <v>296</v>
      </c>
      <c r="L64576" t="s">
        <v>936</v>
      </c>
    </row>
    <row r="64577" spans="1:12" x14ac:dyDescent="0.45">
      <c r="A64577">
        <v>31399562</v>
      </c>
      <c r="B64577" t="s">
        <v>10708</v>
      </c>
      <c r="C64577">
        <v>1945274</v>
      </c>
      <c r="D64577" t="s">
        <v>10709</v>
      </c>
      <c r="E64577" t="s">
        <v>10710</v>
      </c>
      <c r="F64577" t="s">
        <v>6259</v>
      </c>
      <c r="G64577">
        <v>57206738835</v>
      </c>
      <c r="H64577" t="s">
        <v>6098</v>
      </c>
      <c r="I64577" t="s">
        <v>648</v>
      </c>
      <c r="J64577" t="s">
        <v>2529</v>
      </c>
      <c r="K64577" t="s">
        <v>296</v>
      </c>
      <c r="L64577" t="s">
        <v>936</v>
      </c>
    </row>
    <row r="64578" spans="1:12" x14ac:dyDescent="0.45">
      <c r="A64578">
        <v>31399562</v>
      </c>
      <c r="B64578" t="s">
        <v>12434</v>
      </c>
      <c r="C64578">
        <v>1869355</v>
      </c>
      <c r="D64578" t="s">
        <v>12435</v>
      </c>
      <c r="E64578" t="s">
        <v>287</v>
      </c>
      <c r="F64578" t="s">
        <v>314</v>
      </c>
      <c r="G64578">
        <v>57208279225</v>
      </c>
      <c r="H64578" t="s">
        <v>20152</v>
      </c>
      <c r="I64578" t="s">
        <v>7391</v>
      </c>
      <c r="J64578" t="s">
        <v>490</v>
      </c>
      <c r="K64578" t="s">
        <v>53</v>
      </c>
      <c r="L64578" t="s">
        <v>6259</v>
      </c>
    </row>
    <row r="64579" spans="1:12" x14ac:dyDescent="0.45">
      <c r="A64579">
        <v>31399562</v>
      </c>
      <c r="B64579" t="s">
        <v>10708</v>
      </c>
      <c r="C64579">
        <v>1945274</v>
      </c>
      <c r="D64579" t="s">
        <v>10709</v>
      </c>
      <c r="E64579" t="s">
        <v>10710</v>
      </c>
      <c r="F64579" t="s">
        <v>6259</v>
      </c>
      <c r="G64579">
        <v>57208279225</v>
      </c>
      <c r="H64579" t="s">
        <v>20152</v>
      </c>
      <c r="I64579" t="s">
        <v>7391</v>
      </c>
      <c r="J64579" t="s">
        <v>490</v>
      </c>
      <c r="K64579" t="s">
        <v>53</v>
      </c>
      <c r="L64579" t="s">
        <v>6259</v>
      </c>
    </row>
    <row r="64580" spans="1:12" x14ac:dyDescent="0.45">
      <c r="A64580">
        <v>31399562</v>
      </c>
      <c r="B64580" t="s">
        <v>12434</v>
      </c>
      <c r="C64580">
        <v>1869355</v>
      </c>
      <c r="D64580" t="s">
        <v>12435</v>
      </c>
      <c r="E64580" t="s">
        <v>287</v>
      </c>
      <c r="F64580" t="s">
        <v>314</v>
      </c>
      <c r="G64580">
        <v>57185932100</v>
      </c>
      <c r="H64580" t="s">
        <v>1434</v>
      </c>
      <c r="I64580" t="s">
        <v>1422</v>
      </c>
      <c r="J64580" t="s">
        <v>53713</v>
      </c>
      <c r="K64580" t="s">
        <v>53</v>
      </c>
      <c r="L64580" t="s">
        <v>6259</v>
      </c>
    </row>
    <row r="64581" spans="1:12" x14ac:dyDescent="0.45">
      <c r="A64581">
        <v>31399562</v>
      </c>
      <c r="B64581" t="s">
        <v>10708</v>
      </c>
      <c r="C64581">
        <v>1945274</v>
      </c>
      <c r="D64581" t="s">
        <v>10709</v>
      </c>
      <c r="E64581" t="s">
        <v>10710</v>
      </c>
      <c r="F64581" t="s">
        <v>6259</v>
      </c>
      <c r="G64581">
        <v>57185932100</v>
      </c>
      <c r="H64581" t="s">
        <v>1434</v>
      </c>
      <c r="I64581" t="s">
        <v>1422</v>
      </c>
      <c r="J64581" t="s">
        <v>53713</v>
      </c>
      <c r="K64581" t="s">
        <v>53</v>
      </c>
      <c r="L64581" t="s">
        <v>6259</v>
      </c>
    </row>
    <row r="64582" spans="1:12" x14ac:dyDescent="0.45">
      <c r="A64582">
        <v>31399562</v>
      </c>
      <c r="B64582" t="s">
        <v>12434</v>
      </c>
      <c r="C64582">
        <v>1869355</v>
      </c>
      <c r="D64582" t="s">
        <v>12435</v>
      </c>
      <c r="E64582" t="s">
        <v>287</v>
      </c>
      <c r="F64582" t="s">
        <v>314</v>
      </c>
      <c r="G64582">
        <v>7006494073</v>
      </c>
      <c r="H64582" t="s">
        <v>10724</v>
      </c>
      <c r="I64582" t="s">
        <v>10709</v>
      </c>
      <c r="J64582" t="s">
        <v>10725</v>
      </c>
      <c r="K64582" t="s">
        <v>440</v>
      </c>
      <c r="L64582" t="s">
        <v>6259</v>
      </c>
    </row>
    <row r="64583" spans="1:12" x14ac:dyDescent="0.45">
      <c r="A64583">
        <v>31399562</v>
      </c>
      <c r="B64583" t="s">
        <v>10708</v>
      </c>
      <c r="C64583">
        <v>1945274</v>
      </c>
      <c r="D64583" t="s">
        <v>10709</v>
      </c>
      <c r="E64583" t="s">
        <v>10710</v>
      </c>
      <c r="F64583" t="s">
        <v>6259</v>
      </c>
      <c r="G64583">
        <v>7006494073</v>
      </c>
      <c r="H64583" t="s">
        <v>10724</v>
      </c>
      <c r="I64583" t="s">
        <v>10709</v>
      </c>
      <c r="J64583" t="s">
        <v>10725</v>
      </c>
      <c r="K64583" t="s">
        <v>440</v>
      </c>
      <c r="L64583" t="s">
        <v>6259</v>
      </c>
    </row>
    <row r="64584" spans="1:12" x14ac:dyDescent="0.45">
      <c r="A64584">
        <v>31399562</v>
      </c>
      <c r="B64584" t="s">
        <v>12434</v>
      </c>
      <c r="C64584">
        <v>1869355</v>
      </c>
      <c r="D64584" t="s">
        <v>12435</v>
      </c>
      <c r="E64584" t="s">
        <v>287</v>
      </c>
      <c r="F64584" t="s">
        <v>314</v>
      </c>
      <c r="G64584">
        <v>57185932100</v>
      </c>
      <c r="H64584" t="s">
        <v>1434</v>
      </c>
      <c r="I64584" t="s">
        <v>1422</v>
      </c>
      <c r="J64584" t="s">
        <v>53713</v>
      </c>
      <c r="K64584" t="s">
        <v>53</v>
      </c>
      <c r="L64584" t="s">
        <v>6259</v>
      </c>
    </row>
    <row r="64585" spans="1:12" x14ac:dyDescent="0.45">
      <c r="A64585">
        <v>31399562</v>
      </c>
      <c r="B64585" t="s">
        <v>10708</v>
      </c>
      <c r="C64585">
        <v>1945274</v>
      </c>
      <c r="D64585" t="s">
        <v>10709</v>
      </c>
      <c r="E64585" t="s">
        <v>10710</v>
      </c>
      <c r="F64585" t="s">
        <v>6259</v>
      </c>
      <c r="G64585">
        <v>57185932100</v>
      </c>
      <c r="H64585" t="s">
        <v>1434</v>
      </c>
      <c r="I64585" t="s">
        <v>1422</v>
      </c>
      <c r="J64585" t="s">
        <v>53713</v>
      </c>
      <c r="K64585" t="s">
        <v>53</v>
      </c>
      <c r="L64585" t="s">
        <v>6259</v>
      </c>
    </row>
    <row r="64586" spans="1:12" x14ac:dyDescent="0.45">
      <c r="A64586">
        <v>31399562</v>
      </c>
      <c r="B64586" t="s">
        <v>12434</v>
      </c>
      <c r="C64586">
        <v>1869355</v>
      </c>
      <c r="D64586" t="s">
        <v>12435</v>
      </c>
      <c r="E64586" t="s">
        <v>287</v>
      </c>
      <c r="F64586" t="s">
        <v>314</v>
      </c>
      <c r="G64586">
        <v>7005399774</v>
      </c>
      <c r="H64586" t="s">
        <v>43169</v>
      </c>
      <c r="I64586" t="s">
        <v>11346</v>
      </c>
      <c r="J64586" t="s">
        <v>54298</v>
      </c>
      <c r="K64586" t="s">
        <v>54299</v>
      </c>
      <c r="L64586" t="s">
        <v>6259</v>
      </c>
    </row>
    <row r="64587" spans="1:12" x14ac:dyDescent="0.45">
      <c r="A64587">
        <v>31399562</v>
      </c>
      <c r="B64587" t="s">
        <v>10708</v>
      </c>
      <c r="C64587">
        <v>1945274</v>
      </c>
      <c r="D64587" t="s">
        <v>10709</v>
      </c>
      <c r="E64587" t="s">
        <v>10710</v>
      </c>
      <c r="F64587" t="s">
        <v>6259</v>
      </c>
      <c r="G64587">
        <v>7005399774</v>
      </c>
      <c r="H64587" t="s">
        <v>43169</v>
      </c>
      <c r="I64587" t="s">
        <v>11346</v>
      </c>
      <c r="J64587" t="s">
        <v>54298</v>
      </c>
      <c r="K64587" t="s">
        <v>54299</v>
      </c>
      <c r="L64587" t="s">
        <v>6259</v>
      </c>
    </row>
    <row r="64588" spans="1:12" x14ac:dyDescent="0.45">
      <c r="A64588">
        <v>31399562</v>
      </c>
      <c r="B64588" t="s">
        <v>12434</v>
      </c>
      <c r="C64588">
        <v>1869355</v>
      </c>
      <c r="D64588" t="s">
        <v>12435</v>
      </c>
      <c r="E64588" t="s">
        <v>287</v>
      </c>
      <c r="F64588" t="s">
        <v>314</v>
      </c>
      <c r="G64588">
        <v>57208457610</v>
      </c>
      <c r="H64588" t="s">
        <v>12441</v>
      </c>
      <c r="I64588" t="s">
        <v>12435</v>
      </c>
      <c r="J64588" t="s">
        <v>306</v>
      </c>
      <c r="K64588" t="s">
        <v>307</v>
      </c>
      <c r="L64588" t="s">
        <v>936</v>
      </c>
    </row>
    <row r="64589" spans="1:12" x14ac:dyDescent="0.45">
      <c r="A64589">
        <v>31399562</v>
      </c>
      <c r="B64589" t="s">
        <v>10708</v>
      </c>
      <c r="C64589">
        <v>1945274</v>
      </c>
      <c r="D64589" t="s">
        <v>10709</v>
      </c>
      <c r="E64589" t="s">
        <v>10710</v>
      </c>
      <c r="F64589" t="s">
        <v>6259</v>
      </c>
      <c r="G64589">
        <v>57208457610</v>
      </c>
      <c r="H64589" t="s">
        <v>12441</v>
      </c>
      <c r="I64589" t="s">
        <v>12435</v>
      </c>
      <c r="J64589" t="s">
        <v>306</v>
      </c>
      <c r="K64589" t="s">
        <v>307</v>
      </c>
      <c r="L64589" t="s">
        <v>936</v>
      </c>
    </row>
    <row r="64590" spans="1:12" x14ac:dyDescent="0.45">
      <c r="A64590">
        <v>31399562</v>
      </c>
      <c r="B64590" t="s">
        <v>12434</v>
      </c>
      <c r="C64590">
        <v>1869355</v>
      </c>
      <c r="D64590" t="s">
        <v>12435</v>
      </c>
      <c r="E64590" t="s">
        <v>287</v>
      </c>
      <c r="F64590" t="s">
        <v>314</v>
      </c>
      <c r="G64590">
        <v>57208279225</v>
      </c>
      <c r="H64590" t="s">
        <v>20152</v>
      </c>
      <c r="I64590" t="s">
        <v>7391</v>
      </c>
      <c r="J64590" t="s">
        <v>490</v>
      </c>
      <c r="K64590" t="s">
        <v>53</v>
      </c>
      <c r="L64590" t="s">
        <v>6259</v>
      </c>
    </row>
    <row r="64591" spans="1:12" x14ac:dyDescent="0.45">
      <c r="A64591">
        <v>31399562</v>
      </c>
      <c r="B64591" t="s">
        <v>10708</v>
      </c>
      <c r="C64591">
        <v>1945274</v>
      </c>
      <c r="D64591" t="s">
        <v>10709</v>
      </c>
      <c r="E64591" t="s">
        <v>10710</v>
      </c>
      <c r="F64591" t="s">
        <v>6259</v>
      </c>
      <c r="G64591">
        <v>57208279225</v>
      </c>
      <c r="H64591" t="s">
        <v>20152</v>
      </c>
      <c r="I64591" t="s">
        <v>7391</v>
      </c>
      <c r="J64591" t="s">
        <v>490</v>
      </c>
      <c r="K64591" t="s">
        <v>53</v>
      </c>
      <c r="L64591" t="s">
        <v>6259</v>
      </c>
    </row>
    <row r="64592" spans="1:12" x14ac:dyDescent="0.45">
      <c r="A64592">
        <v>31399562</v>
      </c>
      <c r="B64592" t="s">
        <v>12434</v>
      </c>
      <c r="C64592">
        <v>1869355</v>
      </c>
      <c r="D64592" t="s">
        <v>12435</v>
      </c>
      <c r="E64592" t="s">
        <v>287</v>
      </c>
      <c r="F64592" t="s">
        <v>314</v>
      </c>
      <c r="G64592">
        <v>57206738835</v>
      </c>
      <c r="H64592" t="s">
        <v>6098</v>
      </c>
      <c r="I64592" t="s">
        <v>648</v>
      </c>
      <c r="J64592" t="s">
        <v>2529</v>
      </c>
      <c r="K64592" t="s">
        <v>296</v>
      </c>
      <c r="L64592" t="s">
        <v>936</v>
      </c>
    </row>
    <row r="64593" spans="1:12" x14ac:dyDescent="0.45">
      <c r="A64593">
        <v>31399562</v>
      </c>
      <c r="B64593" t="s">
        <v>10708</v>
      </c>
      <c r="C64593">
        <v>1945274</v>
      </c>
      <c r="D64593" t="s">
        <v>10709</v>
      </c>
      <c r="E64593" t="s">
        <v>10710</v>
      </c>
      <c r="F64593" t="s">
        <v>6259</v>
      </c>
      <c r="G64593">
        <v>57206738835</v>
      </c>
      <c r="H64593" t="s">
        <v>6098</v>
      </c>
      <c r="I64593" t="s">
        <v>648</v>
      </c>
      <c r="J64593" t="s">
        <v>2529</v>
      </c>
      <c r="K64593" t="s">
        <v>296</v>
      </c>
      <c r="L64593" t="s">
        <v>936</v>
      </c>
    </row>
    <row r="64594" spans="1:12" x14ac:dyDescent="0.45">
      <c r="A64594">
        <v>31399572</v>
      </c>
      <c r="B64594" t="s">
        <v>24765</v>
      </c>
      <c r="C64594">
        <v>1898240</v>
      </c>
      <c r="D64594" t="s">
        <v>16516</v>
      </c>
      <c r="E64594" t="s">
        <v>24766</v>
      </c>
      <c r="F64594" t="s">
        <v>157</v>
      </c>
      <c r="G64594">
        <v>56502061900</v>
      </c>
      <c r="H64594" t="s">
        <v>54300</v>
      </c>
      <c r="I64594" t="s">
        <v>54301</v>
      </c>
      <c r="J64594" t="s">
        <v>26845</v>
      </c>
      <c r="K64594" t="s">
        <v>104</v>
      </c>
      <c r="L64594" t="s">
        <v>161</v>
      </c>
    </row>
    <row r="64595" spans="1:12" x14ac:dyDescent="0.45">
      <c r="A64595">
        <v>31399572</v>
      </c>
      <c r="B64595" t="s">
        <v>24765</v>
      </c>
      <c r="C64595">
        <v>1898240</v>
      </c>
      <c r="D64595" t="s">
        <v>16516</v>
      </c>
      <c r="E64595" t="s">
        <v>24766</v>
      </c>
      <c r="F64595" t="s">
        <v>157</v>
      </c>
      <c r="G64595">
        <v>8217007800</v>
      </c>
      <c r="H64595" t="s">
        <v>24767</v>
      </c>
      <c r="I64595" t="s">
        <v>24768</v>
      </c>
      <c r="J64595" t="s">
        <v>24769</v>
      </c>
      <c r="K64595" t="s">
        <v>29</v>
      </c>
      <c r="L64595" t="s">
        <v>161</v>
      </c>
    </row>
    <row r="64596" spans="1:12" x14ac:dyDescent="0.45">
      <c r="A64596">
        <v>31399572</v>
      </c>
      <c r="B64596" t="s">
        <v>24765</v>
      </c>
      <c r="C64596">
        <v>1898240</v>
      </c>
      <c r="D64596" t="s">
        <v>16516</v>
      </c>
      <c r="E64596" t="s">
        <v>24766</v>
      </c>
      <c r="F64596" t="s">
        <v>157</v>
      </c>
      <c r="G64596">
        <v>7401908142</v>
      </c>
      <c r="H64596" t="s">
        <v>24770</v>
      </c>
      <c r="I64596" t="s">
        <v>16516</v>
      </c>
      <c r="J64596" t="s">
        <v>24771</v>
      </c>
      <c r="K64596" t="s">
        <v>1536</v>
      </c>
      <c r="L64596" t="s">
        <v>161</v>
      </c>
    </row>
    <row r="64597" spans="1:12" x14ac:dyDescent="0.45">
      <c r="A64597">
        <v>31399572</v>
      </c>
      <c r="B64597" t="s">
        <v>24765</v>
      </c>
      <c r="C64597">
        <v>1898240</v>
      </c>
      <c r="D64597" t="s">
        <v>16516</v>
      </c>
      <c r="E64597" t="s">
        <v>24766</v>
      </c>
      <c r="F64597" t="s">
        <v>157</v>
      </c>
      <c r="G64597">
        <v>9942375000</v>
      </c>
      <c r="H64597" t="s">
        <v>54302</v>
      </c>
      <c r="I64597" t="s">
        <v>54303</v>
      </c>
      <c r="J64597" t="s">
        <v>54304</v>
      </c>
      <c r="K64597" t="s">
        <v>54305</v>
      </c>
      <c r="L64597" t="s">
        <v>40539</v>
      </c>
    </row>
    <row r="64598" spans="1:12" x14ac:dyDescent="0.45">
      <c r="A64598">
        <v>31399572</v>
      </c>
      <c r="B64598" t="s">
        <v>24765</v>
      </c>
      <c r="C64598">
        <v>1898240</v>
      </c>
      <c r="D64598" t="s">
        <v>16516</v>
      </c>
      <c r="E64598" t="s">
        <v>24766</v>
      </c>
      <c r="F64598" t="s">
        <v>157</v>
      </c>
      <c r="G64598">
        <v>6701866068</v>
      </c>
      <c r="H64598" t="s">
        <v>54306</v>
      </c>
      <c r="I64598" t="s">
        <v>54307</v>
      </c>
      <c r="J64598" t="s">
        <v>54308</v>
      </c>
      <c r="K64598" t="s">
        <v>3199</v>
      </c>
      <c r="L64598" t="s">
        <v>161</v>
      </c>
    </row>
    <row r="64599" spans="1:12" x14ac:dyDescent="0.45">
      <c r="A64599">
        <v>31399572</v>
      </c>
      <c r="B64599" t="s">
        <v>24765</v>
      </c>
      <c r="C64599">
        <v>1898240</v>
      </c>
      <c r="D64599" t="s">
        <v>16516</v>
      </c>
      <c r="E64599" t="s">
        <v>24766</v>
      </c>
      <c r="F64599" t="s">
        <v>157</v>
      </c>
      <c r="G64599">
        <v>55957866700</v>
      </c>
      <c r="H64599" t="s">
        <v>54309</v>
      </c>
      <c r="I64599" t="s">
        <v>54310</v>
      </c>
      <c r="J64599" t="s">
        <v>10565</v>
      </c>
      <c r="K64599" t="s">
        <v>104</v>
      </c>
      <c r="L64599" t="s">
        <v>40539</v>
      </c>
    </row>
    <row r="64600" spans="1:12" x14ac:dyDescent="0.45">
      <c r="A64600">
        <v>31399576</v>
      </c>
      <c r="B64600" t="s">
        <v>54311</v>
      </c>
      <c r="C64600">
        <v>1919404</v>
      </c>
      <c r="D64600" t="s">
        <v>17</v>
      </c>
      <c r="E64600" t="s">
        <v>54312</v>
      </c>
      <c r="F64600" t="s">
        <v>4147</v>
      </c>
      <c r="G64600">
        <v>57191411523</v>
      </c>
      <c r="H64600" t="s">
        <v>29939</v>
      </c>
      <c r="I64600" t="s">
        <v>5455</v>
      </c>
      <c r="J64600" t="s">
        <v>14169</v>
      </c>
      <c r="K64600" t="s">
        <v>56</v>
      </c>
      <c r="L64600" t="s">
        <v>3220</v>
      </c>
    </row>
    <row r="64601" spans="1:12" x14ac:dyDescent="0.45">
      <c r="A64601">
        <v>31399576</v>
      </c>
      <c r="B64601" t="s">
        <v>54311</v>
      </c>
      <c r="C64601">
        <v>1919404</v>
      </c>
      <c r="D64601" t="s">
        <v>17</v>
      </c>
      <c r="E64601" t="s">
        <v>54312</v>
      </c>
      <c r="F64601" t="s">
        <v>4147</v>
      </c>
      <c r="G64601">
        <v>55633938000</v>
      </c>
      <c r="H64601" t="s">
        <v>450</v>
      </c>
      <c r="I64601" t="s">
        <v>451</v>
      </c>
      <c r="J64601" t="s">
        <v>901</v>
      </c>
      <c r="K64601" t="s">
        <v>36</v>
      </c>
      <c r="L64601" t="s">
        <v>3220</v>
      </c>
    </row>
    <row r="64602" spans="1:12" x14ac:dyDescent="0.45">
      <c r="A64602">
        <v>31399576</v>
      </c>
      <c r="B64602" t="s">
        <v>54311</v>
      </c>
      <c r="C64602">
        <v>1919404</v>
      </c>
      <c r="D64602" t="s">
        <v>17</v>
      </c>
      <c r="E64602" t="s">
        <v>54312</v>
      </c>
      <c r="F64602" t="s">
        <v>4147</v>
      </c>
      <c r="G64602">
        <v>57209264890</v>
      </c>
      <c r="H64602" t="s">
        <v>1737</v>
      </c>
      <c r="I64602" t="s">
        <v>274</v>
      </c>
      <c r="J64602" t="s">
        <v>29942</v>
      </c>
      <c r="K64602" t="s">
        <v>53</v>
      </c>
      <c r="L64602" t="s">
        <v>3220</v>
      </c>
    </row>
    <row r="64603" spans="1:12" x14ac:dyDescent="0.45">
      <c r="A64603">
        <v>31399576</v>
      </c>
      <c r="B64603" t="s">
        <v>54311</v>
      </c>
      <c r="C64603">
        <v>1919404</v>
      </c>
      <c r="D64603" t="s">
        <v>17</v>
      </c>
      <c r="E64603" t="s">
        <v>54312</v>
      </c>
      <c r="F64603" t="s">
        <v>4147</v>
      </c>
      <c r="G64603">
        <v>57210344613</v>
      </c>
      <c r="H64603" t="s">
        <v>1707</v>
      </c>
      <c r="I64603" t="s">
        <v>17</v>
      </c>
      <c r="J64603" t="s">
        <v>10644</v>
      </c>
      <c r="K64603" t="s">
        <v>296</v>
      </c>
      <c r="L64603" t="s">
        <v>3220</v>
      </c>
    </row>
    <row r="64604" spans="1:12" x14ac:dyDescent="0.45">
      <c r="A64604">
        <v>31399576</v>
      </c>
      <c r="B64604" t="s">
        <v>54311</v>
      </c>
      <c r="C64604">
        <v>1919404</v>
      </c>
      <c r="D64604" t="s">
        <v>17</v>
      </c>
      <c r="E64604" t="s">
        <v>54312</v>
      </c>
      <c r="F64604" t="s">
        <v>4147</v>
      </c>
      <c r="G64604">
        <v>36886741600</v>
      </c>
      <c r="H64604" t="s">
        <v>10942</v>
      </c>
      <c r="I64604" t="s">
        <v>5091</v>
      </c>
      <c r="J64604" t="s">
        <v>42438</v>
      </c>
      <c r="K64604" t="s">
        <v>296</v>
      </c>
      <c r="L64604" t="s">
        <v>3220</v>
      </c>
    </row>
    <row r="64605" spans="1:12" x14ac:dyDescent="0.45">
      <c r="A64605">
        <v>31399576</v>
      </c>
      <c r="B64605" t="s">
        <v>54311</v>
      </c>
      <c r="C64605">
        <v>1919404</v>
      </c>
      <c r="D64605" t="s">
        <v>17</v>
      </c>
      <c r="E64605" t="s">
        <v>54312</v>
      </c>
      <c r="F64605" t="s">
        <v>4147</v>
      </c>
      <c r="G64605">
        <v>57210345826</v>
      </c>
      <c r="H64605" t="s">
        <v>5456</v>
      </c>
      <c r="I64605" t="s">
        <v>1983</v>
      </c>
      <c r="J64605" t="s">
        <v>54313</v>
      </c>
      <c r="K64605" t="s">
        <v>53</v>
      </c>
      <c r="L64605" t="s">
        <v>3220</v>
      </c>
    </row>
    <row r="64606" spans="1:12" x14ac:dyDescent="0.45">
      <c r="A64606">
        <v>31399583</v>
      </c>
      <c r="B64606" t="s">
        <v>54314</v>
      </c>
      <c r="C64606">
        <v>1973140</v>
      </c>
      <c r="D64606" t="s">
        <v>54315</v>
      </c>
      <c r="E64606" t="s">
        <v>54316</v>
      </c>
      <c r="F64606" t="s">
        <v>6259</v>
      </c>
      <c r="G64606">
        <v>57210342041</v>
      </c>
      <c r="H64606" t="s">
        <v>54317</v>
      </c>
      <c r="I64606" t="s">
        <v>54318</v>
      </c>
      <c r="J64606" t="s">
        <v>34469</v>
      </c>
      <c r="K64606" t="s">
        <v>36</v>
      </c>
      <c r="L64606" t="s">
        <v>6259</v>
      </c>
    </row>
    <row r="64607" spans="1:12" x14ac:dyDescent="0.45">
      <c r="A64607">
        <v>31399583</v>
      </c>
      <c r="B64607" t="s">
        <v>54314</v>
      </c>
      <c r="C64607">
        <v>1973140</v>
      </c>
      <c r="D64607" t="s">
        <v>54315</v>
      </c>
      <c r="E64607" t="s">
        <v>54316</v>
      </c>
      <c r="F64607" t="s">
        <v>6259</v>
      </c>
      <c r="G64607">
        <v>16306476600</v>
      </c>
      <c r="H64607" t="s">
        <v>54319</v>
      </c>
      <c r="I64607" t="s">
        <v>54320</v>
      </c>
      <c r="J64607" t="s">
        <v>11756</v>
      </c>
      <c r="K64607" t="s">
        <v>1416</v>
      </c>
      <c r="L64607" t="s">
        <v>6259</v>
      </c>
    </row>
    <row r="64608" spans="1:12" x14ac:dyDescent="0.45">
      <c r="A64608">
        <v>31399583</v>
      </c>
      <c r="B64608" t="s">
        <v>54314</v>
      </c>
      <c r="C64608">
        <v>1973140</v>
      </c>
      <c r="D64608" t="s">
        <v>54315</v>
      </c>
      <c r="E64608" t="s">
        <v>54316</v>
      </c>
      <c r="F64608" t="s">
        <v>6259</v>
      </c>
      <c r="G64608">
        <v>24437470400</v>
      </c>
      <c r="H64608" t="s">
        <v>54321</v>
      </c>
      <c r="I64608" t="s">
        <v>54322</v>
      </c>
      <c r="J64608" t="s">
        <v>54323</v>
      </c>
      <c r="K64608" t="s">
        <v>387</v>
      </c>
      <c r="L64608" t="s">
        <v>6259</v>
      </c>
    </row>
    <row r="64609" spans="1:12" x14ac:dyDescent="0.45">
      <c r="A64609">
        <v>31399583</v>
      </c>
      <c r="B64609" t="s">
        <v>54314</v>
      </c>
      <c r="C64609">
        <v>1973140</v>
      </c>
      <c r="D64609" t="s">
        <v>54315</v>
      </c>
      <c r="E64609" t="s">
        <v>54316</v>
      </c>
      <c r="F64609" t="s">
        <v>6259</v>
      </c>
      <c r="G64609">
        <v>7102420283</v>
      </c>
      <c r="H64609" t="s">
        <v>54324</v>
      </c>
      <c r="I64609" t="s">
        <v>24539</v>
      </c>
      <c r="J64609" t="s">
        <v>29584</v>
      </c>
      <c r="K64609" t="s">
        <v>97</v>
      </c>
      <c r="L64609" t="s">
        <v>6259</v>
      </c>
    </row>
    <row r="64610" spans="1:12" x14ac:dyDescent="0.45">
      <c r="A64610">
        <v>31399583</v>
      </c>
      <c r="B64610" t="s">
        <v>54314</v>
      </c>
      <c r="C64610">
        <v>1973140</v>
      </c>
      <c r="D64610" t="s">
        <v>54315</v>
      </c>
      <c r="E64610" t="s">
        <v>54316</v>
      </c>
      <c r="F64610" t="s">
        <v>6259</v>
      </c>
      <c r="G64610">
        <v>57162511800</v>
      </c>
      <c r="H64610" t="s">
        <v>54325</v>
      </c>
      <c r="I64610" t="s">
        <v>13107</v>
      </c>
      <c r="J64610" t="s">
        <v>693</v>
      </c>
      <c r="K64610" t="s">
        <v>387</v>
      </c>
      <c r="L64610" t="s">
        <v>6259</v>
      </c>
    </row>
    <row r="64611" spans="1:12" x14ac:dyDescent="0.45">
      <c r="A64611">
        <v>31399583</v>
      </c>
      <c r="B64611" t="s">
        <v>54314</v>
      </c>
      <c r="C64611">
        <v>1973140</v>
      </c>
      <c r="D64611" t="s">
        <v>54315</v>
      </c>
      <c r="E64611" t="s">
        <v>54316</v>
      </c>
      <c r="F64611" t="s">
        <v>6259</v>
      </c>
      <c r="G64611">
        <v>57193003811</v>
      </c>
      <c r="H64611" t="s">
        <v>54326</v>
      </c>
      <c r="I64611" t="s">
        <v>54327</v>
      </c>
      <c r="J64611" t="s">
        <v>3581</v>
      </c>
      <c r="K64611" t="s">
        <v>213</v>
      </c>
      <c r="L64611" t="s">
        <v>6259</v>
      </c>
    </row>
    <row r="64612" spans="1:12" x14ac:dyDescent="0.45">
      <c r="A64612">
        <v>31399583</v>
      </c>
      <c r="B64612" t="s">
        <v>54314</v>
      </c>
      <c r="C64612">
        <v>1973140</v>
      </c>
      <c r="D64612" t="s">
        <v>54315</v>
      </c>
      <c r="E64612" t="s">
        <v>54316</v>
      </c>
      <c r="F64612" t="s">
        <v>6259</v>
      </c>
      <c r="G64612">
        <v>7006196823</v>
      </c>
      <c r="H64612" t="s">
        <v>54328</v>
      </c>
      <c r="I64612" t="s">
        <v>54329</v>
      </c>
      <c r="J64612" t="s">
        <v>54330</v>
      </c>
      <c r="K64612" t="s">
        <v>4284</v>
      </c>
      <c r="L64612" t="s">
        <v>6259</v>
      </c>
    </row>
    <row r="64613" spans="1:12" x14ac:dyDescent="0.45">
      <c r="A64613">
        <v>31399583</v>
      </c>
      <c r="B64613" t="s">
        <v>54314</v>
      </c>
      <c r="C64613">
        <v>1973140</v>
      </c>
      <c r="D64613" t="s">
        <v>54315</v>
      </c>
      <c r="E64613" t="s">
        <v>54316</v>
      </c>
      <c r="F64613" t="s">
        <v>6259</v>
      </c>
      <c r="G64613">
        <v>7402940705</v>
      </c>
      <c r="H64613" t="s">
        <v>54331</v>
      </c>
      <c r="I64613" t="s">
        <v>20976</v>
      </c>
      <c r="J64613" t="s">
        <v>43873</v>
      </c>
      <c r="K64613" t="s">
        <v>224</v>
      </c>
      <c r="L64613" t="s">
        <v>36110</v>
      </c>
    </row>
    <row r="64614" spans="1:12" x14ac:dyDescent="0.45">
      <c r="A64614">
        <v>31399583</v>
      </c>
      <c r="B64614" t="s">
        <v>54314</v>
      </c>
      <c r="C64614">
        <v>1973140</v>
      </c>
      <c r="D64614" t="s">
        <v>54315</v>
      </c>
      <c r="E64614" t="s">
        <v>54316</v>
      </c>
      <c r="F64614" t="s">
        <v>6259</v>
      </c>
      <c r="G64614">
        <v>57201547030</v>
      </c>
      <c r="H64614" t="s">
        <v>54332</v>
      </c>
      <c r="I64614" t="s">
        <v>30347</v>
      </c>
      <c r="J64614" t="s">
        <v>8220</v>
      </c>
      <c r="K64614" t="s">
        <v>397</v>
      </c>
      <c r="L64614" t="s">
        <v>6259</v>
      </c>
    </row>
    <row r="64615" spans="1:12" x14ac:dyDescent="0.45">
      <c r="A64615">
        <v>31399583</v>
      </c>
      <c r="B64615" t="s">
        <v>54314</v>
      </c>
      <c r="C64615">
        <v>1973140</v>
      </c>
      <c r="D64615" t="s">
        <v>54315</v>
      </c>
      <c r="E64615" t="s">
        <v>54316</v>
      </c>
      <c r="F64615" t="s">
        <v>6259</v>
      </c>
      <c r="G64615">
        <v>57200637326</v>
      </c>
      <c r="H64615" t="s">
        <v>54333</v>
      </c>
      <c r="I64615" t="s">
        <v>54334</v>
      </c>
      <c r="J64615" t="s">
        <v>36562</v>
      </c>
      <c r="K64615" t="s">
        <v>29</v>
      </c>
      <c r="L64615" t="s">
        <v>6259</v>
      </c>
    </row>
    <row r="64616" spans="1:12" x14ac:dyDescent="0.45">
      <c r="A64616">
        <v>31399583</v>
      </c>
      <c r="B64616" t="s">
        <v>54314</v>
      </c>
      <c r="C64616">
        <v>1973140</v>
      </c>
      <c r="D64616" t="s">
        <v>54315</v>
      </c>
      <c r="E64616" t="s">
        <v>54316</v>
      </c>
      <c r="F64616" t="s">
        <v>6259</v>
      </c>
      <c r="G64616">
        <v>37002095500</v>
      </c>
      <c r="H64616" t="s">
        <v>47601</v>
      </c>
      <c r="I64616" t="s">
        <v>7391</v>
      </c>
      <c r="J64616" t="s">
        <v>24469</v>
      </c>
      <c r="K64616" t="s">
        <v>296</v>
      </c>
      <c r="L64616" t="s">
        <v>6259</v>
      </c>
    </row>
    <row r="64617" spans="1:12" x14ac:dyDescent="0.45">
      <c r="A64617">
        <v>31399583</v>
      </c>
      <c r="B64617" t="s">
        <v>54314</v>
      </c>
      <c r="C64617">
        <v>1973140</v>
      </c>
      <c r="D64617" t="s">
        <v>54315</v>
      </c>
      <c r="E64617" t="s">
        <v>54316</v>
      </c>
      <c r="F64617" t="s">
        <v>6259</v>
      </c>
      <c r="G64617">
        <v>56145339700</v>
      </c>
      <c r="H64617" t="s">
        <v>25667</v>
      </c>
      <c r="I64617" t="s">
        <v>1526</v>
      </c>
      <c r="J64617" t="s">
        <v>26829</v>
      </c>
      <c r="K64617" t="s">
        <v>1258</v>
      </c>
      <c r="L64617" t="s">
        <v>6259</v>
      </c>
    </row>
    <row r="64618" spans="1:12" x14ac:dyDescent="0.45">
      <c r="A64618">
        <v>31399583</v>
      </c>
      <c r="B64618" t="s">
        <v>54314</v>
      </c>
      <c r="C64618">
        <v>1973140</v>
      </c>
      <c r="D64618" t="s">
        <v>54315</v>
      </c>
      <c r="E64618" t="s">
        <v>54316</v>
      </c>
      <c r="F64618" t="s">
        <v>6259</v>
      </c>
      <c r="G64618">
        <v>7102613585</v>
      </c>
      <c r="H64618" t="s">
        <v>54335</v>
      </c>
      <c r="I64618" t="s">
        <v>40482</v>
      </c>
      <c r="J64618" t="s">
        <v>54336</v>
      </c>
      <c r="K64618" t="s">
        <v>265</v>
      </c>
      <c r="L64618" t="s">
        <v>6259</v>
      </c>
    </row>
    <row r="64619" spans="1:12" x14ac:dyDescent="0.45">
      <c r="A64619">
        <v>31399583</v>
      </c>
      <c r="B64619" t="s">
        <v>54314</v>
      </c>
      <c r="C64619">
        <v>1973140</v>
      </c>
      <c r="D64619" t="s">
        <v>54315</v>
      </c>
      <c r="E64619" t="s">
        <v>54316</v>
      </c>
      <c r="F64619" t="s">
        <v>6259</v>
      </c>
      <c r="G64619">
        <v>8640974000</v>
      </c>
      <c r="H64619" t="s">
        <v>54337</v>
      </c>
      <c r="I64619" t="s">
        <v>21476</v>
      </c>
      <c r="J64619" t="s">
        <v>54338</v>
      </c>
      <c r="K64619" t="s">
        <v>53</v>
      </c>
      <c r="L64619" t="s">
        <v>6259</v>
      </c>
    </row>
    <row r="64620" spans="1:12" x14ac:dyDescent="0.45">
      <c r="A64620">
        <v>31399583</v>
      </c>
      <c r="B64620" t="s">
        <v>54314</v>
      </c>
      <c r="C64620">
        <v>1973140</v>
      </c>
      <c r="D64620" t="s">
        <v>54315</v>
      </c>
      <c r="E64620" t="s">
        <v>54316</v>
      </c>
      <c r="F64620" t="s">
        <v>6259</v>
      </c>
      <c r="G64620">
        <v>56608798700</v>
      </c>
      <c r="H64620" t="s">
        <v>54339</v>
      </c>
      <c r="I64620" t="s">
        <v>54340</v>
      </c>
      <c r="J64620" t="s">
        <v>54341</v>
      </c>
      <c r="K64620" t="s">
        <v>224</v>
      </c>
      <c r="L64620" t="s">
        <v>6259</v>
      </c>
    </row>
    <row r="64621" spans="1:12" x14ac:dyDescent="0.45">
      <c r="A64621">
        <v>31399583</v>
      </c>
      <c r="B64621" t="s">
        <v>54314</v>
      </c>
      <c r="C64621">
        <v>1973140</v>
      </c>
      <c r="D64621" t="s">
        <v>54315</v>
      </c>
      <c r="E64621" t="s">
        <v>54316</v>
      </c>
      <c r="F64621" t="s">
        <v>6259</v>
      </c>
      <c r="G64621">
        <v>57210344286</v>
      </c>
      <c r="H64621" t="s">
        <v>54342</v>
      </c>
      <c r="I64621" t="s">
        <v>54343</v>
      </c>
      <c r="J64621" t="s">
        <v>14730</v>
      </c>
      <c r="K64621" t="s">
        <v>205</v>
      </c>
      <c r="L64621" t="s">
        <v>6259</v>
      </c>
    </row>
    <row r="64622" spans="1:12" x14ac:dyDescent="0.45">
      <c r="A64622">
        <v>31399698</v>
      </c>
      <c r="B64622" t="s">
        <v>26023</v>
      </c>
      <c r="C64622">
        <v>1895812</v>
      </c>
      <c r="D64622" t="s">
        <v>4679</v>
      </c>
      <c r="E64622" t="s">
        <v>26024</v>
      </c>
      <c r="F64622" t="s">
        <v>18606</v>
      </c>
      <c r="G64622">
        <v>6603763481</v>
      </c>
      <c r="H64622" t="s">
        <v>26030</v>
      </c>
      <c r="I64622" t="s">
        <v>26031</v>
      </c>
      <c r="J64622" t="s">
        <v>20001</v>
      </c>
      <c r="K64622" t="s">
        <v>926</v>
      </c>
      <c r="L64622" t="s">
        <v>18606</v>
      </c>
    </row>
    <row r="64623" spans="1:12" x14ac:dyDescent="0.45">
      <c r="A64623">
        <v>31399698</v>
      </c>
      <c r="B64623" t="s">
        <v>26023</v>
      </c>
      <c r="C64623">
        <v>1895812</v>
      </c>
      <c r="D64623" t="s">
        <v>4679</v>
      </c>
      <c r="E64623" t="s">
        <v>26024</v>
      </c>
      <c r="F64623" t="s">
        <v>18606</v>
      </c>
      <c r="G64623">
        <v>7101955369</v>
      </c>
      <c r="H64623" t="s">
        <v>26025</v>
      </c>
      <c r="I64623" t="s">
        <v>4679</v>
      </c>
      <c r="J64623" t="s">
        <v>26026</v>
      </c>
      <c r="K64623" t="s">
        <v>339</v>
      </c>
      <c r="L64623" t="s">
        <v>18606</v>
      </c>
    </row>
    <row r="64624" spans="1:12" x14ac:dyDescent="0.45">
      <c r="A64624">
        <v>31400292</v>
      </c>
      <c r="B64624" t="s">
        <v>42430</v>
      </c>
      <c r="C64624">
        <v>1964962</v>
      </c>
      <c r="D64624" t="s">
        <v>42431</v>
      </c>
      <c r="E64624" t="s">
        <v>42432</v>
      </c>
      <c r="F64624" t="s">
        <v>10003</v>
      </c>
      <c r="G64624">
        <v>15049654600</v>
      </c>
      <c r="H64624" t="s">
        <v>54344</v>
      </c>
      <c r="I64624" t="s">
        <v>54345</v>
      </c>
      <c r="J64624" t="s">
        <v>54346</v>
      </c>
      <c r="K64624" t="s">
        <v>514</v>
      </c>
      <c r="L64624" t="s">
        <v>10003</v>
      </c>
    </row>
    <row r="64625" spans="1:12" x14ac:dyDescent="0.45">
      <c r="A64625">
        <v>31400292</v>
      </c>
      <c r="B64625" t="s">
        <v>42430</v>
      </c>
      <c r="C64625">
        <v>1964962</v>
      </c>
      <c r="D64625" t="s">
        <v>42431</v>
      </c>
      <c r="E64625" t="s">
        <v>42432</v>
      </c>
      <c r="F64625" t="s">
        <v>10003</v>
      </c>
      <c r="G64625">
        <v>6701864337</v>
      </c>
      <c r="H64625" t="s">
        <v>42439</v>
      </c>
      <c r="I64625" t="s">
        <v>42431</v>
      </c>
      <c r="J64625" t="s">
        <v>42440</v>
      </c>
      <c r="K64625" t="s">
        <v>195</v>
      </c>
      <c r="L64625" t="s">
        <v>10003</v>
      </c>
    </row>
    <row r="64626" spans="1:12" x14ac:dyDescent="0.45">
      <c r="A64626">
        <v>31400913</v>
      </c>
      <c r="B64626" t="s">
        <v>8976</v>
      </c>
      <c r="C64626">
        <v>6872015</v>
      </c>
      <c r="D64626" t="s">
        <v>8977</v>
      </c>
      <c r="E64626" t="s">
        <v>8978</v>
      </c>
      <c r="F64626" t="s">
        <v>314</v>
      </c>
      <c r="G64626">
        <v>35332878700</v>
      </c>
      <c r="H64626" t="s">
        <v>3723</v>
      </c>
      <c r="I64626" t="s">
        <v>375</v>
      </c>
      <c r="J64626" t="s">
        <v>205</v>
      </c>
      <c r="K64626" t="s">
        <v>205</v>
      </c>
      <c r="L64626" t="s">
        <v>936</v>
      </c>
    </row>
    <row r="64627" spans="1:12" x14ac:dyDescent="0.45">
      <c r="A64627">
        <v>31400913</v>
      </c>
      <c r="B64627" t="s">
        <v>8976</v>
      </c>
      <c r="C64627">
        <v>6872015</v>
      </c>
      <c r="D64627" t="s">
        <v>8977</v>
      </c>
      <c r="E64627" t="s">
        <v>8978</v>
      </c>
      <c r="F64627" t="s">
        <v>314</v>
      </c>
      <c r="G64627">
        <v>7004143459</v>
      </c>
      <c r="H64627" t="s">
        <v>8979</v>
      </c>
      <c r="I64627" t="s">
        <v>8977</v>
      </c>
      <c r="J64627" t="s">
        <v>8980</v>
      </c>
      <c r="K64627" t="s">
        <v>997</v>
      </c>
      <c r="L64627" t="s">
        <v>936</v>
      </c>
    </row>
    <row r="64628" spans="1:12" x14ac:dyDescent="0.45">
      <c r="A64628">
        <v>31400913</v>
      </c>
      <c r="B64628" t="s">
        <v>8976</v>
      </c>
      <c r="C64628">
        <v>6872015</v>
      </c>
      <c r="D64628" t="s">
        <v>8977</v>
      </c>
      <c r="E64628" t="s">
        <v>8978</v>
      </c>
      <c r="F64628" t="s">
        <v>314</v>
      </c>
      <c r="G64628">
        <v>57210437586</v>
      </c>
      <c r="H64628" t="s">
        <v>54347</v>
      </c>
      <c r="I64628" t="s">
        <v>54348</v>
      </c>
      <c r="J64628" t="s">
        <v>19854</v>
      </c>
      <c r="K64628" t="s">
        <v>89</v>
      </c>
      <c r="L64628" t="s">
        <v>936</v>
      </c>
    </row>
    <row r="64629" spans="1:12" x14ac:dyDescent="0.45">
      <c r="A64629">
        <v>31400913</v>
      </c>
      <c r="B64629" t="s">
        <v>8976</v>
      </c>
      <c r="C64629">
        <v>6872015</v>
      </c>
      <c r="D64629" t="s">
        <v>8977</v>
      </c>
      <c r="E64629" t="s">
        <v>8978</v>
      </c>
      <c r="F64629" t="s">
        <v>314</v>
      </c>
      <c r="G64629">
        <v>7004297127</v>
      </c>
      <c r="H64629" t="s">
        <v>54349</v>
      </c>
      <c r="I64629" t="s">
        <v>54350</v>
      </c>
      <c r="J64629" t="s">
        <v>1930</v>
      </c>
      <c r="K64629" t="s">
        <v>224</v>
      </c>
      <c r="L64629" t="s">
        <v>45</v>
      </c>
    </row>
    <row r="64630" spans="1:12" x14ac:dyDescent="0.45">
      <c r="A64630">
        <v>31400913</v>
      </c>
      <c r="B64630" t="s">
        <v>8976</v>
      </c>
      <c r="C64630">
        <v>6872015</v>
      </c>
      <c r="D64630" t="s">
        <v>8977</v>
      </c>
      <c r="E64630" t="s">
        <v>8978</v>
      </c>
      <c r="F64630" t="s">
        <v>314</v>
      </c>
      <c r="G64630">
        <v>55945106800</v>
      </c>
      <c r="H64630" t="s">
        <v>18738</v>
      </c>
      <c r="I64630" t="s">
        <v>18739</v>
      </c>
      <c r="J64630" t="s">
        <v>18740</v>
      </c>
      <c r="K64630" t="s">
        <v>205</v>
      </c>
      <c r="L64630" t="s">
        <v>936</v>
      </c>
    </row>
    <row r="64631" spans="1:12" x14ac:dyDescent="0.45">
      <c r="A64631">
        <v>31400913</v>
      </c>
      <c r="B64631" t="s">
        <v>8976</v>
      </c>
      <c r="C64631">
        <v>6872015</v>
      </c>
      <c r="D64631" t="s">
        <v>8977</v>
      </c>
      <c r="E64631" t="s">
        <v>8978</v>
      </c>
      <c r="F64631" t="s">
        <v>314</v>
      </c>
      <c r="G64631">
        <v>57210437365</v>
      </c>
      <c r="H64631" t="s">
        <v>54351</v>
      </c>
      <c r="I64631" t="s">
        <v>54352</v>
      </c>
      <c r="J64631" t="s">
        <v>54353</v>
      </c>
      <c r="K64631" t="s">
        <v>2394</v>
      </c>
      <c r="L64631" t="s">
        <v>45</v>
      </c>
    </row>
    <row r="64632" spans="1:12" x14ac:dyDescent="0.45">
      <c r="A64632">
        <v>31400913</v>
      </c>
      <c r="B64632" t="s">
        <v>8976</v>
      </c>
      <c r="C64632">
        <v>6872015</v>
      </c>
      <c r="D64632" t="s">
        <v>8977</v>
      </c>
      <c r="E64632" t="s">
        <v>8978</v>
      </c>
      <c r="F64632" t="s">
        <v>314</v>
      </c>
      <c r="G64632">
        <v>57193874198</v>
      </c>
      <c r="H64632" t="s">
        <v>54354</v>
      </c>
      <c r="I64632" t="s">
        <v>54355</v>
      </c>
      <c r="J64632" t="s">
        <v>54356</v>
      </c>
      <c r="K64632" t="s">
        <v>5566</v>
      </c>
      <c r="L64632" t="s">
        <v>45</v>
      </c>
    </row>
    <row r="64633" spans="1:12" x14ac:dyDescent="0.45">
      <c r="A64633">
        <v>31400916</v>
      </c>
      <c r="B64633" t="s">
        <v>28882</v>
      </c>
      <c r="C64633">
        <v>10362634</v>
      </c>
      <c r="D64633" t="s">
        <v>28883</v>
      </c>
      <c r="E64633" t="s">
        <v>28884</v>
      </c>
      <c r="F64633" t="s">
        <v>7124</v>
      </c>
      <c r="G64633">
        <v>7003622617</v>
      </c>
      <c r="H64633" t="s">
        <v>28887</v>
      </c>
      <c r="I64633" t="s">
        <v>28883</v>
      </c>
      <c r="J64633" t="s">
        <v>28888</v>
      </c>
      <c r="K64633" t="s">
        <v>24817</v>
      </c>
      <c r="L64633" t="s">
        <v>11423</v>
      </c>
    </row>
    <row r="64634" spans="1:12" x14ac:dyDescent="0.45">
      <c r="A64634">
        <v>31400916</v>
      </c>
      <c r="B64634" t="s">
        <v>28882</v>
      </c>
      <c r="C64634">
        <v>10362634</v>
      </c>
      <c r="D64634" t="s">
        <v>28883</v>
      </c>
      <c r="E64634" t="s">
        <v>28884</v>
      </c>
      <c r="F64634" t="s">
        <v>7124</v>
      </c>
      <c r="G64634">
        <v>56542462500</v>
      </c>
      <c r="H64634" t="s">
        <v>28899</v>
      </c>
      <c r="I64634" t="s">
        <v>670</v>
      </c>
      <c r="J64634" t="s">
        <v>28900</v>
      </c>
      <c r="K64634" t="s">
        <v>10178</v>
      </c>
      <c r="L64634" t="s">
        <v>11423</v>
      </c>
    </row>
    <row r="64635" spans="1:12" x14ac:dyDescent="0.45">
      <c r="A64635">
        <v>31400916</v>
      </c>
      <c r="B64635" t="s">
        <v>28882</v>
      </c>
      <c r="C64635">
        <v>10362634</v>
      </c>
      <c r="D64635" t="s">
        <v>28883</v>
      </c>
      <c r="E64635" t="s">
        <v>28884</v>
      </c>
      <c r="F64635" t="s">
        <v>7124</v>
      </c>
      <c r="G64635">
        <v>57210292507</v>
      </c>
      <c r="H64635" t="s">
        <v>54357</v>
      </c>
      <c r="I64635" t="s">
        <v>54358</v>
      </c>
      <c r="J64635" t="s">
        <v>24533</v>
      </c>
      <c r="K64635" t="s">
        <v>2728</v>
      </c>
      <c r="L64635" t="s">
        <v>11423</v>
      </c>
    </row>
    <row r="64636" spans="1:12" x14ac:dyDescent="0.45">
      <c r="A64636">
        <v>31401388</v>
      </c>
      <c r="B64636" t="s">
        <v>39803</v>
      </c>
      <c r="C64636">
        <v>1879138</v>
      </c>
      <c r="D64636" t="s">
        <v>29962</v>
      </c>
      <c r="E64636" t="s">
        <v>39804</v>
      </c>
      <c r="F64636" t="s">
        <v>383</v>
      </c>
      <c r="G64636">
        <v>6602739156</v>
      </c>
      <c r="H64636" t="s">
        <v>54359</v>
      </c>
      <c r="I64636" t="s">
        <v>54360</v>
      </c>
      <c r="J64636" t="s">
        <v>54361</v>
      </c>
      <c r="K64636" t="s">
        <v>15634</v>
      </c>
      <c r="L64636" t="s">
        <v>1505</v>
      </c>
    </row>
    <row r="64637" spans="1:12" x14ac:dyDescent="0.45">
      <c r="A64637">
        <v>31401388</v>
      </c>
      <c r="B64637" t="s">
        <v>39803</v>
      </c>
      <c r="C64637">
        <v>1879138</v>
      </c>
      <c r="D64637" t="s">
        <v>29962</v>
      </c>
      <c r="E64637" t="s">
        <v>39804</v>
      </c>
      <c r="F64637" t="s">
        <v>383</v>
      </c>
      <c r="G64637">
        <v>57210288081</v>
      </c>
      <c r="H64637" t="s">
        <v>54362</v>
      </c>
      <c r="I64637" t="s">
        <v>54363</v>
      </c>
      <c r="J64637" t="s">
        <v>29</v>
      </c>
      <c r="K64637" t="s">
        <v>29</v>
      </c>
      <c r="L64637" t="s">
        <v>54364</v>
      </c>
    </row>
    <row r="64638" spans="1:12" x14ac:dyDescent="0.45">
      <c r="A64638">
        <v>31401388</v>
      </c>
      <c r="B64638" t="s">
        <v>39803</v>
      </c>
      <c r="C64638">
        <v>1879138</v>
      </c>
      <c r="D64638" t="s">
        <v>29962</v>
      </c>
      <c r="E64638" t="s">
        <v>39804</v>
      </c>
      <c r="F64638" t="s">
        <v>383</v>
      </c>
      <c r="G64638">
        <v>10042231100</v>
      </c>
      <c r="H64638" t="s">
        <v>54365</v>
      </c>
      <c r="I64638" t="s">
        <v>54366</v>
      </c>
      <c r="J64638" t="s">
        <v>3722</v>
      </c>
      <c r="K64638" t="s">
        <v>926</v>
      </c>
      <c r="L64638" t="s">
        <v>54364</v>
      </c>
    </row>
    <row r="64639" spans="1:12" x14ac:dyDescent="0.45">
      <c r="A64639">
        <v>31401388</v>
      </c>
      <c r="B64639" t="s">
        <v>39803</v>
      </c>
      <c r="C64639">
        <v>1879138</v>
      </c>
      <c r="D64639" t="s">
        <v>29962</v>
      </c>
      <c r="E64639" t="s">
        <v>39804</v>
      </c>
      <c r="F64639" t="s">
        <v>383</v>
      </c>
      <c r="G64639">
        <v>53864681100</v>
      </c>
      <c r="H64639" t="s">
        <v>54367</v>
      </c>
      <c r="I64639" t="s">
        <v>13902</v>
      </c>
      <c r="J64639" t="s">
        <v>306</v>
      </c>
      <c r="K64639" t="s">
        <v>307</v>
      </c>
      <c r="L64639" t="s">
        <v>1505</v>
      </c>
    </row>
    <row r="64640" spans="1:12" x14ac:dyDescent="0.45">
      <c r="A64640">
        <v>31401388</v>
      </c>
      <c r="B64640" t="s">
        <v>39803</v>
      </c>
      <c r="C64640">
        <v>1879138</v>
      </c>
      <c r="D64640" t="s">
        <v>29962</v>
      </c>
      <c r="E64640" t="s">
        <v>39804</v>
      </c>
      <c r="F64640" t="s">
        <v>383</v>
      </c>
      <c r="G64640">
        <v>7402526731</v>
      </c>
      <c r="H64640" t="s">
        <v>34767</v>
      </c>
      <c r="I64640" t="s">
        <v>8898</v>
      </c>
      <c r="J64640" t="s">
        <v>29909</v>
      </c>
      <c r="K64640" t="s">
        <v>865</v>
      </c>
      <c r="L64640" t="s">
        <v>1158</v>
      </c>
    </row>
    <row r="64641" spans="1:12" x14ac:dyDescent="0.45">
      <c r="A64641">
        <v>31401388</v>
      </c>
      <c r="B64641" t="s">
        <v>39803</v>
      </c>
      <c r="C64641">
        <v>1879138</v>
      </c>
      <c r="D64641" t="s">
        <v>29962</v>
      </c>
      <c r="E64641" t="s">
        <v>39804</v>
      </c>
      <c r="F64641" t="s">
        <v>383</v>
      </c>
      <c r="G64641">
        <v>56423972700</v>
      </c>
      <c r="H64641" t="s">
        <v>22703</v>
      </c>
      <c r="I64641" t="s">
        <v>4930</v>
      </c>
      <c r="J64641" t="s">
        <v>53279</v>
      </c>
      <c r="K64641" t="s">
        <v>1041</v>
      </c>
      <c r="L64641" t="s">
        <v>1505</v>
      </c>
    </row>
    <row r="64642" spans="1:12" x14ac:dyDescent="0.45">
      <c r="A64642">
        <v>31401388</v>
      </c>
      <c r="B64642" t="s">
        <v>39803</v>
      </c>
      <c r="C64642">
        <v>1879138</v>
      </c>
      <c r="D64642" t="s">
        <v>29962</v>
      </c>
      <c r="E64642" t="s">
        <v>39804</v>
      </c>
      <c r="F64642" t="s">
        <v>383</v>
      </c>
      <c r="G64642">
        <v>56610304900</v>
      </c>
      <c r="H64642" t="s">
        <v>54368</v>
      </c>
      <c r="I64642" t="s">
        <v>54369</v>
      </c>
      <c r="J64642" t="s">
        <v>54370</v>
      </c>
      <c r="K64642" t="s">
        <v>29</v>
      </c>
      <c r="L64642" t="s">
        <v>383</v>
      </c>
    </row>
    <row r="64643" spans="1:12" x14ac:dyDescent="0.45">
      <c r="A64643">
        <v>31401388</v>
      </c>
      <c r="B64643" t="s">
        <v>39803</v>
      </c>
      <c r="C64643">
        <v>1879138</v>
      </c>
      <c r="D64643" t="s">
        <v>29962</v>
      </c>
      <c r="E64643" t="s">
        <v>39804</v>
      </c>
      <c r="F64643" t="s">
        <v>383</v>
      </c>
      <c r="G64643">
        <v>7601530902</v>
      </c>
      <c r="H64643" t="s">
        <v>54371</v>
      </c>
      <c r="I64643" t="s">
        <v>54372</v>
      </c>
      <c r="J64643" t="s">
        <v>54373</v>
      </c>
      <c r="K64643" t="s">
        <v>174</v>
      </c>
      <c r="L64643" t="s">
        <v>2800</v>
      </c>
    </row>
    <row r="64644" spans="1:12" x14ac:dyDescent="0.45">
      <c r="A64644">
        <v>31401388</v>
      </c>
      <c r="B64644" t="s">
        <v>39803</v>
      </c>
      <c r="C64644">
        <v>1879138</v>
      </c>
      <c r="D64644" t="s">
        <v>29962</v>
      </c>
      <c r="E64644" t="s">
        <v>39804</v>
      </c>
      <c r="F64644" t="s">
        <v>383</v>
      </c>
      <c r="G64644">
        <v>39762823300</v>
      </c>
      <c r="H64644" t="s">
        <v>54374</v>
      </c>
      <c r="I64644" t="s">
        <v>54375</v>
      </c>
      <c r="J64644" t="s">
        <v>54376</v>
      </c>
      <c r="K64644" t="s">
        <v>3373</v>
      </c>
      <c r="L64644" t="s">
        <v>2800</v>
      </c>
    </row>
    <row r="64645" spans="1:12" x14ac:dyDescent="0.45">
      <c r="A64645">
        <v>31401388</v>
      </c>
      <c r="B64645" t="s">
        <v>39803</v>
      </c>
      <c r="C64645">
        <v>1879138</v>
      </c>
      <c r="D64645" t="s">
        <v>29962</v>
      </c>
      <c r="E64645" t="s">
        <v>39804</v>
      </c>
      <c r="F64645" t="s">
        <v>383</v>
      </c>
      <c r="G64645">
        <v>7102142517</v>
      </c>
      <c r="H64645" t="s">
        <v>54377</v>
      </c>
      <c r="I64645" t="s">
        <v>54378</v>
      </c>
      <c r="J64645" t="s">
        <v>11472</v>
      </c>
      <c r="K64645" t="s">
        <v>123</v>
      </c>
      <c r="L64645" t="s">
        <v>1158</v>
      </c>
    </row>
    <row r="64646" spans="1:12" x14ac:dyDescent="0.45">
      <c r="A64646">
        <v>31401388</v>
      </c>
      <c r="B64646" t="s">
        <v>39803</v>
      </c>
      <c r="C64646">
        <v>1879138</v>
      </c>
      <c r="D64646" t="s">
        <v>29962</v>
      </c>
      <c r="E64646" t="s">
        <v>39804</v>
      </c>
      <c r="F64646" t="s">
        <v>383</v>
      </c>
      <c r="G64646">
        <v>55540892200</v>
      </c>
      <c r="H64646" t="s">
        <v>54379</v>
      </c>
      <c r="I64646" t="s">
        <v>54380</v>
      </c>
      <c r="J64646" t="s">
        <v>405</v>
      </c>
      <c r="K64646" t="s">
        <v>405</v>
      </c>
      <c r="L64646" t="s">
        <v>54381</v>
      </c>
    </row>
    <row r="64647" spans="1:12" x14ac:dyDescent="0.45">
      <c r="A64647">
        <v>31401388</v>
      </c>
      <c r="B64647" t="s">
        <v>39803</v>
      </c>
      <c r="C64647">
        <v>1879138</v>
      </c>
      <c r="D64647" t="s">
        <v>29962</v>
      </c>
      <c r="E64647" t="s">
        <v>39804</v>
      </c>
      <c r="F64647" t="s">
        <v>383</v>
      </c>
      <c r="G64647">
        <v>23009991200</v>
      </c>
      <c r="H64647" t="s">
        <v>54382</v>
      </c>
      <c r="I64647" t="s">
        <v>54383</v>
      </c>
      <c r="J64647" t="s">
        <v>54384</v>
      </c>
      <c r="K64647" t="s">
        <v>32956</v>
      </c>
      <c r="L64647" t="s">
        <v>54385</v>
      </c>
    </row>
    <row r="64648" spans="1:12" x14ac:dyDescent="0.45">
      <c r="A64648">
        <v>31401388</v>
      </c>
      <c r="B64648" t="s">
        <v>39803</v>
      </c>
      <c r="C64648">
        <v>1879138</v>
      </c>
      <c r="D64648" t="s">
        <v>29962</v>
      </c>
      <c r="E64648" t="s">
        <v>39804</v>
      </c>
      <c r="F64648" t="s">
        <v>383</v>
      </c>
      <c r="G64648">
        <v>55236980000</v>
      </c>
      <c r="H64648" t="s">
        <v>54386</v>
      </c>
      <c r="I64648" t="s">
        <v>849</v>
      </c>
      <c r="J64648" t="s">
        <v>21411</v>
      </c>
      <c r="K64648" t="s">
        <v>304</v>
      </c>
      <c r="L64648" t="s">
        <v>54385</v>
      </c>
    </row>
    <row r="64649" spans="1:12" x14ac:dyDescent="0.45">
      <c r="A64649">
        <v>31401388</v>
      </c>
      <c r="B64649" t="s">
        <v>39803</v>
      </c>
      <c r="C64649">
        <v>1879138</v>
      </c>
      <c r="D64649" t="s">
        <v>29962</v>
      </c>
      <c r="E64649" t="s">
        <v>39804</v>
      </c>
      <c r="F64649" t="s">
        <v>383</v>
      </c>
      <c r="G64649">
        <v>57208932895</v>
      </c>
      <c r="H64649" t="s">
        <v>54387</v>
      </c>
      <c r="I64649" t="s">
        <v>54388</v>
      </c>
      <c r="J64649" t="s">
        <v>29</v>
      </c>
      <c r="K64649" t="s">
        <v>29</v>
      </c>
      <c r="L64649" t="s">
        <v>36171</v>
      </c>
    </row>
    <row r="64650" spans="1:12" x14ac:dyDescent="0.45">
      <c r="A64650">
        <v>31401388</v>
      </c>
      <c r="B64650" t="s">
        <v>39803</v>
      </c>
      <c r="C64650">
        <v>1879138</v>
      </c>
      <c r="D64650" t="s">
        <v>29962</v>
      </c>
      <c r="E64650" t="s">
        <v>39804</v>
      </c>
      <c r="F64650" t="s">
        <v>383</v>
      </c>
      <c r="G64650">
        <v>57204847064</v>
      </c>
      <c r="H64650" t="s">
        <v>54389</v>
      </c>
      <c r="I64650" t="s">
        <v>54390</v>
      </c>
      <c r="J64650" t="s">
        <v>21655</v>
      </c>
      <c r="K64650" t="s">
        <v>108</v>
      </c>
      <c r="L64650" t="s">
        <v>54385</v>
      </c>
    </row>
    <row r="64651" spans="1:12" x14ac:dyDescent="0.45">
      <c r="A64651">
        <v>31401388</v>
      </c>
      <c r="B64651" t="s">
        <v>39803</v>
      </c>
      <c r="C64651">
        <v>1879138</v>
      </c>
      <c r="D64651" t="s">
        <v>29962</v>
      </c>
      <c r="E64651" t="s">
        <v>39804</v>
      </c>
      <c r="F64651" t="s">
        <v>383</v>
      </c>
      <c r="G64651">
        <v>6602448249</v>
      </c>
      <c r="H64651" t="s">
        <v>54391</v>
      </c>
      <c r="I64651" t="s">
        <v>54392</v>
      </c>
      <c r="J64651" t="s">
        <v>44554</v>
      </c>
      <c r="K64651" t="s">
        <v>918</v>
      </c>
      <c r="L64651" t="s">
        <v>36171</v>
      </c>
    </row>
    <row r="64652" spans="1:12" x14ac:dyDescent="0.45">
      <c r="A64652">
        <v>31402175</v>
      </c>
      <c r="B64652" t="s">
        <v>32794</v>
      </c>
      <c r="C64652">
        <v>8854381</v>
      </c>
      <c r="D64652" t="s">
        <v>32795</v>
      </c>
      <c r="E64652" t="s">
        <v>32796</v>
      </c>
      <c r="F64652" t="s">
        <v>45</v>
      </c>
      <c r="G64652">
        <v>6602998127</v>
      </c>
      <c r="H64652" t="s">
        <v>32797</v>
      </c>
      <c r="I64652" t="s">
        <v>32795</v>
      </c>
      <c r="J64652" t="s">
        <v>537</v>
      </c>
      <c r="K64652" t="s">
        <v>538</v>
      </c>
      <c r="L64652" t="s">
        <v>45</v>
      </c>
    </row>
    <row r="64653" spans="1:12" x14ac:dyDescent="0.45">
      <c r="A64653">
        <v>31402175</v>
      </c>
      <c r="B64653" t="s">
        <v>32794</v>
      </c>
      <c r="C64653">
        <v>8854381</v>
      </c>
      <c r="D64653" t="s">
        <v>32795</v>
      </c>
      <c r="E64653" t="s">
        <v>32796</v>
      </c>
      <c r="F64653" t="s">
        <v>45</v>
      </c>
      <c r="G64653">
        <v>57196373483</v>
      </c>
      <c r="H64653" t="s">
        <v>54393</v>
      </c>
      <c r="I64653" t="s">
        <v>54394</v>
      </c>
      <c r="J64653" t="s">
        <v>224</v>
      </c>
      <c r="K64653" t="s">
        <v>224</v>
      </c>
      <c r="L64653" t="s">
        <v>45</v>
      </c>
    </row>
    <row r="64654" spans="1:12" x14ac:dyDescent="0.45">
      <c r="A64654">
        <v>31402175</v>
      </c>
      <c r="B64654" t="s">
        <v>32794</v>
      </c>
      <c r="C64654">
        <v>8854381</v>
      </c>
      <c r="D64654" t="s">
        <v>32795</v>
      </c>
      <c r="E64654" t="s">
        <v>32796</v>
      </c>
      <c r="F64654" t="s">
        <v>45</v>
      </c>
      <c r="G64654">
        <v>57186345200</v>
      </c>
      <c r="H64654" t="s">
        <v>32798</v>
      </c>
      <c r="I64654" t="s">
        <v>32799</v>
      </c>
      <c r="J64654" t="s">
        <v>688</v>
      </c>
      <c r="K64654" t="s">
        <v>420</v>
      </c>
      <c r="L64654" t="s">
        <v>45</v>
      </c>
    </row>
    <row r="64655" spans="1:12" x14ac:dyDescent="0.45">
      <c r="A64655">
        <v>31402304</v>
      </c>
      <c r="B64655" t="s">
        <v>54395</v>
      </c>
      <c r="C64655">
        <v>1879286</v>
      </c>
      <c r="D64655" t="s">
        <v>54396</v>
      </c>
      <c r="E64655" t="s">
        <v>54397</v>
      </c>
      <c r="F64655" t="s">
        <v>555</v>
      </c>
      <c r="G64655">
        <v>55600757900</v>
      </c>
      <c r="H64655" t="s">
        <v>54398</v>
      </c>
      <c r="I64655" t="s">
        <v>54399</v>
      </c>
      <c r="J64655" t="s">
        <v>27961</v>
      </c>
      <c r="K64655" t="s">
        <v>205</v>
      </c>
      <c r="L64655" t="s">
        <v>515</v>
      </c>
    </row>
    <row r="64656" spans="1:12" x14ac:dyDescent="0.45">
      <c r="A64656">
        <v>31402304</v>
      </c>
      <c r="B64656" t="s">
        <v>54395</v>
      </c>
      <c r="C64656">
        <v>1879286</v>
      </c>
      <c r="D64656" t="s">
        <v>54396</v>
      </c>
      <c r="E64656" t="s">
        <v>54397</v>
      </c>
      <c r="F64656" t="s">
        <v>555</v>
      </c>
      <c r="G64656">
        <v>56097309400</v>
      </c>
      <c r="H64656" t="s">
        <v>5615</v>
      </c>
      <c r="I64656" t="s">
        <v>447</v>
      </c>
      <c r="J64656" t="s">
        <v>1157</v>
      </c>
      <c r="K64656" t="s">
        <v>104</v>
      </c>
      <c r="L64656" t="s">
        <v>515</v>
      </c>
    </row>
    <row r="64657" spans="1:12" x14ac:dyDescent="0.45">
      <c r="A64657">
        <v>31402304</v>
      </c>
      <c r="B64657" t="s">
        <v>54395</v>
      </c>
      <c r="C64657">
        <v>1879286</v>
      </c>
      <c r="D64657" t="s">
        <v>54396</v>
      </c>
      <c r="E64657" t="s">
        <v>54397</v>
      </c>
      <c r="F64657" t="s">
        <v>555</v>
      </c>
      <c r="G64657">
        <v>57210843670</v>
      </c>
      <c r="H64657" t="s">
        <v>15327</v>
      </c>
      <c r="I64657" t="s">
        <v>10282</v>
      </c>
      <c r="J64657" t="s">
        <v>10619</v>
      </c>
      <c r="K64657" t="s">
        <v>387</v>
      </c>
      <c r="L64657" t="s">
        <v>515</v>
      </c>
    </row>
    <row r="64658" spans="1:12" x14ac:dyDescent="0.45">
      <c r="A64658">
        <v>31402304</v>
      </c>
      <c r="B64658" t="s">
        <v>54395</v>
      </c>
      <c r="C64658">
        <v>1879286</v>
      </c>
      <c r="D64658" t="s">
        <v>54396</v>
      </c>
      <c r="E64658" t="s">
        <v>54397</v>
      </c>
      <c r="F64658" t="s">
        <v>555</v>
      </c>
      <c r="G64658">
        <v>57210840821</v>
      </c>
      <c r="H64658" t="s">
        <v>5073</v>
      </c>
      <c r="I64658" t="s">
        <v>5074</v>
      </c>
      <c r="J64658" t="s">
        <v>29702</v>
      </c>
      <c r="K64658" t="s">
        <v>49</v>
      </c>
      <c r="L64658" t="s">
        <v>515</v>
      </c>
    </row>
    <row r="64659" spans="1:12" x14ac:dyDescent="0.45">
      <c r="A64659">
        <v>31402304</v>
      </c>
      <c r="B64659" t="s">
        <v>54395</v>
      </c>
      <c r="C64659">
        <v>1879286</v>
      </c>
      <c r="D64659" t="s">
        <v>54396</v>
      </c>
      <c r="E64659" t="s">
        <v>54397</v>
      </c>
      <c r="F64659" t="s">
        <v>555</v>
      </c>
      <c r="G64659">
        <v>56705400900</v>
      </c>
      <c r="H64659" t="s">
        <v>54400</v>
      </c>
      <c r="I64659" t="s">
        <v>54401</v>
      </c>
      <c r="J64659" t="s">
        <v>54402</v>
      </c>
      <c r="K64659" t="s">
        <v>2017</v>
      </c>
      <c r="L64659" t="s">
        <v>515</v>
      </c>
    </row>
    <row r="64660" spans="1:12" x14ac:dyDescent="0.45">
      <c r="A64660">
        <v>31402304</v>
      </c>
      <c r="B64660" t="s">
        <v>54395</v>
      </c>
      <c r="C64660">
        <v>1879286</v>
      </c>
      <c r="D64660" t="s">
        <v>54396</v>
      </c>
      <c r="E64660" t="s">
        <v>54397</v>
      </c>
      <c r="F64660" t="s">
        <v>555</v>
      </c>
      <c r="G64660">
        <v>6701703321</v>
      </c>
      <c r="H64660" t="s">
        <v>54403</v>
      </c>
      <c r="I64660" t="s">
        <v>54396</v>
      </c>
      <c r="J64660" t="s">
        <v>2240</v>
      </c>
      <c r="K64660" t="s">
        <v>392</v>
      </c>
      <c r="L64660" t="s">
        <v>515</v>
      </c>
    </row>
    <row r="64661" spans="1:12" x14ac:dyDescent="0.45">
      <c r="A64661">
        <v>31402304</v>
      </c>
      <c r="B64661" t="s">
        <v>54395</v>
      </c>
      <c r="C64661">
        <v>1879286</v>
      </c>
      <c r="D64661" t="s">
        <v>54396</v>
      </c>
      <c r="E64661" t="s">
        <v>54397</v>
      </c>
      <c r="F64661" t="s">
        <v>555</v>
      </c>
      <c r="G64661">
        <v>57210840624</v>
      </c>
      <c r="H64661" t="s">
        <v>1028</v>
      </c>
      <c r="I64661" t="s">
        <v>1029</v>
      </c>
      <c r="J64661" t="s">
        <v>1030</v>
      </c>
      <c r="K64661" t="s">
        <v>89</v>
      </c>
      <c r="L64661" t="s">
        <v>515</v>
      </c>
    </row>
    <row r="64662" spans="1:12" x14ac:dyDescent="0.45">
      <c r="A64662">
        <v>31402305</v>
      </c>
      <c r="B64662" t="s">
        <v>49415</v>
      </c>
      <c r="C64662">
        <v>10045983</v>
      </c>
      <c r="D64662" t="s">
        <v>4361</v>
      </c>
      <c r="E64662" t="s">
        <v>49416</v>
      </c>
      <c r="F64662" t="s">
        <v>7354</v>
      </c>
      <c r="G64662">
        <v>57207786315</v>
      </c>
      <c r="H64662" t="s">
        <v>41458</v>
      </c>
      <c r="I64662" t="s">
        <v>2202</v>
      </c>
      <c r="J64662" t="s">
        <v>54404</v>
      </c>
      <c r="K64662" t="s">
        <v>2527</v>
      </c>
      <c r="L64662" t="s">
        <v>47789</v>
      </c>
    </row>
    <row r="64663" spans="1:12" x14ac:dyDescent="0.45">
      <c r="A64663">
        <v>31402305</v>
      </c>
      <c r="B64663" t="s">
        <v>49415</v>
      </c>
      <c r="C64663">
        <v>10045983</v>
      </c>
      <c r="D64663" t="s">
        <v>4361</v>
      </c>
      <c r="E64663" t="s">
        <v>49416</v>
      </c>
      <c r="F64663" t="s">
        <v>7354</v>
      </c>
      <c r="G64663">
        <v>56824511600</v>
      </c>
      <c r="H64663" t="s">
        <v>3958</v>
      </c>
      <c r="I64663" t="s">
        <v>447</v>
      </c>
      <c r="J64663" t="s">
        <v>5059</v>
      </c>
      <c r="K64663" t="s">
        <v>1754</v>
      </c>
      <c r="L64663" t="s">
        <v>165</v>
      </c>
    </row>
    <row r="64664" spans="1:12" x14ac:dyDescent="0.45">
      <c r="A64664">
        <v>31402305</v>
      </c>
      <c r="B64664" t="s">
        <v>49415</v>
      </c>
      <c r="C64664">
        <v>10045983</v>
      </c>
      <c r="D64664" t="s">
        <v>4361</v>
      </c>
      <c r="E64664" t="s">
        <v>49416</v>
      </c>
      <c r="F64664" t="s">
        <v>7354</v>
      </c>
      <c r="G64664">
        <v>57191485813</v>
      </c>
      <c r="H64664" t="s">
        <v>47782</v>
      </c>
      <c r="I64664" t="s">
        <v>47783</v>
      </c>
      <c r="J64664" t="s">
        <v>23024</v>
      </c>
      <c r="K64664" t="s">
        <v>4429</v>
      </c>
      <c r="L64664" t="s">
        <v>165</v>
      </c>
    </row>
    <row r="64665" spans="1:12" x14ac:dyDescent="0.45">
      <c r="A64665">
        <v>31402305</v>
      </c>
      <c r="B64665" t="s">
        <v>49415</v>
      </c>
      <c r="C64665">
        <v>10045983</v>
      </c>
      <c r="D64665" t="s">
        <v>4361</v>
      </c>
      <c r="E64665" t="s">
        <v>49416</v>
      </c>
      <c r="F64665" t="s">
        <v>7354</v>
      </c>
      <c r="G64665">
        <v>57210844599</v>
      </c>
      <c r="H64665" t="s">
        <v>54405</v>
      </c>
      <c r="I64665" t="s">
        <v>54406</v>
      </c>
      <c r="J64665" t="s">
        <v>54407</v>
      </c>
      <c r="K64665" t="s">
        <v>5110</v>
      </c>
      <c r="L64665" t="s">
        <v>7354</v>
      </c>
    </row>
    <row r="64666" spans="1:12" x14ac:dyDescent="0.45">
      <c r="A64666">
        <v>31402305</v>
      </c>
      <c r="B64666" t="s">
        <v>49415</v>
      </c>
      <c r="C64666">
        <v>10045983</v>
      </c>
      <c r="D64666" t="s">
        <v>4361</v>
      </c>
      <c r="E64666" t="s">
        <v>49416</v>
      </c>
      <c r="F64666" t="s">
        <v>7354</v>
      </c>
      <c r="G64666">
        <v>56178949800</v>
      </c>
      <c r="H64666" t="s">
        <v>54408</v>
      </c>
      <c r="I64666" t="s">
        <v>54409</v>
      </c>
      <c r="J64666" t="s">
        <v>54410</v>
      </c>
      <c r="K64666" t="s">
        <v>108</v>
      </c>
      <c r="L64666" t="s">
        <v>1095</v>
      </c>
    </row>
    <row r="64667" spans="1:12" x14ac:dyDescent="0.45">
      <c r="A64667">
        <v>31402305</v>
      </c>
      <c r="B64667" t="s">
        <v>49415</v>
      </c>
      <c r="C64667">
        <v>10045983</v>
      </c>
      <c r="D64667" t="s">
        <v>4361</v>
      </c>
      <c r="E64667" t="s">
        <v>49416</v>
      </c>
      <c r="F64667" t="s">
        <v>7354</v>
      </c>
      <c r="G64667">
        <v>57197805159</v>
      </c>
      <c r="H64667" t="s">
        <v>47784</v>
      </c>
      <c r="I64667" t="s">
        <v>47785</v>
      </c>
      <c r="J64667" t="s">
        <v>47786</v>
      </c>
      <c r="K64667" t="s">
        <v>1934</v>
      </c>
      <c r="L64667" t="s">
        <v>165</v>
      </c>
    </row>
    <row r="64668" spans="1:12" x14ac:dyDescent="0.45">
      <c r="A64668">
        <v>31402305</v>
      </c>
      <c r="B64668" t="s">
        <v>49415</v>
      </c>
      <c r="C64668">
        <v>10045983</v>
      </c>
      <c r="D64668" t="s">
        <v>4361</v>
      </c>
      <c r="E64668" t="s">
        <v>49416</v>
      </c>
      <c r="F64668" t="s">
        <v>7354</v>
      </c>
      <c r="G64668">
        <v>56396914100</v>
      </c>
      <c r="H64668" t="s">
        <v>47793</v>
      </c>
      <c r="I64668" t="s">
        <v>47794</v>
      </c>
      <c r="J64668" t="s">
        <v>12245</v>
      </c>
      <c r="K64668" t="s">
        <v>6964</v>
      </c>
      <c r="L64668" t="s">
        <v>165</v>
      </c>
    </row>
    <row r="64669" spans="1:12" x14ac:dyDescent="0.45">
      <c r="A64669">
        <v>31402305</v>
      </c>
      <c r="B64669" t="s">
        <v>49415</v>
      </c>
      <c r="C64669">
        <v>10045983</v>
      </c>
      <c r="D64669" t="s">
        <v>4361</v>
      </c>
      <c r="E64669" t="s">
        <v>49416</v>
      </c>
      <c r="F64669" t="s">
        <v>7354</v>
      </c>
      <c r="G64669">
        <v>23484738900</v>
      </c>
      <c r="H64669" t="s">
        <v>33805</v>
      </c>
      <c r="I64669" t="s">
        <v>4361</v>
      </c>
      <c r="J64669" t="s">
        <v>10439</v>
      </c>
      <c r="K64669" t="s">
        <v>2379</v>
      </c>
      <c r="L64669" t="s">
        <v>7354</v>
      </c>
    </row>
    <row r="64670" spans="1:12" x14ac:dyDescent="0.45">
      <c r="A64670">
        <v>31402305</v>
      </c>
      <c r="B64670" t="s">
        <v>49415</v>
      </c>
      <c r="C64670">
        <v>10045983</v>
      </c>
      <c r="D64670" t="s">
        <v>4361</v>
      </c>
      <c r="E64670" t="s">
        <v>49416</v>
      </c>
      <c r="F64670" t="s">
        <v>7354</v>
      </c>
      <c r="G64670">
        <v>7006530242</v>
      </c>
      <c r="H64670" t="s">
        <v>31424</v>
      </c>
      <c r="I64670" t="s">
        <v>2138</v>
      </c>
      <c r="J64670" t="s">
        <v>31425</v>
      </c>
      <c r="K64670" t="s">
        <v>4501</v>
      </c>
      <c r="L64670" t="s">
        <v>1095</v>
      </c>
    </row>
    <row r="64671" spans="1:12" x14ac:dyDescent="0.45">
      <c r="A64671">
        <v>31402305</v>
      </c>
      <c r="B64671" t="s">
        <v>49415</v>
      </c>
      <c r="C64671">
        <v>10045983</v>
      </c>
      <c r="D64671" t="s">
        <v>4361</v>
      </c>
      <c r="E64671" t="s">
        <v>49416</v>
      </c>
      <c r="F64671" t="s">
        <v>7354</v>
      </c>
      <c r="G64671">
        <v>7005744155</v>
      </c>
      <c r="H64671" t="s">
        <v>46988</v>
      </c>
      <c r="I64671" t="s">
        <v>8618</v>
      </c>
      <c r="J64671" t="s">
        <v>10335</v>
      </c>
      <c r="K64671" t="s">
        <v>10182</v>
      </c>
      <c r="L64671" t="s">
        <v>47789</v>
      </c>
    </row>
    <row r="64672" spans="1:12" x14ac:dyDescent="0.45">
      <c r="A64672">
        <v>31402305</v>
      </c>
      <c r="B64672" t="s">
        <v>49415</v>
      </c>
      <c r="C64672">
        <v>10045983</v>
      </c>
      <c r="D64672" t="s">
        <v>4361</v>
      </c>
      <c r="E64672" t="s">
        <v>49416</v>
      </c>
      <c r="F64672" t="s">
        <v>7354</v>
      </c>
      <c r="G64672">
        <v>57203410643</v>
      </c>
      <c r="H64672" t="s">
        <v>28384</v>
      </c>
      <c r="I64672" t="s">
        <v>28385</v>
      </c>
      <c r="J64672" t="s">
        <v>54411</v>
      </c>
      <c r="K64672" t="s">
        <v>405</v>
      </c>
      <c r="L64672" t="s">
        <v>7354</v>
      </c>
    </row>
    <row r="64673" spans="1:12" x14ac:dyDescent="0.45">
      <c r="A64673">
        <v>31402305</v>
      </c>
      <c r="B64673" t="s">
        <v>49415</v>
      </c>
      <c r="C64673">
        <v>10045983</v>
      </c>
      <c r="D64673" t="s">
        <v>4361</v>
      </c>
      <c r="E64673" t="s">
        <v>49416</v>
      </c>
      <c r="F64673" t="s">
        <v>7354</v>
      </c>
      <c r="G64673">
        <v>57209848311</v>
      </c>
      <c r="H64673" t="s">
        <v>54412</v>
      </c>
      <c r="I64673" t="s">
        <v>9153</v>
      </c>
      <c r="J64673" t="s">
        <v>12070</v>
      </c>
      <c r="K64673" t="s">
        <v>5349</v>
      </c>
      <c r="L64673" t="s">
        <v>7354</v>
      </c>
    </row>
    <row r="64674" spans="1:12" x14ac:dyDescent="0.45">
      <c r="A64674">
        <v>31402305</v>
      </c>
      <c r="B64674" t="s">
        <v>49415</v>
      </c>
      <c r="C64674">
        <v>10045983</v>
      </c>
      <c r="D64674" t="s">
        <v>4361</v>
      </c>
      <c r="E64674" t="s">
        <v>49416</v>
      </c>
      <c r="F64674" t="s">
        <v>7354</v>
      </c>
      <c r="G64674">
        <v>7202155417</v>
      </c>
      <c r="H64674" t="s">
        <v>54413</v>
      </c>
      <c r="I64674" t="s">
        <v>24655</v>
      </c>
      <c r="J64674" t="s">
        <v>5649</v>
      </c>
      <c r="K64674" t="s">
        <v>851</v>
      </c>
      <c r="L64674" t="s">
        <v>165</v>
      </c>
    </row>
    <row r="64675" spans="1:12" x14ac:dyDescent="0.45">
      <c r="A64675">
        <v>31402305</v>
      </c>
      <c r="B64675" t="s">
        <v>49415</v>
      </c>
      <c r="C64675">
        <v>10045983</v>
      </c>
      <c r="D64675" t="s">
        <v>4361</v>
      </c>
      <c r="E64675" t="s">
        <v>49416</v>
      </c>
      <c r="F64675" t="s">
        <v>7354</v>
      </c>
      <c r="G64675">
        <v>57210844385</v>
      </c>
      <c r="H64675" t="s">
        <v>54414</v>
      </c>
      <c r="I64675" t="s">
        <v>54415</v>
      </c>
      <c r="J64675" t="s">
        <v>54416</v>
      </c>
      <c r="K64675" t="s">
        <v>829</v>
      </c>
      <c r="L64675" t="s">
        <v>1095</v>
      </c>
    </row>
    <row r="64676" spans="1:12" x14ac:dyDescent="0.45">
      <c r="A64676">
        <v>31402305</v>
      </c>
      <c r="B64676" t="s">
        <v>49415</v>
      </c>
      <c r="C64676">
        <v>10045983</v>
      </c>
      <c r="D64676" t="s">
        <v>4361</v>
      </c>
      <c r="E64676" t="s">
        <v>49416</v>
      </c>
      <c r="F64676" t="s">
        <v>7354</v>
      </c>
      <c r="G64676">
        <v>57208974559</v>
      </c>
      <c r="H64676" t="s">
        <v>54417</v>
      </c>
      <c r="I64676" t="s">
        <v>54418</v>
      </c>
      <c r="J64676" t="s">
        <v>54419</v>
      </c>
      <c r="K64676" t="s">
        <v>49</v>
      </c>
      <c r="L64676" t="s">
        <v>47789</v>
      </c>
    </row>
    <row r="64677" spans="1:12" x14ac:dyDescent="0.45">
      <c r="A64677">
        <v>31402356</v>
      </c>
      <c r="B64677" t="s">
        <v>54420</v>
      </c>
      <c r="C64677">
        <v>8796299</v>
      </c>
      <c r="D64677" t="s">
        <v>18530</v>
      </c>
      <c r="E64677" t="s">
        <v>54421</v>
      </c>
      <c r="F64677" t="s">
        <v>1907</v>
      </c>
      <c r="G64677">
        <v>57210925426</v>
      </c>
      <c r="H64677" t="s">
        <v>54422</v>
      </c>
      <c r="I64677" t="s">
        <v>54423</v>
      </c>
      <c r="J64677" t="s">
        <v>54424</v>
      </c>
      <c r="K64677" t="s">
        <v>145</v>
      </c>
      <c r="L64677" t="s">
        <v>873</v>
      </c>
    </row>
    <row r="64678" spans="1:12" x14ac:dyDescent="0.45">
      <c r="A64678">
        <v>31402356</v>
      </c>
      <c r="B64678" t="s">
        <v>54420</v>
      </c>
      <c r="C64678">
        <v>8796299</v>
      </c>
      <c r="D64678" t="s">
        <v>18530</v>
      </c>
      <c r="E64678" t="s">
        <v>54421</v>
      </c>
      <c r="F64678" t="s">
        <v>1907</v>
      </c>
      <c r="G64678">
        <v>6506722050</v>
      </c>
      <c r="H64678" t="s">
        <v>54425</v>
      </c>
      <c r="I64678" t="s">
        <v>18530</v>
      </c>
      <c r="J64678" t="s">
        <v>18549</v>
      </c>
      <c r="K64678" t="s">
        <v>1562</v>
      </c>
      <c r="L64678" t="s">
        <v>873</v>
      </c>
    </row>
    <row r="64679" spans="1:12" x14ac:dyDescent="0.45">
      <c r="A64679">
        <v>31402356</v>
      </c>
      <c r="B64679" t="s">
        <v>54420</v>
      </c>
      <c r="C64679">
        <v>8796299</v>
      </c>
      <c r="D64679" t="s">
        <v>18530</v>
      </c>
      <c r="E64679" t="s">
        <v>54421</v>
      </c>
      <c r="F64679" t="s">
        <v>1907</v>
      </c>
      <c r="G64679">
        <v>55873043500</v>
      </c>
      <c r="H64679" t="s">
        <v>54426</v>
      </c>
      <c r="I64679" t="s">
        <v>54427</v>
      </c>
      <c r="J64679" t="s">
        <v>54428</v>
      </c>
      <c r="K64679" t="s">
        <v>108</v>
      </c>
      <c r="L64679" t="s">
        <v>873</v>
      </c>
    </row>
    <row r="64680" spans="1:12" x14ac:dyDescent="0.45">
      <c r="A64680">
        <v>31402356</v>
      </c>
      <c r="B64680" t="s">
        <v>54420</v>
      </c>
      <c r="C64680">
        <v>8796299</v>
      </c>
      <c r="D64680" t="s">
        <v>18530</v>
      </c>
      <c r="E64680" t="s">
        <v>54421</v>
      </c>
      <c r="F64680" t="s">
        <v>1907</v>
      </c>
      <c r="G64680">
        <v>57210925660</v>
      </c>
      <c r="H64680" t="s">
        <v>54429</v>
      </c>
      <c r="I64680" t="s">
        <v>54430</v>
      </c>
      <c r="J64680" t="s">
        <v>16916</v>
      </c>
      <c r="K64680" t="s">
        <v>2843</v>
      </c>
      <c r="L64680" t="s">
        <v>873</v>
      </c>
    </row>
    <row r="64681" spans="1:12" x14ac:dyDescent="0.45">
      <c r="A64681">
        <v>31402356</v>
      </c>
      <c r="B64681" t="s">
        <v>54420</v>
      </c>
      <c r="C64681">
        <v>8796299</v>
      </c>
      <c r="D64681" t="s">
        <v>18530</v>
      </c>
      <c r="E64681" t="s">
        <v>54421</v>
      </c>
      <c r="F64681" t="s">
        <v>1907</v>
      </c>
      <c r="G64681">
        <v>57210925904</v>
      </c>
      <c r="H64681" t="s">
        <v>54431</v>
      </c>
      <c r="I64681" t="s">
        <v>54432</v>
      </c>
      <c r="J64681" t="s">
        <v>54433</v>
      </c>
      <c r="K64681" t="s">
        <v>2752</v>
      </c>
      <c r="L64681" t="s">
        <v>873</v>
      </c>
    </row>
    <row r="64682" spans="1:12" x14ac:dyDescent="0.45">
      <c r="A64682">
        <v>31403277</v>
      </c>
      <c r="B64682" t="s">
        <v>11766</v>
      </c>
      <c r="C64682">
        <v>1898395</v>
      </c>
      <c r="D64682" t="s">
        <v>10354</v>
      </c>
      <c r="E64682" t="s">
        <v>10355</v>
      </c>
      <c r="F64682" t="s">
        <v>555</v>
      </c>
      <c r="G64682">
        <v>57210801588</v>
      </c>
      <c r="H64682" t="s">
        <v>3432</v>
      </c>
      <c r="I64682" t="s">
        <v>274</v>
      </c>
      <c r="J64682" t="s">
        <v>54434</v>
      </c>
      <c r="K64682" t="s">
        <v>54435</v>
      </c>
      <c r="L64682" t="s">
        <v>555</v>
      </c>
    </row>
    <row r="64683" spans="1:12" x14ac:dyDescent="0.45">
      <c r="A64683">
        <v>31403277</v>
      </c>
      <c r="B64683" t="s">
        <v>11766</v>
      </c>
      <c r="C64683">
        <v>1898395</v>
      </c>
      <c r="D64683" t="s">
        <v>10354</v>
      </c>
      <c r="E64683" t="s">
        <v>10355</v>
      </c>
      <c r="F64683" t="s">
        <v>555</v>
      </c>
      <c r="G64683">
        <v>7005756818</v>
      </c>
      <c r="H64683" t="s">
        <v>11769</v>
      </c>
      <c r="I64683" t="s">
        <v>10354</v>
      </c>
      <c r="J64683" t="s">
        <v>11770</v>
      </c>
      <c r="K64683" t="s">
        <v>1409</v>
      </c>
      <c r="L64683" t="s">
        <v>555</v>
      </c>
    </row>
    <row r="64684" spans="1:12" x14ac:dyDescent="0.45">
      <c r="A64684">
        <v>31403402</v>
      </c>
      <c r="B64684" t="s">
        <v>54436</v>
      </c>
      <c r="C64684">
        <v>6870101</v>
      </c>
      <c r="D64684" t="s">
        <v>54437</v>
      </c>
      <c r="E64684" t="s">
        <v>54438</v>
      </c>
      <c r="F64684" t="s">
        <v>157</v>
      </c>
      <c r="G64684">
        <v>57140293500</v>
      </c>
      <c r="H64684" t="s">
        <v>54439</v>
      </c>
      <c r="I64684" t="s">
        <v>54440</v>
      </c>
      <c r="J64684" t="s">
        <v>31572</v>
      </c>
      <c r="K64684" t="s">
        <v>505</v>
      </c>
      <c r="L64684" t="s">
        <v>161</v>
      </c>
    </row>
    <row r="64685" spans="1:12" x14ac:dyDescent="0.45">
      <c r="A64685">
        <v>31403402</v>
      </c>
      <c r="B64685" t="s">
        <v>54436</v>
      </c>
      <c r="C64685">
        <v>6870101</v>
      </c>
      <c r="D64685" t="s">
        <v>54437</v>
      </c>
      <c r="E64685" t="s">
        <v>54438</v>
      </c>
      <c r="F64685" t="s">
        <v>157</v>
      </c>
      <c r="G64685">
        <v>57208577838</v>
      </c>
      <c r="H64685" t="s">
        <v>2107</v>
      </c>
      <c r="I64685" t="s">
        <v>2108</v>
      </c>
      <c r="J64685" t="s">
        <v>54441</v>
      </c>
      <c r="K64685" t="s">
        <v>205</v>
      </c>
      <c r="L64685" t="s">
        <v>161</v>
      </c>
    </row>
    <row r="64686" spans="1:12" x14ac:dyDescent="0.45">
      <c r="A64686">
        <v>31403402</v>
      </c>
      <c r="B64686" t="s">
        <v>54436</v>
      </c>
      <c r="C64686">
        <v>6870101</v>
      </c>
      <c r="D64686" t="s">
        <v>54437</v>
      </c>
      <c r="E64686" t="s">
        <v>54438</v>
      </c>
      <c r="F64686" t="s">
        <v>157</v>
      </c>
      <c r="G64686">
        <v>57210852946</v>
      </c>
      <c r="H64686" t="s">
        <v>43886</v>
      </c>
      <c r="I64686" t="s">
        <v>1975</v>
      </c>
      <c r="J64686" t="s">
        <v>54442</v>
      </c>
      <c r="K64686" t="s">
        <v>54443</v>
      </c>
      <c r="L64686" t="s">
        <v>161</v>
      </c>
    </row>
    <row r="64687" spans="1:12" x14ac:dyDescent="0.45">
      <c r="A64687">
        <v>31403402</v>
      </c>
      <c r="B64687" t="s">
        <v>54436</v>
      </c>
      <c r="C64687">
        <v>6870101</v>
      </c>
      <c r="D64687" t="s">
        <v>54437</v>
      </c>
      <c r="E64687" t="s">
        <v>54438</v>
      </c>
      <c r="F64687" t="s">
        <v>157</v>
      </c>
      <c r="G64687">
        <v>6602713859</v>
      </c>
      <c r="H64687" t="s">
        <v>54444</v>
      </c>
      <c r="I64687" t="s">
        <v>54437</v>
      </c>
      <c r="J64687" t="s">
        <v>42883</v>
      </c>
      <c r="K64687" t="s">
        <v>2488</v>
      </c>
      <c r="L64687" t="s">
        <v>161</v>
      </c>
    </row>
    <row r="64688" spans="1:12" x14ac:dyDescent="0.45">
      <c r="A64688">
        <v>31406370</v>
      </c>
      <c r="B64688" t="s">
        <v>50442</v>
      </c>
      <c r="C64688">
        <v>9045908</v>
      </c>
      <c r="D64688" t="s">
        <v>50437</v>
      </c>
      <c r="E64688" t="s">
        <v>50438</v>
      </c>
      <c r="F64688" t="s">
        <v>653</v>
      </c>
      <c r="G64688">
        <v>37041244500</v>
      </c>
      <c r="H64688" t="s">
        <v>54445</v>
      </c>
      <c r="I64688" t="s">
        <v>15674</v>
      </c>
      <c r="J64688" t="s">
        <v>54446</v>
      </c>
      <c r="K64688" t="s">
        <v>1661</v>
      </c>
      <c r="L64688" t="s">
        <v>919</v>
      </c>
    </row>
    <row r="64689" spans="1:12" x14ac:dyDescent="0.45">
      <c r="A64689">
        <v>31406370</v>
      </c>
      <c r="B64689" t="s">
        <v>50436</v>
      </c>
      <c r="C64689">
        <v>9045908</v>
      </c>
      <c r="D64689" t="s">
        <v>50437</v>
      </c>
      <c r="E64689" t="s">
        <v>50438</v>
      </c>
      <c r="F64689" t="s">
        <v>653</v>
      </c>
      <c r="G64689">
        <v>37041244500</v>
      </c>
      <c r="H64689" t="s">
        <v>54445</v>
      </c>
      <c r="I64689" t="s">
        <v>15674</v>
      </c>
      <c r="J64689" t="s">
        <v>54446</v>
      </c>
      <c r="K64689" t="s">
        <v>1661</v>
      </c>
      <c r="L64689" t="s">
        <v>919</v>
      </c>
    </row>
    <row r="64690" spans="1:12" x14ac:dyDescent="0.45">
      <c r="A64690">
        <v>31406370</v>
      </c>
      <c r="B64690" t="s">
        <v>50442</v>
      </c>
      <c r="C64690">
        <v>9045908</v>
      </c>
      <c r="D64690" t="s">
        <v>50437</v>
      </c>
      <c r="E64690" t="s">
        <v>50438</v>
      </c>
      <c r="F64690" t="s">
        <v>653</v>
      </c>
      <c r="G64690">
        <v>57191670288</v>
      </c>
      <c r="H64690" t="s">
        <v>54447</v>
      </c>
      <c r="I64690" t="s">
        <v>54448</v>
      </c>
      <c r="J64690" t="s">
        <v>306</v>
      </c>
      <c r="K64690" t="s">
        <v>307</v>
      </c>
      <c r="L64690" t="s">
        <v>919</v>
      </c>
    </row>
    <row r="64691" spans="1:12" x14ac:dyDescent="0.45">
      <c r="A64691">
        <v>31406370</v>
      </c>
      <c r="B64691" t="s">
        <v>50436</v>
      </c>
      <c r="C64691">
        <v>9045908</v>
      </c>
      <c r="D64691" t="s">
        <v>50437</v>
      </c>
      <c r="E64691" t="s">
        <v>50438</v>
      </c>
      <c r="F64691" t="s">
        <v>653</v>
      </c>
      <c r="G64691">
        <v>57191670288</v>
      </c>
      <c r="H64691" t="s">
        <v>54447</v>
      </c>
      <c r="I64691" t="s">
        <v>54448</v>
      </c>
      <c r="J64691" t="s">
        <v>306</v>
      </c>
      <c r="K64691" t="s">
        <v>307</v>
      </c>
      <c r="L64691" t="s">
        <v>919</v>
      </c>
    </row>
    <row r="64692" spans="1:12" x14ac:dyDescent="0.45">
      <c r="A64692">
        <v>31406370</v>
      </c>
      <c r="B64692" t="s">
        <v>50442</v>
      </c>
      <c r="C64692">
        <v>9045908</v>
      </c>
      <c r="D64692" t="s">
        <v>50437</v>
      </c>
      <c r="E64692" t="s">
        <v>50438</v>
      </c>
      <c r="F64692" t="s">
        <v>653</v>
      </c>
      <c r="G64692">
        <v>7005610296</v>
      </c>
      <c r="H64692" t="s">
        <v>3993</v>
      </c>
      <c r="I64692" t="s">
        <v>3994</v>
      </c>
      <c r="J64692" t="s">
        <v>54449</v>
      </c>
      <c r="K64692" t="s">
        <v>2092</v>
      </c>
      <c r="L64692" t="s">
        <v>919</v>
      </c>
    </row>
    <row r="64693" spans="1:12" x14ac:dyDescent="0.45">
      <c r="A64693">
        <v>31406370</v>
      </c>
      <c r="B64693" t="s">
        <v>50436</v>
      </c>
      <c r="C64693">
        <v>9045908</v>
      </c>
      <c r="D64693" t="s">
        <v>50437</v>
      </c>
      <c r="E64693" t="s">
        <v>50438</v>
      </c>
      <c r="F64693" t="s">
        <v>653</v>
      </c>
      <c r="G64693">
        <v>7005610296</v>
      </c>
      <c r="H64693" t="s">
        <v>3993</v>
      </c>
      <c r="I64693" t="s">
        <v>3994</v>
      </c>
      <c r="J64693" t="s">
        <v>54449</v>
      </c>
      <c r="K64693" t="s">
        <v>2092</v>
      </c>
      <c r="L64693" t="s">
        <v>919</v>
      </c>
    </row>
    <row r="64694" spans="1:12" x14ac:dyDescent="0.45">
      <c r="A64694">
        <v>31406370</v>
      </c>
      <c r="B64694" t="s">
        <v>50442</v>
      </c>
      <c r="C64694">
        <v>9045908</v>
      </c>
      <c r="D64694" t="s">
        <v>50437</v>
      </c>
      <c r="E64694" t="s">
        <v>50438</v>
      </c>
      <c r="F64694" t="s">
        <v>653</v>
      </c>
      <c r="G64694">
        <v>56013770900</v>
      </c>
      <c r="H64694" t="s">
        <v>54450</v>
      </c>
      <c r="I64694" t="s">
        <v>54451</v>
      </c>
      <c r="J64694" t="s">
        <v>54452</v>
      </c>
      <c r="K64694" t="s">
        <v>49158</v>
      </c>
      <c r="L64694" t="s">
        <v>919</v>
      </c>
    </row>
    <row r="64695" spans="1:12" x14ac:dyDescent="0.45">
      <c r="A64695">
        <v>31406370</v>
      </c>
      <c r="B64695" t="s">
        <v>50436</v>
      </c>
      <c r="C64695">
        <v>9045908</v>
      </c>
      <c r="D64695" t="s">
        <v>50437</v>
      </c>
      <c r="E64695" t="s">
        <v>50438</v>
      </c>
      <c r="F64695" t="s">
        <v>653</v>
      </c>
      <c r="G64695">
        <v>56013770900</v>
      </c>
      <c r="H64695" t="s">
        <v>54450</v>
      </c>
      <c r="I64695" t="s">
        <v>54451</v>
      </c>
      <c r="J64695" t="s">
        <v>54452</v>
      </c>
      <c r="K64695" t="s">
        <v>49158</v>
      </c>
      <c r="L64695" t="s">
        <v>919</v>
      </c>
    </row>
    <row r="64696" spans="1:12" x14ac:dyDescent="0.45">
      <c r="A64696">
        <v>31406370</v>
      </c>
      <c r="B64696" t="s">
        <v>50442</v>
      </c>
      <c r="C64696">
        <v>9045908</v>
      </c>
      <c r="D64696" t="s">
        <v>50437</v>
      </c>
      <c r="E64696" t="s">
        <v>50438</v>
      </c>
      <c r="F64696" t="s">
        <v>653</v>
      </c>
      <c r="G64696">
        <v>6602772577</v>
      </c>
      <c r="H64696" t="s">
        <v>50454</v>
      </c>
      <c r="I64696" t="s">
        <v>50437</v>
      </c>
      <c r="J64696" t="s">
        <v>4351</v>
      </c>
      <c r="K64696" t="s">
        <v>33</v>
      </c>
      <c r="L64696" t="s">
        <v>2299</v>
      </c>
    </row>
    <row r="64697" spans="1:12" x14ac:dyDescent="0.45">
      <c r="A64697">
        <v>31406370</v>
      </c>
      <c r="B64697" t="s">
        <v>50436</v>
      </c>
      <c r="C64697">
        <v>9045908</v>
      </c>
      <c r="D64697" t="s">
        <v>50437</v>
      </c>
      <c r="E64697" t="s">
        <v>50438</v>
      </c>
      <c r="F64697" t="s">
        <v>653</v>
      </c>
      <c r="G64697">
        <v>6602772577</v>
      </c>
      <c r="H64697" t="s">
        <v>50454</v>
      </c>
      <c r="I64697" t="s">
        <v>50437</v>
      </c>
      <c r="J64697" t="s">
        <v>4351</v>
      </c>
      <c r="K64697" t="s">
        <v>33</v>
      </c>
      <c r="L64697" t="s">
        <v>2299</v>
      </c>
    </row>
    <row r="64698" spans="1:12" x14ac:dyDescent="0.45">
      <c r="A64698">
        <v>31406370</v>
      </c>
      <c r="B64698" t="s">
        <v>50442</v>
      </c>
      <c r="C64698">
        <v>9045908</v>
      </c>
      <c r="D64698" t="s">
        <v>50437</v>
      </c>
      <c r="E64698" t="s">
        <v>50438</v>
      </c>
      <c r="F64698" t="s">
        <v>653</v>
      </c>
      <c r="G64698">
        <v>56188319800</v>
      </c>
      <c r="H64698" t="s">
        <v>6870</v>
      </c>
      <c r="I64698" t="s">
        <v>1503</v>
      </c>
      <c r="J64698" t="s">
        <v>54453</v>
      </c>
      <c r="K64698" t="s">
        <v>1109</v>
      </c>
      <c r="L64698" t="s">
        <v>919</v>
      </c>
    </row>
    <row r="64699" spans="1:12" x14ac:dyDescent="0.45">
      <c r="A64699">
        <v>31406370</v>
      </c>
      <c r="B64699" t="s">
        <v>50436</v>
      </c>
      <c r="C64699">
        <v>9045908</v>
      </c>
      <c r="D64699" t="s">
        <v>50437</v>
      </c>
      <c r="E64699" t="s">
        <v>50438</v>
      </c>
      <c r="F64699" t="s">
        <v>653</v>
      </c>
      <c r="G64699">
        <v>56188319800</v>
      </c>
      <c r="H64699" t="s">
        <v>6870</v>
      </c>
      <c r="I64699" t="s">
        <v>1503</v>
      </c>
      <c r="J64699" t="s">
        <v>54453</v>
      </c>
      <c r="K64699" t="s">
        <v>1109</v>
      </c>
      <c r="L64699" t="s">
        <v>919</v>
      </c>
    </row>
    <row r="64700" spans="1:12" x14ac:dyDescent="0.45">
      <c r="A64700">
        <v>31406370</v>
      </c>
      <c r="B64700" t="s">
        <v>50442</v>
      </c>
      <c r="C64700">
        <v>9045908</v>
      </c>
      <c r="D64700" t="s">
        <v>50437</v>
      </c>
      <c r="E64700" t="s">
        <v>50438</v>
      </c>
      <c r="F64700" t="s">
        <v>653</v>
      </c>
      <c r="G64700">
        <v>8688506500</v>
      </c>
      <c r="H64700" t="s">
        <v>50439</v>
      </c>
      <c r="I64700" t="s">
        <v>50440</v>
      </c>
      <c r="J64700" t="s">
        <v>37522</v>
      </c>
      <c r="K64700" t="s">
        <v>213</v>
      </c>
      <c r="L64700" t="s">
        <v>2299</v>
      </c>
    </row>
    <row r="64701" spans="1:12" x14ac:dyDescent="0.45">
      <c r="A64701">
        <v>31406370</v>
      </c>
      <c r="B64701" t="s">
        <v>50436</v>
      </c>
      <c r="C64701">
        <v>9045908</v>
      </c>
      <c r="D64701" t="s">
        <v>50437</v>
      </c>
      <c r="E64701" t="s">
        <v>50438</v>
      </c>
      <c r="F64701" t="s">
        <v>653</v>
      </c>
      <c r="G64701">
        <v>8688506500</v>
      </c>
      <c r="H64701" t="s">
        <v>50439</v>
      </c>
      <c r="I64701" t="s">
        <v>50440</v>
      </c>
      <c r="J64701" t="s">
        <v>37522</v>
      </c>
      <c r="K64701" t="s">
        <v>213</v>
      </c>
      <c r="L64701" t="s">
        <v>2299</v>
      </c>
    </row>
    <row r="64702" spans="1:12" x14ac:dyDescent="0.45">
      <c r="A64702">
        <v>31406370</v>
      </c>
      <c r="B64702" t="s">
        <v>50442</v>
      </c>
      <c r="C64702">
        <v>9045908</v>
      </c>
      <c r="D64702" t="s">
        <v>50437</v>
      </c>
      <c r="E64702" t="s">
        <v>50438</v>
      </c>
      <c r="F64702" t="s">
        <v>653</v>
      </c>
      <c r="G64702">
        <v>57210462239</v>
      </c>
      <c r="H64702" t="s">
        <v>54454</v>
      </c>
      <c r="I64702" t="s">
        <v>54455</v>
      </c>
      <c r="J64702" t="s">
        <v>54456</v>
      </c>
      <c r="K64702" t="s">
        <v>108</v>
      </c>
      <c r="L64702" t="s">
        <v>919</v>
      </c>
    </row>
    <row r="64703" spans="1:12" x14ac:dyDescent="0.45">
      <c r="A64703">
        <v>31406370</v>
      </c>
      <c r="B64703" t="s">
        <v>50436</v>
      </c>
      <c r="C64703">
        <v>9045908</v>
      </c>
      <c r="D64703" t="s">
        <v>50437</v>
      </c>
      <c r="E64703" t="s">
        <v>50438</v>
      </c>
      <c r="F64703" t="s">
        <v>653</v>
      </c>
      <c r="G64703">
        <v>57210462239</v>
      </c>
      <c r="H64703" t="s">
        <v>54454</v>
      </c>
      <c r="I64703" t="s">
        <v>54455</v>
      </c>
      <c r="J64703" t="s">
        <v>54456</v>
      </c>
      <c r="K64703" t="s">
        <v>108</v>
      </c>
      <c r="L64703" t="s">
        <v>919</v>
      </c>
    </row>
    <row r="64704" spans="1:12" x14ac:dyDescent="0.45">
      <c r="A64704">
        <v>31406375</v>
      </c>
      <c r="B64704" t="s">
        <v>53745</v>
      </c>
      <c r="C64704">
        <v>8861990</v>
      </c>
      <c r="D64704" t="s">
        <v>3125</v>
      </c>
      <c r="E64704" t="s">
        <v>53746</v>
      </c>
      <c r="F64704" t="s">
        <v>3241</v>
      </c>
      <c r="G64704">
        <v>57210769294</v>
      </c>
      <c r="H64704" t="s">
        <v>54457</v>
      </c>
      <c r="I64704" t="s">
        <v>29039</v>
      </c>
      <c r="J64704" t="s">
        <v>54458</v>
      </c>
      <c r="K64704" t="s">
        <v>5566</v>
      </c>
      <c r="L64704" t="s">
        <v>3241</v>
      </c>
    </row>
    <row r="64705" spans="1:12" x14ac:dyDescent="0.45">
      <c r="A64705">
        <v>31406375</v>
      </c>
      <c r="B64705" t="s">
        <v>53745</v>
      </c>
      <c r="C64705">
        <v>8861990</v>
      </c>
      <c r="D64705" t="s">
        <v>3125</v>
      </c>
      <c r="E64705" t="s">
        <v>53746</v>
      </c>
      <c r="F64705" t="s">
        <v>3241</v>
      </c>
      <c r="G64705">
        <v>57193083717</v>
      </c>
      <c r="H64705" t="s">
        <v>54459</v>
      </c>
      <c r="I64705" t="s">
        <v>54460</v>
      </c>
      <c r="J64705" t="s">
        <v>2189</v>
      </c>
      <c r="K64705" t="s">
        <v>205</v>
      </c>
      <c r="L64705" t="s">
        <v>3241</v>
      </c>
    </row>
    <row r="64706" spans="1:12" x14ac:dyDescent="0.45">
      <c r="A64706">
        <v>31406375</v>
      </c>
      <c r="B64706" t="s">
        <v>53745</v>
      </c>
      <c r="C64706">
        <v>8861990</v>
      </c>
      <c r="D64706" t="s">
        <v>3125</v>
      </c>
      <c r="E64706" t="s">
        <v>53746</v>
      </c>
      <c r="F64706" t="s">
        <v>3241</v>
      </c>
      <c r="G64706">
        <v>55367288500</v>
      </c>
      <c r="H64706" t="s">
        <v>22832</v>
      </c>
      <c r="I64706" t="s">
        <v>3125</v>
      </c>
      <c r="J64706" t="s">
        <v>2751</v>
      </c>
      <c r="K64706" t="s">
        <v>2752</v>
      </c>
      <c r="L64706" t="s">
        <v>3241</v>
      </c>
    </row>
    <row r="64707" spans="1:12" x14ac:dyDescent="0.45">
      <c r="A64707">
        <v>31406375</v>
      </c>
      <c r="B64707" t="s">
        <v>53745</v>
      </c>
      <c r="C64707">
        <v>8861990</v>
      </c>
      <c r="D64707" t="s">
        <v>3125</v>
      </c>
      <c r="E64707" t="s">
        <v>53746</v>
      </c>
      <c r="F64707" t="s">
        <v>3241</v>
      </c>
      <c r="G64707">
        <v>25643775000</v>
      </c>
      <c r="H64707" t="s">
        <v>54461</v>
      </c>
      <c r="I64707" t="s">
        <v>54462</v>
      </c>
      <c r="J64707" t="s">
        <v>2005</v>
      </c>
      <c r="K64707" t="s">
        <v>2006</v>
      </c>
      <c r="L64707" t="s">
        <v>3241</v>
      </c>
    </row>
    <row r="64708" spans="1:12" x14ac:dyDescent="0.45">
      <c r="A64708">
        <v>31406375</v>
      </c>
      <c r="B64708" t="s">
        <v>53745</v>
      </c>
      <c r="C64708">
        <v>8861990</v>
      </c>
      <c r="D64708" t="s">
        <v>3125</v>
      </c>
      <c r="E64708" t="s">
        <v>53746</v>
      </c>
      <c r="F64708" t="s">
        <v>3241</v>
      </c>
      <c r="G64708">
        <v>57210634606</v>
      </c>
      <c r="H64708" t="s">
        <v>54463</v>
      </c>
      <c r="I64708" t="s">
        <v>54464</v>
      </c>
      <c r="J64708" t="s">
        <v>2920</v>
      </c>
      <c r="K64708" t="s">
        <v>108</v>
      </c>
      <c r="L64708" t="s">
        <v>3241</v>
      </c>
    </row>
    <row r="64709" spans="1:12" x14ac:dyDescent="0.45">
      <c r="A64709">
        <v>31406375</v>
      </c>
      <c r="B64709" t="s">
        <v>53745</v>
      </c>
      <c r="C64709">
        <v>8861990</v>
      </c>
      <c r="D64709" t="s">
        <v>3125</v>
      </c>
      <c r="E64709" t="s">
        <v>53746</v>
      </c>
      <c r="F64709" t="s">
        <v>3241</v>
      </c>
      <c r="G64709">
        <v>6602749969</v>
      </c>
      <c r="H64709" t="s">
        <v>54465</v>
      </c>
      <c r="I64709" t="s">
        <v>54466</v>
      </c>
      <c r="J64709" t="s">
        <v>18556</v>
      </c>
      <c r="K64709" t="s">
        <v>13207</v>
      </c>
      <c r="L64709" t="s">
        <v>3241</v>
      </c>
    </row>
    <row r="64710" spans="1:12" x14ac:dyDescent="0.45">
      <c r="A64710">
        <v>31406376</v>
      </c>
      <c r="B64710" t="s">
        <v>54467</v>
      </c>
      <c r="C64710">
        <v>8705219</v>
      </c>
      <c r="D64710" t="s">
        <v>13663</v>
      </c>
      <c r="E64710" t="s">
        <v>54468</v>
      </c>
      <c r="F64710" t="s">
        <v>15798</v>
      </c>
      <c r="G64710">
        <v>55788368400</v>
      </c>
      <c r="H64710" t="s">
        <v>54469</v>
      </c>
      <c r="I64710" t="s">
        <v>54470</v>
      </c>
      <c r="J64710" t="s">
        <v>20543</v>
      </c>
      <c r="K64710" t="s">
        <v>213</v>
      </c>
      <c r="L64710" t="s">
        <v>15798</v>
      </c>
    </row>
    <row r="64711" spans="1:12" x14ac:dyDescent="0.45">
      <c r="A64711">
        <v>31406376</v>
      </c>
      <c r="B64711" t="s">
        <v>54467</v>
      </c>
      <c r="C64711">
        <v>8705219</v>
      </c>
      <c r="D64711" t="s">
        <v>13663</v>
      </c>
      <c r="E64711" t="s">
        <v>54468</v>
      </c>
      <c r="F64711" t="s">
        <v>15798</v>
      </c>
      <c r="G64711">
        <v>57202597457</v>
      </c>
      <c r="H64711" t="s">
        <v>13671</v>
      </c>
      <c r="I64711" t="s">
        <v>13663</v>
      </c>
      <c r="J64711" t="s">
        <v>14065</v>
      </c>
      <c r="K64711" t="s">
        <v>9284</v>
      </c>
      <c r="L64711" t="s">
        <v>15798</v>
      </c>
    </row>
    <row r="64712" spans="1:12" x14ac:dyDescent="0.45">
      <c r="A64712">
        <v>31406376</v>
      </c>
      <c r="B64712" t="s">
        <v>54467</v>
      </c>
      <c r="C64712">
        <v>8705219</v>
      </c>
      <c r="D64712" t="s">
        <v>13663</v>
      </c>
      <c r="E64712" t="s">
        <v>54468</v>
      </c>
      <c r="F64712" t="s">
        <v>15798</v>
      </c>
      <c r="G64712">
        <v>6701786311</v>
      </c>
      <c r="H64712" t="s">
        <v>54471</v>
      </c>
      <c r="I64712" t="s">
        <v>54472</v>
      </c>
      <c r="J64712" t="s">
        <v>1558</v>
      </c>
      <c r="K64712" t="s">
        <v>70</v>
      </c>
      <c r="L64712" t="s">
        <v>15798</v>
      </c>
    </row>
    <row r="64713" spans="1:12" x14ac:dyDescent="0.45">
      <c r="A64713">
        <v>31406376</v>
      </c>
      <c r="B64713" t="s">
        <v>54467</v>
      </c>
      <c r="C64713">
        <v>8705219</v>
      </c>
      <c r="D64713" t="s">
        <v>13663</v>
      </c>
      <c r="E64713" t="s">
        <v>54468</v>
      </c>
      <c r="F64713" t="s">
        <v>15798</v>
      </c>
      <c r="G64713">
        <v>57210472073</v>
      </c>
      <c r="H64713" t="s">
        <v>54473</v>
      </c>
      <c r="I64713" t="s">
        <v>54474</v>
      </c>
      <c r="J64713" t="s">
        <v>8651</v>
      </c>
      <c r="K64713" t="s">
        <v>5011</v>
      </c>
      <c r="L64713" t="s">
        <v>15798</v>
      </c>
    </row>
    <row r="64714" spans="1:12" x14ac:dyDescent="0.45">
      <c r="A64714">
        <v>31407127</v>
      </c>
      <c r="B64714" t="s">
        <v>4701</v>
      </c>
      <c r="C64714">
        <v>1880956</v>
      </c>
      <c r="D64714" t="s">
        <v>4702</v>
      </c>
      <c r="E64714" t="s">
        <v>4703</v>
      </c>
      <c r="F64714" t="s">
        <v>1665</v>
      </c>
      <c r="G64714">
        <v>35247707800</v>
      </c>
      <c r="H64714" t="s">
        <v>4717</v>
      </c>
      <c r="I64714" t="s">
        <v>4702</v>
      </c>
      <c r="J64714" t="s">
        <v>4718</v>
      </c>
      <c r="K64714" t="s">
        <v>610</v>
      </c>
      <c r="L64714" t="s">
        <v>4710</v>
      </c>
    </row>
    <row r="64715" spans="1:12" x14ac:dyDescent="0.45">
      <c r="A64715">
        <v>31409274</v>
      </c>
      <c r="B64715" t="s">
        <v>54475</v>
      </c>
      <c r="C64715">
        <v>10436685</v>
      </c>
      <c r="D64715" t="s">
        <v>54476</v>
      </c>
      <c r="E64715" t="s">
        <v>54477</v>
      </c>
      <c r="F64715" t="s">
        <v>10748</v>
      </c>
      <c r="G64715">
        <v>7005525522</v>
      </c>
      <c r="H64715" t="s">
        <v>54478</v>
      </c>
      <c r="I64715" t="s">
        <v>54479</v>
      </c>
      <c r="J64715" t="s">
        <v>35702</v>
      </c>
      <c r="K64715" t="s">
        <v>926</v>
      </c>
      <c r="L64715" t="s">
        <v>10759</v>
      </c>
    </row>
    <row r="64716" spans="1:12" x14ac:dyDescent="0.45">
      <c r="A64716">
        <v>31409274</v>
      </c>
      <c r="B64716" t="s">
        <v>54475</v>
      </c>
      <c r="C64716">
        <v>10436685</v>
      </c>
      <c r="D64716" t="s">
        <v>54476</v>
      </c>
      <c r="E64716" t="s">
        <v>54477</v>
      </c>
      <c r="F64716" t="s">
        <v>10748</v>
      </c>
      <c r="G64716">
        <v>57189590588</v>
      </c>
      <c r="H64716" t="s">
        <v>54480</v>
      </c>
      <c r="I64716" t="s">
        <v>54481</v>
      </c>
      <c r="J64716" t="s">
        <v>54482</v>
      </c>
      <c r="K64716" t="s">
        <v>397</v>
      </c>
      <c r="L64716" t="s">
        <v>10759</v>
      </c>
    </row>
    <row r="64717" spans="1:12" x14ac:dyDescent="0.45">
      <c r="A64717">
        <v>31409274</v>
      </c>
      <c r="B64717" t="s">
        <v>54475</v>
      </c>
      <c r="C64717">
        <v>10436685</v>
      </c>
      <c r="D64717" t="s">
        <v>54476</v>
      </c>
      <c r="E64717" t="s">
        <v>54477</v>
      </c>
      <c r="F64717" t="s">
        <v>10748</v>
      </c>
      <c r="G64717">
        <v>55213554200</v>
      </c>
      <c r="H64717" t="s">
        <v>54483</v>
      </c>
      <c r="I64717" t="s">
        <v>54484</v>
      </c>
      <c r="J64717" t="s">
        <v>54485</v>
      </c>
      <c r="K64717" t="s">
        <v>328</v>
      </c>
      <c r="L64717" t="s">
        <v>10759</v>
      </c>
    </row>
    <row r="64718" spans="1:12" x14ac:dyDescent="0.45">
      <c r="A64718">
        <v>31409535</v>
      </c>
      <c r="B64718" t="s">
        <v>54486</v>
      </c>
      <c r="C64718">
        <v>1861250</v>
      </c>
      <c r="D64718" t="s">
        <v>54487</v>
      </c>
      <c r="E64718" t="s">
        <v>54488</v>
      </c>
      <c r="F64718" t="s">
        <v>26170</v>
      </c>
      <c r="G64718">
        <v>7007008532</v>
      </c>
      <c r="H64718" t="s">
        <v>54489</v>
      </c>
      <c r="I64718" t="s">
        <v>54487</v>
      </c>
      <c r="J64718" t="s">
        <v>13812</v>
      </c>
      <c r="K64718" t="s">
        <v>108</v>
      </c>
      <c r="L64718" t="s">
        <v>26170</v>
      </c>
    </row>
    <row r="64719" spans="1:12" x14ac:dyDescent="0.45">
      <c r="A64719">
        <v>31409682</v>
      </c>
      <c r="B64719" t="s">
        <v>10998</v>
      </c>
      <c r="C64719">
        <v>8242740</v>
      </c>
      <c r="D64719" t="s">
        <v>7817</v>
      </c>
      <c r="E64719" t="s">
        <v>10999</v>
      </c>
      <c r="F64719" t="s">
        <v>1676</v>
      </c>
      <c r="G64719">
        <v>55909711400</v>
      </c>
      <c r="H64719" t="s">
        <v>54490</v>
      </c>
      <c r="I64719" t="s">
        <v>54491</v>
      </c>
      <c r="J64719" t="s">
        <v>38312</v>
      </c>
      <c r="K64719" t="s">
        <v>357</v>
      </c>
      <c r="L64719" t="s">
        <v>873</v>
      </c>
    </row>
    <row r="64720" spans="1:12" x14ac:dyDescent="0.45">
      <c r="A64720">
        <v>31409682</v>
      </c>
      <c r="B64720" t="s">
        <v>10998</v>
      </c>
      <c r="C64720">
        <v>8242740</v>
      </c>
      <c r="D64720" t="s">
        <v>7817</v>
      </c>
      <c r="E64720" t="s">
        <v>11002</v>
      </c>
      <c r="F64720" t="s">
        <v>1676</v>
      </c>
      <c r="G64720">
        <v>55909711400</v>
      </c>
      <c r="H64720" t="s">
        <v>54490</v>
      </c>
      <c r="I64720" t="s">
        <v>54491</v>
      </c>
      <c r="J64720" t="s">
        <v>38312</v>
      </c>
      <c r="K64720" t="s">
        <v>357</v>
      </c>
      <c r="L64720" t="s">
        <v>873</v>
      </c>
    </row>
    <row r="64721" spans="1:12" x14ac:dyDescent="0.45">
      <c r="A64721">
        <v>31409682</v>
      </c>
      <c r="B64721" t="s">
        <v>10998</v>
      </c>
      <c r="C64721">
        <v>8242740</v>
      </c>
      <c r="D64721" t="s">
        <v>7817</v>
      </c>
      <c r="E64721" t="s">
        <v>10999</v>
      </c>
      <c r="F64721" t="s">
        <v>1676</v>
      </c>
      <c r="G64721">
        <v>56149985200</v>
      </c>
      <c r="H64721" t="s">
        <v>54492</v>
      </c>
      <c r="I64721" t="s">
        <v>54493</v>
      </c>
      <c r="J64721" t="s">
        <v>35287</v>
      </c>
      <c r="K64721" t="s">
        <v>1315</v>
      </c>
      <c r="L64721" t="s">
        <v>873</v>
      </c>
    </row>
    <row r="64722" spans="1:12" x14ac:dyDescent="0.45">
      <c r="A64722">
        <v>31409682</v>
      </c>
      <c r="B64722" t="s">
        <v>10998</v>
      </c>
      <c r="C64722">
        <v>8242740</v>
      </c>
      <c r="D64722" t="s">
        <v>7817</v>
      </c>
      <c r="E64722" t="s">
        <v>11002</v>
      </c>
      <c r="F64722" t="s">
        <v>1676</v>
      </c>
      <c r="G64722">
        <v>56149985200</v>
      </c>
      <c r="H64722" t="s">
        <v>54492</v>
      </c>
      <c r="I64722" t="s">
        <v>54493</v>
      </c>
      <c r="J64722" t="s">
        <v>35287</v>
      </c>
      <c r="K64722" t="s">
        <v>1315</v>
      </c>
      <c r="L64722" t="s">
        <v>873</v>
      </c>
    </row>
    <row r="64723" spans="1:12" x14ac:dyDescent="0.45">
      <c r="A64723">
        <v>31409682</v>
      </c>
      <c r="B64723" t="s">
        <v>10998</v>
      </c>
      <c r="C64723">
        <v>8242740</v>
      </c>
      <c r="D64723" t="s">
        <v>7817</v>
      </c>
      <c r="E64723" t="s">
        <v>10999</v>
      </c>
      <c r="F64723" t="s">
        <v>1676</v>
      </c>
      <c r="G64723">
        <v>7007178295</v>
      </c>
      <c r="H64723" t="s">
        <v>54494</v>
      </c>
      <c r="I64723" t="s">
        <v>54495</v>
      </c>
      <c r="J64723" t="s">
        <v>10013</v>
      </c>
      <c r="K64723" t="s">
        <v>70</v>
      </c>
      <c r="L64723" t="s">
        <v>2598</v>
      </c>
    </row>
    <row r="64724" spans="1:12" x14ac:dyDescent="0.45">
      <c r="A64724">
        <v>31409682</v>
      </c>
      <c r="B64724" t="s">
        <v>10998</v>
      </c>
      <c r="C64724">
        <v>8242740</v>
      </c>
      <c r="D64724" t="s">
        <v>7817</v>
      </c>
      <c r="E64724" t="s">
        <v>11002</v>
      </c>
      <c r="F64724" t="s">
        <v>1676</v>
      </c>
      <c r="G64724">
        <v>7007178295</v>
      </c>
      <c r="H64724" t="s">
        <v>54494</v>
      </c>
      <c r="I64724" t="s">
        <v>54495</v>
      </c>
      <c r="J64724" t="s">
        <v>10013</v>
      </c>
      <c r="K64724" t="s">
        <v>70</v>
      </c>
      <c r="L64724" t="s">
        <v>2598</v>
      </c>
    </row>
    <row r="64725" spans="1:12" x14ac:dyDescent="0.45">
      <c r="A64725">
        <v>31409682</v>
      </c>
      <c r="B64725" t="s">
        <v>10998</v>
      </c>
      <c r="C64725">
        <v>8242740</v>
      </c>
      <c r="D64725" t="s">
        <v>7817</v>
      </c>
      <c r="E64725" t="s">
        <v>10999</v>
      </c>
      <c r="F64725" t="s">
        <v>1676</v>
      </c>
      <c r="G64725">
        <v>57194767969</v>
      </c>
      <c r="H64725" t="s">
        <v>54496</v>
      </c>
      <c r="I64725" t="s">
        <v>54497</v>
      </c>
      <c r="J64725" t="s">
        <v>306</v>
      </c>
      <c r="K64725" t="s">
        <v>307</v>
      </c>
      <c r="L64725" t="s">
        <v>873</v>
      </c>
    </row>
    <row r="64726" spans="1:12" x14ac:dyDescent="0.45">
      <c r="A64726">
        <v>31409682</v>
      </c>
      <c r="B64726" t="s">
        <v>10998</v>
      </c>
      <c r="C64726">
        <v>8242740</v>
      </c>
      <c r="D64726" t="s">
        <v>7817</v>
      </c>
      <c r="E64726" t="s">
        <v>11002</v>
      </c>
      <c r="F64726" t="s">
        <v>1676</v>
      </c>
      <c r="G64726">
        <v>57194767969</v>
      </c>
      <c r="H64726" t="s">
        <v>54496</v>
      </c>
      <c r="I64726" t="s">
        <v>54497</v>
      </c>
      <c r="J64726" t="s">
        <v>306</v>
      </c>
      <c r="K64726" t="s">
        <v>307</v>
      </c>
      <c r="L64726" t="s">
        <v>873</v>
      </c>
    </row>
    <row r="64727" spans="1:12" x14ac:dyDescent="0.45">
      <c r="A64727">
        <v>31409682</v>
      </c>
      <c r="B64727" t="s">
        <v>10998</v>
      </c>
      <c r="C64727">
        <v>8242740</v>
      </c>
      <c r="D64727" t="s">
        <v>7817</v>
      </c>
      <c r="E64727" t="s">
        <v>10999</v>
      </c>
      <c r="F64727" t="s">
        <v>1676</v>
      </c>
      <c r="G64727">
        <v>26644212100</v>
      </c>
      <c r="H64727" t="s">
        <v>54498</v>
      </c>
      <c r="I64727" t="s">
        <v>2698</v>
      </c>
      <c r="J64727" t="s">
        <v>1577</v>
      </c>
      <c r="K64727" t="s">
        <v>577</v>
      </c>
      <c r="L64727" t="s">
        <v>441</v>
      </c>
    </row>
    <row r="64728" spans="1:12" x14ac:dyDescent="0.45">
      <c r="A64728">
        <v>31409682</v>
      </c>
      <c r="B64728" t="s">
        <v>10998</v>
      </c>
      <c r="C64728">
        <v>8242740</v>
      </c>
      <c r="D64728" t="s">
        <v>7817</v>
      </c>
      <c r="E64728" t="s">
        <v>11002</v>
      </c>
      <c r="F64728" t="s">
        <v>1676</v>
      </c>
      <c r="G64728">
        <v>26644212100</v>
      </c>
      <c r="H64728" t="s">
        <v>54498</v>
      </c>
      <c r="I64728" t="s">
        <v>2698</v>
      </c>
      <c r="J64728" t="s">
        <v>1577</v>
      </c>
      <c r="K64728" t="s">
        <v>577</v>
      </c>
      <c r="L64728" t="s">
        <v>441</v>
      </c>
    </row>
    <row r="64729" spans="1:12" x14ac:dyDescent="0.45">
      <c r="A64729">
        <v>31409682</v>
      </c>
      <c r="B64729" t="s">
        <v>10998</v>
      </c>
      <c r="C64729">
        <v>8242740</v>
      </c>
      <c r="D64729" t="s">
        <v>7817</v>
      </c>
      <c r="E64729" t="s">
        <v>10999</v>
      </c>
      <c r="F64729" t="s">
        <v>1676</v>
      </c>
      <c r="G64729">
        <v>57194723545</v>
      </c>
      <c r="H64729" t="s">
        <v>26118</v>
      </c>
      <c r="I64729" t="s">
        <v>5913</v>
      </c>
      <c r="J64729" t="s">
        <v>1284</v>
      </c>
      <c r="K64729" t="s">
        <v>387</v>
      </c>
      <c r="L64729" t="s">
        <v>441</v>
      </c>
    </row>
    <row r="64730" spans="1:12" x14ac:dyDescent="0.45">
      <c r="A64730">
        <v>31409682</v>
      </c>
      <c r="B64730" t="s">
        <v>10998</v>
      </c>
      <c r="C64730">
        <v>8242740</v>
      </c>
      <c r="D64730" t="s">
        <v>7817</v>
      </c>
      <c r="E64730" t="s">
        <v>11002</v>
      </c>
      <c r="F64730" t="s">
        <v>1676</v>
      </c>
      <c r="G64730">
        <v>57194723545</v>
      </c>
      <c r="H64730" t="s">
        <v>26118</v>
      </c>
      <c r="I64730" t="s">
        <v>5913</v>
      </c>
      <c r="J64730" t="s">
        <v>1284</v>
      </c>
      <c r="K64730" t="s">
        <v>387</v>
      </c>
      <c r="L64730" t="s">
        <v>441</v>
      </c>
    </row>
    <row r="64731" spans="1:12" x14ac:dyDescent="0.45">
      <c r="A64731">
        <v>31409682</v>
      </c>
      <c r="B64731" t="s">
        <v>10998</v>
      </c>
      <c r="C64731">
        <v>8242740</v>
      </c>
      <c r="D64731" t="s">
        <v>7817</v>
      </c>
      <c r="E64731" t="s">
        <v>10999</v>
      </c>
      <c r="F64731" t="s">
        <v>1676</v>
      </c>
      <c r="G64731">
        <v>57210713001</v>
      </c>
      <c r="H64731" t="s">
        <v>54499</v>
      </c>
      <c r="I64731" t="s">
        <v>2816</v>
      </c>
      <c r="J64731" t="s">
        <v>38743</v>
      </c>
      <c r="K64731" t="s">
        <v>2095</v>
      </c>
      <c r="L64731" t="s">
        <v>873</v>
      </c>
    </row>
    <row r="64732" spans="1:12" x14ac:dyDescent="0.45">
      <c r="A64732">
        <v>31409682</v>
      </c>
      <c r="B64732" t="s">
        <v>10998</v>
      </c>
      <c r="C64732">
        <v>8242740</v>
      </c>
      <c r="D64732" t="s">
        <v>7817</v>
      </c>
      <c r="E64732" t="s">
        <v>11002</v>
      </c>
      <c r="F64732" t="s">
        <v>1676</v>
      </c>
      <c r="G64732">
        <v>57210713001</v>
      </c>
      <c r="H64732" t="s">
        <v>54499</v>
      </c>
      <c r="I64732" t="s">
        <v>2816</v>
      </c>
      <c r="J64732" t="s">
        <v>38743</v>
      </c>
      <c r="K64732" t="s">
        <v>2095</v>
      </c>
      <c r="L64732" t="s">
        <v>873</v>
      </c>
    </row>
    <row r="64733" spans="1:12" x14ac:dyDescent="0.45">
      <c r="A64733">
        <v>31409682</v>
      </c>
      <c r="B64733" t="s">
        <v>10998</v>
      </c>
      <c r="C64733">
        <v>8242740</v>
      </c>
      <c r="D64733" t="s">
        <v>7817</v>
      </c>
      <c r="E64733" t="s">
        <v>10999</v>
      </c>
      <c r="F64733" t="s">
        <v>1676</v>
      </c>
      <c r="G64733">
        <v>55195900600</v>
      </c>
      <c r="H64733" t="s">
        <v>54500</v>
      </c>
      <c r="I64733" t="s">
        <v>54501</v>
      </c>
      <c r="J64733" t="s">
        <v>24576</v>
      </c>
      <c r="K64733" t="s">
        <v>213</v>
      </c>
      <c r="L64733" t="s">
        <v>441</v>
      </c>
    </row>
    <row r="64734" spans="1:12" x14ac:dyDescent="0.45">
      <c r="A64734">
        <v>31409682</v>
      </c>
      <c r="B64734" t="s">
        <v>10998</v>
      </c>
      <c r="C64734">
        <v>8242740</v>
      </c>
      <c r="D64734" t="s">
        <v>7817</v>
      </c>
      <c r="E64734" t="s">
        <v>11002</v>
      </c>
      <c r="F64734" t="s">
        <v>1676</v>
      </c>
      <c r="G64734">
        <v>55195900600</v>
      </c>
      <c r="H64734" t="s">
        <v>54500</v>
      </c>
      <c r="I64734" t="s">
        <v>54501</v>
      </c>
      <c r="J64734" t="s">
        <v>24576</v>
      </c>
      <c r="K64734" t="s">
        <v>213</v>
      </c>
      <c r="L64734" t="s">
        <v>441</v>
      </c>
    </row>
    <row r="64735" spans="1:12" x14ac:dyDescent="0.45">
      <c r="A64735">
        <v>31409682</v>
      </c>
      <c r="B64735" t="s">
        <v>10998</v>
      </c>
      <c r="C64735">
        <v>8242740</v>
      </c>
      <c r="D64735" t="s">
        <v>7817</v>
      </c>
      <c r="E64735" t="s">
        <v>10999</v>
      </c>
      <c r="F64735" t="s">
        <v>1676</v>
      </c>
      <c r="G64735">
        <v>7005300110</v>
      </c>
      <c r="H64735" t="s">
        <v>26113</v>
      </c>
      <c r="I64735" t="s">
        <v>7817</v>
      </c>
      <c r="J64735" t="s">
        <v>26114</v>
      </c>
      <c r="K64735" t="s">
        <v>2758</v>
      </c>
      <c r="L64735" t="s">
        <v>441</v>
      </c>
    </row>
    <row r="64736" spans="1:12" x14ac:dyDescent="0.45">
      <c r="A64736">
        <v>31409682</v>
      </c>
      <c r="B64736" t="s">
        <v>10998</v>
      </c>
      <c r="C64736">
        <v>8242740</v>
      </c>
      <c r="D64736" t="s">
        <v>7817</v>
      </c>
      <c r="E64736" t="s">
        <v>11002</v>
      </c>
      <c r="F64736" t="s">
        <v>1676</v>
      </c>
      <c r="G64736">
        <v>7005300110</v>
      </c>
      <c r="H64736" t="s">
        <v>26113</v>
      </c>
      <c r="I64736" t="s">
        <v>7817</v>
      </c>
      <c r="J64736" t="s">
        <v>26114</v>
      </c>
      <c r="K64736" t="s">
        <v>2758</v>
      </c>
      <c r="L64736" t="s">
        <v>441</v>
      </c>
    </row>
    <row r="64737" spans="1:12" x14ac:dyDescent="0.45">
      <c r="A64737">
        <v>31409682</v>
      </c>
      <c r="B64737" t="s">
        <v>10998</v>
      </c>
      <c r="C64737">
        <v>8242740</v>
      </c>
      <c r="D64737" t="s">
        <v>7817</v>
      </c>
      <c r="E64737" t="s">
        <v>10999</v>
      </c>
      <c r="F64737" t="s">
        <v>1676</v>
      </c>
      <c r="G64737">
        <v>55566379300</v>
      </c>
      <c r="H64737" t="s">
        <v>54502</v>
      </c>
      <c r="I64737" t="s">
        <v>54503</v>
      </c>
      <c r="J64737" t="s">
        <v>54504</v>
      </c>
      <c r="K64737" t="s">
        <v>9284</v>
      </c>
      <c r="L64737" t="s">
        <v>2598</v>
      </c>
    </row>
    <row r="64738" spans="1:12" x14ac:dyDescent="0.45">
      <c r="A64738">
        <v>31409682</v>
      </c>
      <c r="B64738" t="s">
        <v>10998</v>
      </c>
      <c r="C64738">
        <v>8242740</v>
      </c>
      <c r="D64738" t="s">
        <v>7817</v>
      </c>
      <c r="E64738" t="s">
        <v>11002</v>
      </c>
      <c r="F64738" t="s">
        <v>1676</v>
      </c>
      <c r="G64738">
        <v>55566379300</v>
      </c>
      <c r="H64738" t="s">
        <v>54502</v>
      </c>
      <c r="I64738" t="s">
        <v>54503</v>
      </c>
      <c r="J64738" t="s">
        <v>54504</v>
      </c>
      <c r="K64738" t="s">
        <v>9284</v>
      </c>
      <c r="L64738" t="s">
        <v>2598</v>
      </c>
    </row>
    <row r="64739" spans="1:12" x14ac:dyDescent="0.45">
      <c r="A64739">
        <v>31409694</v>
      </c>
      <c r="B64739" t="s">
        <v>17454</v>
      </c>
      <c r="C64739">
        <v>1935153</v>
      </c>
      <c r="D64739" t="s">
        <v>17455</v>
      </c>
      <c r="E64739" t="s">
        <v>17456</v>
      </c>
      <c r="F64739" t="s">
        <v>142</v>
      </c>
      <c r="G64739">
        <v>6603867735</v>
      </c>
      <c r="H64739" t="s">
        <v>17457</v>
      </c>
      <c r="I64739" t="s">
        <v>17458</v>
      </c>
      <c r="J64739" t="s">
        <v>17459</v>
      </c>
      <c r="K64739" t="s">
        <v>1942</v>
      </c>
      <c r="L64739" t="s">
        <v>146</v>
      </c>
    </row>
    <row r="64740" spans="1:12" x14ac:dyDescent="0.45">
      <c r="A64740">
        <v>31409694</v>
      </c>
      <c r="B64740" t="s">
        <v>52937</v>
      </c>
      <c r="C64740">
        <v>1935153</v>
      </c>
      <c r="D64740" t="s">
        <v>17455</v>
      </c>
      <c r="E64740" t="s">
        <v>17456</v>
      </c>
      <c r="F64740" t="s">
        <v>142</v>
      </c>
      <c r="G64740">
        <v>6603867735</v>
      </c>
      <c r="H64740" t="s">
        <v>17457</v>
      </c>
      <c r="I64740" t="s">
        <v>17458</v>
      </c>
      <c r="J64740" t="s">
        <v>17459</v>
      </c>
      <c r="K64740" t="s">
        <v>1942</v>
      </c>
      <c r="L64740" t="s">
        <v>146</v>
      </c>
    </row>
    <row r="64741" spans="1:12" x14ac:dyDescent="0.45">
      <c r="A64741">
        <v>31409694</v>
      </c>
      <c r="B64741" t="s">
        <v>17454</v>
      </c>
      <c r="C64741">
        <v>1935153</v>
      </c>
      <c r="D64741" t="s">
        <v>17455</v>
      </c>
      <c r="E64741" t="s">
        <v>17456</v>
      </c>
      <c r="F64741" t="s">
        <v>142</v>
      </c>
      <c r="G64741">
        <v>57208059249</v>
      </c>
      <c r="H64741" t="s">
        <v>22059</v>
      </c>
      <c r="I64741" t="s">
        <v>22060</v>
      </c>
      <c r="J64741" t="s">
        <v>22061</v>
      </c>
      <c r="K64741" t="s">
        <v>825</v>
      </c>
      <c r="L64741" t="s">
        <v>146</v>
      </c>
    </row>
    <row r="64742" spans="1:12" x14ac:dyDescent="0.45">
      <c r="A64742">
        <v>31409694</v>
      </c>
      <c r="B64742" t="s">
        <v>52937</v>
      </c>
      <c r="C64742">
        <v>1935153</v>
      </c>
      <c r="D64742" t="s">
        <v>17455</v>
      </c>
      <c r="E64742" t="s">
        <v>17456</v>
      </c>
      <c r="F64742" t="s">
        <v>142</v>
      </c>
      <c r="G64742">
        <v>57208059249</v>
      </c>
      <c r="H64742" t="s">
        <v>22059</v>
      </c>
      <c r="I64742" t="s">
        <v>22060</v>
      </c>
      <c r="J64742" t="s">
        <v>22061</v>
      </c>
      <c r="K64742" t="s">
        <v>825</v>
      </c>
      <c r="L64742" t="s">
        <v>146</v>
      </c>
    </row>
    <row r="64743" spans="1:12" x14ac:dyDescent="0.45">
      <c r="A64743">
        <v>31409694</v>
      </c>
      <c r="B64743" t="s">
        <v>17454</v>
      </c>
      <c r="C64743">
        <v>1935153</v>
      </c>
      <c r="D64743" t="s">
        <v>17455</v>
      </c>
      <c r="E64743" t="s">
        <v>17456</v>
      </c>
      <c r="F64743" t="s">
        <v>142</v>
      </c>
      <c r="G64743">
        <v>57197854069</v>
      </c>
      <c r="H64743" t="s">
        <v>22082</v>
      </c>
      <c r="I64743" t="s">
        <v>22083</v>
      </c>
      <c r="J64743" t="s">
        <v>22084</v>
      </c>
      <c r="K64743" t="s">
        <v>514</v>
      </c>
      <c r="L64743" t="s">
        <v>146</v>
      </c>
    </row>
    <row r="64744" spans="1:12" x14ac:dyDescent="0.45">
      <c r="A64744">
        <v>31409694</v>
      </c>
      <c r="B64744" t="s">
        <v>52937</v>
      </c>
      <c r="C64744">
        <v>1935153</v>
      </c>
      <c r="D64744" t="s">
        <v>17455</v>
      </c>
      <c r="E64744" t="s">
        <v>17456</v>
      </c>
      <c r="F64744" t="s">
        <v>142</v>
      </c>
      <c r="G64744">
        <v>57197854069</v>
      </c>
      <c r="H64744" t="s">
        <v>22082</v>
      </c>
      <c r="I64744" t="s">
        <v>22083</v>
      </c>
      <c r="J64744" t="s">
        <v>22084</v>
      </c>
      <c r="K64744" t="s">
        <v>514</v>
      </c>
      <c r="L64744" t="s">
        <v>146</v>
      </c>
    </row>
    <row r="64745" spans="1:12" x14ac:dyDescent="0.45">
      <c r="A64745">
        <v>31409694</v>
      </c>
      <c r="B64745" t="s">
        <v>17454</v>
      </c>
      <c r="C64745">
        <v>1935153</v>
      </c>
      <c r="D64745" t="s">
        <v>17455</v>
      </c>
      <c r="E64745" t="s">
        <v>17456</v>
      </c>
      <c r="F64745" t="s">
        <v>142</v>
      </c>
      <c r="G64745">
        <v>35597544800</v>
      </c>
      <c r="H64745" t="s">
        <v>17460</v>
      </c>
      <c r="I64745" t="s">
        <v>17455</v>
      </c>
      <c r="J64745" t="s">
        <v>73</v>
      </c>
      <c r="K64745" t="s">
        <v>74</v>
      </c>
      <c r="L64745" t="s">
        <v>146</v>
      </c>
    </row>
    <row r="64746" spans="1:12" x14ac:dyDescent="0.45">
      <c r="A64746">
        <v>31409694</v>
      </c>
      <c r="B64746" t="s">
        <v>52937</v>
      </c>
      <c r="C64746">
        <v>1935153</v>
      </c>
      <c r="D64746" t="s">
        <v>17455</v>
      </c>
      <c r="E64746" t="s">
        <v>17456</v>
      </c>
      <c r="F64746" t="s">
        <v>142</v>
      </c>
      <c r="G64746">
        <v>35597544800</v>
      </c>
      <c r="H64746" t="s">
        <v>17460</v>
      </c>
      <c r="I64746" t="s">
        <v>17455</v>
      </c>
      <c r="J64746" t="s">
        <v>73</v>
      </c>
      <c r="K64746" t="s">
        <v>74</v>
      </c>
      <c r="L64746" t="s">
        <v>146</v>
      </c>
    </row>
    <row r="64747" spans="1:12" x14ac:dyDescent="0.45">
      <c r="A64747">
        <v>31409694</v>
      </c>
      <c r="B64747" t="s">
        <v>17454</v>
      </c>
      <c r="C64747">
        <v>1935153</v>
      </c>
      <c r="D64747" t="s">
        <v>17455</v>
      </c>
      <c r="E64747" t="s">
        <v>17456</v>
      </c>
      <c r="F64747" t="s">
        <v>142</v>
      </c>
      <c r="G64747">
        <v>57188731275</v>
      </c>
      <c r="H64747" t="s">
        <v>22080</v>
      </c>
      <c r="I64747" t="s">
        <v>22081</v>
      </c>
      <c r="J64747" t="s">
        <v>10352</v>
      </c>
      <c r="K64747" t="s">
        <v>97</v>
      </c>
      <c r="L64747" t="s">
        <v>146</v>
      </c>
    </row>
    <row r="64748" spans="1:12" x14ac:dyDescent="0.45">
      <c r="A64748">
        <v>31409694</v>
      </c>
      <c r="B64748" t="s">
        <v>52937</v>
      </c>
      <c r="C64748">
        <v>1935153</v>
      </c>
      <c r="D64748" t="s">
        <v>17455</v>
      </c>
      <c r="E64748" t="s">
        <v>17456</v>
      </c>
      <c r="F64748" t="s">
        <v>142</v>
      </c>
      <c r="G64748">
        <v>57188731275</v>
      </c>
      <c r="H64748" t="s">
        <v>22080</v>
      </c>
      <c r="I64748" t="s">
        <v>22081</v>
      </c>
      <c r="J64748" t="s">
        <v>10352</v>
      </c>
      <c r="K64748" t="s">
        <v>97</v>
      </c>
      <c r="L64748" t="s">
        <v>146</v>
      </c>
    </row>
    <row r="64749" spans="1:12" x14ac:dyDescent="0.45">
      <c r="A64749">
        <v>31409694</v>
      </c>
      <c r="B64749" t="s">
        <v>17454</v>
      </c>
      <c r="C64749">
        <v>1935153</v>
      </c>
      <c r="D64749" t="s">
        <v>17455</v>
      </c>
      <c r="E64749" t="s">
        <v>17456</v>
      </c>
      <c r="F64749" t="s">
        <v>142</v>
      </c>
      <c r="G64749">
        <v>57210852263</v>
      </c>
      <c r="H64749" t="s">
        <v>54505</v>
      </c>
      <c r="I64749" t="s">
        <v>54506</v>
      </c>
      <c r="J64749" t="s">
        <v>47800</v>
      </c>
      <c r="K64749" t="s">
        <v>9963</v>
      </c>
      <c r="L64749" t="s">
        <v>146</v>
      </c>
    </row>
    <row r="64750" spans="1:12" x14ac:dyDescent="0.45">
      <c r="A64750">
        <v>31409694</v>
      </c>
      <c r="B64750" t="s">
        <v>52937</v>
      </c>
      <c r="C64750">
        <v>1935153</v>
      </c>
      <c r="D64750" t="s">
        <v>17455</v>
      </c>
      <c r="E64750" t="s">
        <v>17456</v>
      </c>
      <c r="F64750" t="s">
        <v>142</v>
      </c>
      <c r="G64750">
        <v>57210852263</v>
      </c>
      <c r="H64750" t="s">
        <v>54505</v>
      </c>
      <c r="I64750" t="s">
        <v>54506</v>
      </c>
      <c r="J64750" t="s">
        <v>47800</v>
      </c>
      <c r="K64750" t="s">
        <v>9963</v>
      </c>
      <c r="L64750" t="s">
        <v>146</v>
      </c>
    </row>
    <row r="64751" spans="1:12" x14ac:dyDescent="0.45">
      <c r="A64751">
        <v>31411784</v>
      </c>
      <c r="B64751" t="s">
        <v>953</v>
      </c>
      <c r="C64751">
        <v>1940272</v>
      </c>
      <c r="D64751" t="s">
        <v>954</v>
      </c>
      <c r="E64751" t="s">
        <v>955</v>
      </c>
      <c r="F64751" t="s">
        <v>956</v>
      </c>
      <c r="G64751">
        <v>57210697125</v>
      </c>
      <c r="H64751" t="s">
        <v>54507</v>
      </c>
      <c r="I64751" t="s">
        <v>54508</v>
      </c>
      <c r="J64751" t="s">
        <v>968</v>
      </c>
      <c r="K64751" t="s">
        <v>33</v>
      </c>
      <c r="L64751" t="s">
        <v>956</v>
      </c>
    </row>
    <row r="64752" spans="1:12" x14ac:dyDescent="0.45">
      <c r="A64752">
        <v>31411784</v>
      </c>
      <c r="B64752" t="s">
        <v>953</v>
      </c>
      <c r="C64752">
        <v>1940272</v>
      </c>
      <c r="D64752" t="s">
        <v>954</v>
      </c>
      <c r="E64752" t="s">
        <v>955</v>
      </c>
      <c r="F64752" t="s">
        <v>956</v>
      </c>
      <c r="G64752">
        <v>57210704083</v>
      </c>
      <c r="H64752" t="s">
        <v>15195</v>
      </c>
      <c r="I64752" t="s">
        <v>15196</v>
      </c>
      <c r="J64752" t="s">
        <v>54509</v>
      </c>
      <c r="K64752" t="s">
        <v>29</v>
      </c>
      <c r="L64752" t="s">
        <v>956</v>
      </c>
    </row>
    <row r="64753" spans="1:12" x14ac:dyDescent="0.45">
      <c r="A64753">
        <v>31411784</v>
      </c>
      <c r="B64753" t="s">
        <v>953</v>
      </c>
      <c r="C64753">
        <v>1940272</v>
      </c>
      <c r="D64753" t="s">
        <v>954</v>
      </c>
      <c r="E64753" t="s">
        <v>955</v>
      </c>
      <c r="F64753" t="s">
        <v>956</v>
      </c>
      <c r="G64753">
        <v>7003599722</v>
      </c>
      <c r="H64753" t="s">
        <v>965</v>
      </c>
      <c r="I64753" t="s">
        <v>954</v>
      </c>
      <c r="J64753" t="s">
        <v>745</v>
      </c>
      <c r="K64753" t="s">
        <v>746</v>
      </c>
      <c r="L64753" t="s">
        <v>956</v>
      </c>
    </row>
    <row r="64754" spans="1:12" x14ac:dyDescent="0.45">
      <c r="A64754">
        <v>31411784</v>
      </c>
      <c r="B64754" t="s">
        <v>953</v>
      </c>
      <c r="C64754">
        <v>1940272</v>
      </c>
      <c r="D64754" t="s">
        <v>954</v>
      </c>
      <c r="E64754" t="s">
        <v>955</v>
      </c>
      <c r="F64754" t="s">
        <v>956</v>
      </c>
      <c r="G64754">
        <v>6701357369</v>
      </c>
      <c r="H64754" t="s">
        <v>54510</v>
      </c>
      <c r="I64754" t="s">
        <v>54511</v>
      </c>
      <c r="J64754" t="s">
        <v>16610</v>
      </c>
      <c r="K64754" t="s">
        <v>213</v>
      </c>
      <c r="L64754" t="s">
        <v>956</v>
      </c>
    </row>
    <row r="64755" spans="1:12" x14ac:dyDescent="0.45">
      <c r="A64755">
        <v>31411784</v>
      </c>
      <c r="B64755" t="s">
        <v>953</v>
      </c>
      <c r="C64755">
        <v>1940272</v>
      </c>
      <c r="D64755" t="s">
        <v>954</v>
      </c>
      <c r="E64755" t="s">
        <v>955</v>
      </c>
      <c r="F64755" t="s">
        <v>956</v>
      </c>
      <c r="G64755">
        <v>57210697710</v>
      </c>
      <c r="H64755" t="s">
        <v>54512</v>
      </c>
      <c r="I64755" t="s">
        <v>4106</v>
      </c>
      <c r="J64755" t="s">
        <v>10741</v>
      </c>
      <c r="K64755" t="s">
        <v>534</v>
      </c>
      <c r="L64755" t="s">
        <v>956</v>
      </c>
    </row>
    <row r="64756" spans="1:12" x14ac:dyDescent="0.45">
      <c r="A64756">
        <v>31412239</v>
      </c>
      <c r="B64756" t="s">
        <v>29265</v>
      </c>
      <c r="C64756">
        <v>10195666</v>
      </c>
      <c r="D64756" t="s">
        <v>29266</v>
      </c>
      <c r="E64756" t="s">
        <v>29267</v>
      </c>
      <c r="F64756" t="s">
        <v>884</v>
      </c>
      <c r="G64756">
        <v>57204944799</v>
      </c>
      <c r="H64756" t="s">
        <v>7390</v>
      </c>
      <c r="I64756" t="s">
        <v>7391</v>
      </c>
      <c r="J64756" t="s">
        <v>23178</v>
      </c>
      <c r="K64756" t="s">
        <v>1997</v>
      </c>
      <c r="L64756" t="s">
        <v>3151</v>
      </c>
    </row>
    <row r="64757" spans="1:12" x14ac:dyDescent="0.45">
      <c r="A64757">
        <v>31412239</v>
      </c>
      <c r="B64757" t="s">
        <v>29265</v>
      </c>
      <c r="C64757">
        <v>10195666</v>
      </c>
      <c r="D64757" t="s">
        <v>29266</v>
      </c>
      <c r="E64757" t="s">
        <v>29267</v>
      </c>
      <c r="F64757" t="s">
        <v>884</v>
      </c>
      <c r="G64757">
        <v>57195738952</v>
      </c>
      <c r="H64757" t="s">
        <v>17546</v>
      </c>
      <c r="I64757" t="s">
        <v>209</v>
      </c>
      <c r="J64757" t="s">
        <v>29270</v>
      </c>
      <c r="K64757" t="s">
        <v>741</v>
      </c>
      <c r="L64757" t="s">
        <v>3151</v>
      </c>
    </row>
    <row r="64758" spans="1:12" x14ac:dyDescent="0.45">
      <c r="A64758">
        <v>31412239</v>
      </c>
      <c r="B64758" t="s">
        <v>29265</v>
      </c>
      <c r="C64758">
        <v>10195666</v>
      </c>
      <c r="D64758" t="s">
        <v>29266</v>
      </c>
      <c r="E64758" t="s">
        <v>29267</v>
      </c>
      <c r="F64758" t="s">
        <v>884</v>
      </c>
      <c r="G64758">
        <v>56428781500</v>
      </c>
      <c r="H64758" t="s">
        <v>54513</v>
      </c>
      <c r="I64758" t="s">
        <v>54514</v>
      </c>
      <c r="J64758" t="s">
        <v>25763</v>
      </c>
      <c r="K64758" t="s">
        <v>192</v>
      </c>
      <c r="L64758" t="s">
        <v>3151</v>
      </c>
    </row>
    <row r="64759" spans="1:12" x14ac:dyDescent="0.45">
      <c r="A64759">
        <v>31412239</v>
      </c>
      <c r="B64759" t="s">
        <v>29265</v>
      </c>
      <c r="C64759">
        <v>10195666</v>
      </c>
      <c r="D64759" t="s">
        <v>29266</v>
      </c>
      <c r="E64759" t="s">
        <v>29267</v>
      </c>
      <c r="F64759" t="s">
        <v>884</v>
      </c>
      <c r="G64759">
        <v>36885295000</v>
      </c>
      <c r="H64759" t="s">
        <v>29268</v>
      </c>
      <c r="I64759" t="s">
        <v>29266</v>
      </c>
      <c r="J64759" t="s">
        <v>29269</v>
      </c>
      <c r="K64759" t="s">
        <v>3024</v>
      </c>
      <c r="L64759" t="s">
        <v>3151</v>
      </c>
    </row>
    <row r="64760" spans="1:12" x14ac:dyDescent="0.45">
      <c r="A64760">
        <v>31412243</v>
      </c>
      <c r="B64760" t="s">
        <v>40614</v>
      </c>
      <c r="C64760">
        <v>1932981</v>
      </c>
      <c r="D64760" t="s">
        <v>2774</v>
      </c>
      <c r="E64760" t="s">
        <v>40615</v>
      </c>
      <c r="F64760" t="s">
        <v>2796</v>
      </c>
      <c r="G64760">
        <v>55253993000</v>
      </c>
      <c r="H64760" t="s">
        <v>54515</v>
      </c>
      <c r="I64760" t="s">
        <v>54516</v>
      </c>
      <c r="J64760" t="s">
        <v>54517</v>
      </c>
      <c r="K64760" t="s">
        <v>1942</v>
      </c>
      <c r="L64760" t="s">
        <v>2800</v>
      </c>
    </row>
    <row r="64761" spans="1:12" x14ac:dyDescent="0.45">
      <c r="A64761">
        <v>31412243</v>
      </c>
      <c r="B64761" t="s">
        <v>40618</v>
      </c>
      <c r="C64761">
        <v>8241183</v>
      </c>
      <c r="D64761" t="s">
        <v>40619</v>
      </c>
      <c r="E64761" t="s">
        <v>40620</v>
      </c>
      <c r="F64761" t="s">
        <v>462</v>
      </c>
      <c r="G64761">
        <v>55253993000</v>
      </c>
      <c r="H64761" t="s">
        <v>54515</v>
      </c>
      <c r="I64761" t="s">
        <v>54516</v>
      </c>
      <c r="J64761" t="s">
        <v>54517</v>
      </c>
      <c r="K64761" t="s">
        <v>1942</v>
      </c>
      <c r="L64761" t="s">
        <v>2800</v>
      </c>
    </row>
    <row r="64762" spans="1:12" x14ac:dyDescent="0.45">
      <c r="A64762">
        <v>31412243</v>
      </c>
      <c r="B64762" t="s">
        <v>40614</v>
      </c>
      <c r="C64762">
        <v>1932981</v>
      </c>
      <c r="D64762" t="s">
        <v>2774</v>
      </c>
      <c r="E64762" t="s">
        <v>40615</v>
      </c>
      <c r="F64762" t="s">
        <v>2796</v>
      </c>
      <c r="G64762">
        <v>56340209500</v>
      </c>
      <c r="H64762" t="s">
        <v>54518</v>
      </c>
      <c r="I64762" t="s">
        <v>54519</v>
      </c>
      <c r="J64762" t="s">
        <v>1558</v>
      </c>
      <c r="K64762" t="s">
        <v>70</v>
      </c>
      <c r="L64762" t="s">
        <v>2800</v>
      </c>
    </row>
    <row r="64763" spans="1:12" x14ac:dyDescent="0.45">
      <c r="A64763">
        <v>31412243</v>
      </c>
      <c r="B64763" t="s">
        <v>40618</v>
      </c>
      <c r="C64763">
        <v>8241183</v>
      </c>
      <c r="D64763" t="s">
        <v>40619</v>
      </c>
      <c r="E64763" t="s">
        <v>40620</v>
      </c>
      <c r="F64763" t="s">
        <v>462</v>
      </c>
      <c r="G64763">
        <v>56340209500</v>
      </c>
      <c r="H64763" t="s">
        <v>54518</v>
      </c>
      <c r="I64763" t="s">
        <v>54519</v>
      </c>
      <c r="J64763" t="s">
        <v>1558</v>
      </c>
      <c r="K64763" t="s">
        <v>70</v>
      </c>
      <c r="L64763" t="s">
        <v>2800</v>
      </c>
    </row>
    <row r="64764" spans="1:12" x14ac:dyDescent="0.45">
      <c r="A64764">
        <v>31412243</v>
      </c>
      <c r="B64764" t="s">
        <v>40614</v>
      </c>
      <c r="C64764">
        <v>1932981</v>
      </c>
      <c r="D64764" t="s">
        <v>2774</v>
      </c>
      <c r="E64764" t="s">
        <v>40615</v>
      </c>
      <c r="F64764" t="s">
        <v>2796</v>
      </c>
      <c r="G64764">
        <v>6603369105</v>
      </c>
      <c r="H64764" t="s">
        <v>54520</v>
      </c>
      <c r="I64764" t="s">
        <v>54521</v>
      </c>
      <c r="J64764" t="s">
        <v>54522</v>
      </c>
      <c r="K64764" t="s">
        <v>64</v>
      </c>
      <c r="L64764" t="s">
        <v>2800</v>
      </c>
    </row>
    <row r="64765" spans="1:12" x14ac:dyDescent="0.45">
      <c r="A64765">
        <v>31412243</v>
      </c>
      <c r="B64765" t="s">
        <v>40618</v>
      </c>
      <c r="C64765">
        <v>8241183</v>
      </c>
      <c r="D64765" t="s">
        <v>40619</v>
      </c>
      <c r="E64765" t="s">
        <v>40620</v>
      </c>
      <c r="F64765" t="s">
        <v>462</v>
      </c>
      <c r="G64765">
        <v>6603369105</v>
      </c>
      <c r="H64765" t="s">
        <v>54520</v>
      </c>
      <c r="I64765" t="s">
        <v>54521</v>
      </c>
      <c r="J64765" t="s">
        <v>54522</v>
      </c>
      <c r="K64765" t="s">
        <v>64</v>
      </c>
      <c r="L64765" t="s">
        <v>2800</v>
      </c>
    </row>
    <row r="64766" spans="1:12" x14ac:dyDescent="0.45">
      <c r="A64766">
        <v>31412243</v>
      </c>
      <c r="B64766" t="s">
        <v>40614</v>
      </c>
      <c r="C64766">
        <v>1932981</v>
      </c>
      <c r="D64766" t="s">
        <v>2774</v>
      </c>
      <c r="E64766" t="s">
        <v>40615</v>
      </c>
      <c r="F64766" t="s">
        <v>2796</v>
      </c>
      <c r="G64766">
        <v>57194084029</v>
      </c>
      <c r="H64766" t="s">
        <v>54523</v>
      </c>
      <c r="I64766" t="s">
        <v>54524</v>
      </c>
      <c r="J64766" t="s">
        <v>807</v>
      </c>
      <c r="K64766" t="s">
        <v>538</v>
      </c>
      <c r="L64766" t="s">
        <v>2800</v>
      </c>
    </row>
    <row r="64767" spans="1:12" x14ac:dyDescent="0.45">
      <c r="A64767">
        <v>31412243</v>
      </c>
      <c r="B64767" t="s">
        <v>40618</v>
      </c>
      <c r="C64767">
        <v>8241183</v>
      </c>
      <c r="D64767" t="s">
        <v>40619</v>
      </c>
      <c r="E64767" t="s">
        <v>40620</v>
      </c>
      <c r="F64767" t="s">
        <v>462</v>
      </c>
      <c r="G64767">
        <v>57194084029</v>
      </c>
      <c r="H64767" t="s">
        <v>54523</v>
      </c>
      <c r="I64767" t="s">
        <v>54524</v>
      </c>
      <c r="J64767" t="s">
        <v>807</v>
      </c>
      <c r="K64767" t="s">
        <v>538</v>
      </c>
      <c r="L64767" t="s">
        <v>2800</v>
      </c>
    </row>
    <row r="64768" spans="1:12" x14ac:dyDescent="0.45">
      <c r="A64768">
        <v>31412243</v>
      </c>
      <c r="B64768" t="s">
        <v>40614</v>
      </c>
      <c r="C64768">
        <v>1932981</v>
      </c>
      <c r="D64768" t="s">
        <v>2774</v>
      </c>
      <c r="E64768" t="s">
        <v>40615</v>
      </c>
      <c r="F64768" t="s">
        <v>2796</v>
      </c>
      <c r="G64768">
        <v>6603369105</v>
      </c>
      <c r="H64768" t="s">
        <v>54520</v>
      </c>
      <c r="I64768" t="s">
        <v>54521</v>
      </c>
      <c r="J64768" t="s">
        <v>54522</v>
      </c>
      <c r="K64768" t="s">
        <v>64</v>
      </c>
      <c r="L64768" t="s">
        <v>2800</v>
      </c>
    </row>
    <row r="64769" spans="1:12" x14ac:dyDescent="0.45">
      <c r="A64769">
        <v>31412243</v>
      </c>
      <c r="B64769" t="s">
        <v>40618</v>
      </c>
      <c r="C64769">
        <v>8241183</v>
      </c>
      <c r="D64769" t="s">
        <v>40619</v>
      </c>
      <c r="E64769" t="s">
        <v>40620</v>
      </c>
      <c r="F64769" t="s">
        <v>462</v>
      </c>
      <c r="G64769">
        <v>6603369105</v>
      </c>
      <c r="H64769" t="s">
        <v>54520</v>
      </c>
      <c r="I64769" t="s">
        <v>54521</v>
      </c>
      <c r="J64769" t="s">
        <v>54522</v>
      </c>
      <c r="K64769" t="s">
        <v>64</v>
      </c>
      <c r="L64769" t="s">
        <v>2800</v>
      </c>
    </row>
    <row r="64770" spans="1:12" x14ac:dyDescent="0.45">
      <c r="A64770">
        <v>31412243</v>
      </c>
      <c r="B64770" t="s">
        <v>40614</v>
      </c>
      <c r="C64770">
        <v>1932981</v>
      </c>
      <c r="D64770" t="s">
        <v>2774</v>
      </c>
      <c r="E64770" t="s">
        <v>40615</v>
      </c>
      <c r="F64770" t="s">
        <v>2796</v>
      </c>
      <c r="G64770">
        <v>57210712855</v>
      </c>
      <c r="H64770" t="s">
        <v>54525</v>
      </c>
      <c r="I64770" t="s">
        <v>41740</v>
      </c>
      <c r="J64770" t="s">
        <v>16643</v>
      </c>
      <c r="K64770" t="s">
        <v>56</v>
      </c>
      <c r="L64770" t="s">
        <v>2800</v>
      </c>
    </row>
    <row r="64771" spans="1:12" x14ac:dyDescent="0.45">
      <c r="A64771">
        <v>31412243</v>
      </c>
      <c r="B64771" t="s">
        <v>40618</v>
      </c>
      <c r="C64771">
        <v>8241183</v>
      </c>
      <c r="D64771" t="s">
        <v>40619</v>
      </c>
      <c r="E64771" t="s">
        <v>40620</v>
      </c>
      <c r="F64771" t="s">
        <v>462</v>
      </c>
      <c r="G64771">
        <v>57210712855</v>
      </c>
      <c r="H64771" t="s">
        <v>54525</v>
      </c>
      <c r="I64771" t="s">
        <v>41740</v>
      </c>
      <c r="J64771" t="s">
        <v>16643</v>
      </c>
      <c r="K64771" t="s">
        <v>56</v>
      </c>
      <c r="L64771" t="s">
        <v>2800</v>
      </c>
    </row>
    <row r="64772" spans="1:12" x14ac:dyDescent="0.45">
      <c r="A64772">
        <v>31412243</v>
      </c>
      <c r="B64772" t="s">
        <v>40614</v>
      </c>
      <c r="C64772">
        <v>1932981</v>
      </c>
      <c r="D64772" t="s">
        <v>2774</v>
      </c>
      <c r="E64772" t="s">
        <v>40615</v>
      </c>
      <c r="F64772" t="s">
        <v>2796</v>
      </c>
      <c r="G64772">
        <v>57210712855</v>
      </c>
      <c r="H64772" t="s">
        <v>54525</v>
      </c>
      <c r="I64772" t="s">
        <v>41740</v>
      </c>
      <c r="J64772" t="s">
        <v>16643</v>
      </c>
      <c r="K64772" t="s">
        <v>56</v>
      </c>
      <c r="L64772" t="s">
        <v>2800</v>
      </c>
    </row>
    <row r="64773" spans="1:12" x14ac:dyDescent="0.45">
      <c r="A64773">
        <v>31412243</v>
      </c>
      <c r="B64773" t="s">
        <v>40618</v>
      </c>
      <c r="C64773">
        <v>8241183</v>
      </c>
      <c r="D64773" t="s">
        <v>40619</v>
      </c>
      <c r="E64773" t="s">
        <v>40620</v>
      </c>
      <c r="F64773" t="s">
        <v>462</v>
      </c>
      <c r="G64773">
        <v>57210712855</v>
      </c>
      <c r="H64773" t="s">
        <v>54525</v>
      </c>
      <c r="I64773" t="s">
        <v>41740</v>
      </c>
      <c r="J64773" t="s">
        <v>16643</v>
      </c>
      <c r="K64773" t="s">
        <v>56</v>
      </c>
      <c r="L64773" t="s">
        <v>2800</v>
      </c>
    </row>
    <row r="64774" spans="1:12" x14ac:dyDescent="0.45">
      <c r="A64774">
        <v>31412243</v>
      </c>
      <c r="B64774" t="s">
        <v>40614</v>
      </c>
      <c r="C64774">
        <v>1932981</v>
      </c>
      <c r="D64774" t="s">
        <v>2774</v>
      </c>
      <c r="E64774" t="s">
        <v>40615</v>
      </c>
      <c r="F64774" t="s">
        <v>2796</v>
      </c>
      <c r="G64774">
        <v>56340209500</v>
      </c>
      <c r="H64774" t="s">
        <v>54518</v>
      </c>
      <c r="I64774" t="s">
        <v>54519</v>
      </c>
      <c r="J64774" t="s">
        <v>1558</v>
      </c>
      <c r="K64774" t="s">
        <v>70</v>
      </c>
      <c r="L64774" t="s">
        <v>2800</v>
      </c>
    </row>
    <row r="64775" spans="1:12" x14ac:dyDescent="0.45">
      <c r="A64775">
        <v>31412243</v>
      </c>
      <c r="B64775" t="s">
        <v>40618</v>
      </c>
      <c r="C64775">
        <v>8241183</v>
      </c>
      <c r="D64775" t="s">
        <v>40619</v>
      </c>
      <c r="E64775" t="s">
        <v>40620</v>
      </c>
      <c r="F64775" t="s">
        <v>462</v>
      </c>
      <c r="G64775">
        <v>56340209500</v>
      </c>
      <c r="H64775" t="s">
        <v>54518</v>
      </c>
      <c r="I64775" t="s">
        <v>54519</v>
      </c>
      <c r="J64775" t="s">
        <v>1558</v>
      </c>
      <c r="K64775" t="s">
        <v>70</v>
      </c>
      <c r="L64775" t="s">
        <v>2800</v>
      </c>
    </row>
    <row r="64776" spans="1:12" x14ac:dyDescent="0.45">
      <c r="A64776">
        <v>31412243</v>
      </c>
      <c r="B64776" t="s">
        <v>40614</v>
      </c>
      <c r="C64776">
        <v>1932981</v>
      </c>
      <c r="D64776" t="s">
        <v>2774</v>
      </c>
      <c r="E64776" t="s">
        <v>40615</v>
      </c>
      <c r="F64776" t="s">
        <v>2796</v>
      </c>
      <c r="G64776">
        <v>56951163100</v>
      </c>
      <c r="H64776" t="s">
        <v>54526</v>
      </c>
      <c r="I64776" t="s">
        <v>54527</v>
      </c>
      <c r="J64776" t="s">
        <v>54528</v>
      </c>
      <c r="K64776" t="s">
        <v>54529</v>
      </c>
      <c r="L64776" t="s">
        <v>2800</v>
      </c>
    </row>
    <row r="64777" spans="1:12" x14ac:dyDescent="0.45">
      <c r="A64777">
        <v>31412243</v>
      </c>
      <c r="B64777" t="s">
        <v>40618</v>
      </c>
      <c r="C64777">
        <v>8241183</v>
      </c>
      <c r="D64777" t="s">
        <v>40619</v>
      </c>
      <c r="E64777" t="s">
        <v>40620</v>
      </c>
      <c r="F64777" t="s">
        <v>462</v>
      </c>
      <c r="G64777">
        <v>56951163100</v>
      </c>
      <c r="H64777" t="s">
        <v>54526</v>
      </c>
      <c r="I64777" t="s">
        <v>54527</v>
      </c>
      <c r="J64777" t="s">
        <v>54528</v>
      </c>
      <c r="K64777" t="s">
        <v>54529</v>
      </c>
      <c r="L64777" t="s">
        <v>2800</v>
      </c>
    </row>
    <row r="64778" spans="1:12" x14ac:dyDescent="0.45">
      <c r="A64778">
        <v>31412243</v>
      </c>
      <c r="B64778" t="s">
        <v>40614</v>
      </c>
      <c r="C64778">
        <v>1932981</v>
      </c>
      <c r="D64778" t="s">
        <v>2774</v>
      </c>
      <c r="E64778" t="s">
        <v>40615</v>
      </c>
      <c r="F64778" t="s">
        <v>2796</v>
      </c>
      <c r="G64778">
        <v>57194084029</v>
      </c>
      <c r="H64778" t="s">
        <v>54523</v>
      </c>
      <c r="I64778" t="s">
        <v>54524</v>
      </c>
      <c r="J64778" t="s">
        <v>807</v>
      </c>
      <c r="K64778" t="s">
        <v>538</v>
      </c>
      <c r="L64778" t="s">
        <v>2800</v>
      </c>
    </row>
    <row r="64779" spans="1:12" x14ac:dyDescent="0.45">
      <c r="A64779">
        <v>31412243</v>
      </c>
      <c r="B64779" t="s">
        <v>40618</v>
      </c>
      <c r="C64779">
        <v>8241183</v>
      </c>
      <c r="D64779" t="s">
        <v>40619</v>
      </c>
      <c r="E64779" t="s">
        <v>40620</v>
      </c>
      <c r="F64779" t="s">
        <v>462</v>
      </c>
      <c r="G64779">
        <v>57194084029</v>
      </c>
      <c r="H64779" t="s">
        <v>54523</v>
      </c>
      <c r="I64779" t="s">
        <v>54524</v>
      </c>
      <c r="J64779" t="s">
        <v>807</v>
      </c>
      <c r="K64779" t="s">
        <v>538</v>
      </c>
      <c r="L64779" t="s">
        <v>2800</v>
      </c>
    </row>
    <row r="64780" spans="1:12" x14ac:dyDescent="0.45">
      <c r="A64780">
        <v>31412243</v>
      </c>
      <c r="B64780" t="s">
        <v>40614</v>
      </c>
      <c r="C64780">
        <v>1932981</v>
      </c>
      <c r="D64780" t="s">
        <v>2774</v>
      </c>
      <c r="E64780" t="s">
        <v>40615</v>
      </c>
      <c r="F64780" t="s">
        <v>2796</v>
      </c>
      <c r="G64780">
        <v>6603128472</v>
      </c>
      <c r="H64780" t="s">
        <v>54530</v>
      </c>
      <c r="I64780" t="s">
        <v>54531</v>
      </c>
      <c r="J64780" t="s">
        <v>54532</v>
      </c>
      <c r="K64780" t="s">
        <v>405</v>
      </c>
      <c r="L64780" t="s">
        <v>2800</v>
      </c>
    </row>
    <row r="64781" spans="1:12" x14ac:dyDescent="0.45">
      <c r="A64781">
        <v>31412243</v>
      </c>
      <c r="B64781" t="s">
        <v>40618</v>
      </c>
      <c r="C64781">
        <v>8241183</v>
      </c>
      <c r="D64781" t="s">
        <v>40619</v>
      </c>
      <c r="E64781" t="s">
        <v>40620</v>
      </c>
      <c r="F64781" t="s">
        <v>462</v>
      </c>
      <c r="G64781">
        <v>6603128472</v>
      </c>
      <c r="H64781" t="s">
        <v>54530</v>
      </c>
      <c r="I64781" t="s">
        <v>54531</v>
      </c>
      <c r="J64781" t="s">
        <v>54532</v>
      </c>
      <c r="K64781" t="s">
        <v>405</v>
      </c>
      <c r="L64781" t="s">
        <v>2800</v>
      </c>
    </row>
    <row r="64782" spans="1:12" x14ac:dyDescent="0.45">
      <c r="A64782">
        <v>31412243</v>
      </c>
      <c r="B64782" t="s">
        <v>40614</v>
      </c>
      <c r="C64782">
        <v>1932981</v>
      </c>
      <c r="D64782" t="s">
        <v>2774</v>
      </c>
      <c r="E64782" t="s">
        <v>40615</v>
      </c>
      <c r="F64782" t="s">
        <v>2796</v>
      </c>
      <c r="G64782">
        <v>56951163100</v>
      </c>
      <c r="H64782" t="s">
        <v>54526</v>
      </c>
      <c r="I64782" t="s">
        <v>54527</v>
      </c>
      <c r="J64782" t="s">
        <v>54528</v>
      </c>
      <c r="K64782" t="s">
        <v>54529</v>
      </c>
      <c r="L64782" t="s">
        <v>2800</v>
      </c>
    </row>
    <row r="64783" spans="1:12" x14ac:dyDescent="0.45">
      <c r="A64783">
        <v>31412243</v>
      </c>
      <c r="B64783" t="s">
        <v>40618</v>
      </c>
      <c r="C64783">
        <v>8241183</v>
      </c>
      <c r="D64783" t="s">
        <v>40619</v>
      </c>
      <c r="E64783" t="s">
        <v>40620</v>
      </c>
      <c r="F64783" t="s">
        <v>462</v>
      </c>
      <c r="G64783">
        <v>56951163100</v>
      </c>
      <c r="H64783" t="s">
        <v>54526</v>
      </c>
      <c r="I64783" t="s">
        <v>54527</v>
      </c>
      <c r="J64783" t="s">
        <v>54528</v>
      </c>
      <c r="K64783" t="s">
        <v>54529</v>
      </c>
      <c r="L64783" t="s">
        <v>2800</v>
      </c>
    </row>
    <row r="64784" spans="1:12" x14ac:dyDescent="0.45">
      <c r="A64784">
        <v>31412243</v>
      </c>
      <c r="B64784" t="s">
        <v>40614</v>
      </c>
      <c r="C64784">
        <v>1932981</v>
      </c>
      <c r="D64784" t="s">
        <v>2774</v>
      </c>
      <c r="E64784" t="s">
        <v>40615</v>
      </c>
      <c r="F64784" t="s">
        <v>2796</v>
      </c>
      <c r="G64784">
        <v>55253993000</v>
      </c>
      <c r="H64784" t="s">
        <v>54515</v>
      </c>
      <c r="I64784" t="s">
        <v>54516</v>
      </c>
      <c r="J64784" t="s">
        <v>54517</v>
      </c>
      <c r="K64784" t="s">
        <v>1942</v>
      </c>
      <c r="L64784" t="s">
        <v>2800</v>
      </c>
    </row>
    <row r="64785" spans="1:12" x14ac:dyDescent="0.45">
      <c r="A64785">
        <v>31412243</v>
      </c>
      <c r="B64785" t="s">
        <v>40618</v>
      </c>
      <c r="C64785">
        <v>8241183</v>
      </c>
      <c r="D64785" t="s">
        <v>40619</v>
      </c>
      <c r="E64785" t="s">
        <v>40620</v>
      </c>
      <c r="F64785" t="s">
        <v>462</v>
      </c>
      <c r="G64785">
        <v>55253993000</v>
      </c>
      <c r="H64785" t="s">
        <v>54515</v>
      </c>
      <c r="I64785" t="s">
        <v>54516</v>
      </c>
      <c r="J64785" t="s">
        <v>54517</v>
      </c>
      <c r="K64785" t="s">
        <v>1942</v>
      </c>
      <c r="L64785" t="s">
        <v>2800</v>
      </c>
    </row>
    <row r="64786" spans="1:12" x14ac:dyDescent="0.45">
      <c r="A64786">
        <v>31412243</v>
      </c>
      <c r="B64786" t="s">
        <v>40614</v>
      </c>
      <c r="C64786">
        <v>1932981</v>
      </c>
      <c r="D64786" t="s">
        <v>2774</v>
      </c>
      <c r="E64786" t="s">
        <v>40615</v>
      </c>
      <c r="F64786" t="s">
        <v>2796</v>
      </c>
      <c r="G64786">
        <v>6701627161</v>
      </c>
      <c r="H64786" t="s">
        <v>54533</v>
      </c>
      <c r="I64786" t="s">
        <v>54534</v>
      </c>
      <c r="J64786" t="s">
        <v>4830</v>
      </c>
      <c r="K64786" t="s">
        <v>213</v>
      </c>
      <c r="L64786" t="s">
        <v>2800</v>
      </c>
    </row>
    <row r="64787" spans="1:12" x14ac:dyDescent="0.45">
      <c r="A64787">
        <v>31412243</v>
      </c>
      <c r="B64787" t="s">
        <v>40618</v>
      </c>
      <c r="C64787">
        <v>8241183</v>
      </c>
      <c r="D64787" t="s">
        <v>40619</v>
      </c>
      <c r="E64787" t="s">
        <v>40620</v>
      </c>
      <c r="F64787" t="s">
        <v>462</v>
      </c>
      <c r="G64787">
        <v>6701627161</v>
      </c>
      <c r="H64787" t="s">
        <v>54533</v>
      </c>
      <c r="I64787" t="s">
        <v>54534</v>
      </c>
      <c r="J64787" t="s">
        <v>4830</v>
      </c>
      <c r="K64787" t="s">
        <v>213</v>
      </c>
      <c r="L64787" t="s">
        <v>2800</v>
      </c>
    </row>
    <row r="64788" spans="1:12" x14ac:dyDescent="0.45">
      <c r="A64788">
        <v>31412243</v>
      </c>
      <c r="B64788" t="s">
        <v>40614</v>
      </c>
      <c r="C64788">
        <v>1932981</v>
      </c>
      <c r="D64788" t="s">
        <v>2774</v>
      </c>
      <c r="E64788" t="s">
        <v>40615</v>
      </c>
      <c r="F64788" t="s">
        <v>2796</v>
      </c>
      <c r="G64788">
        <v>23978959100</v>
      </c>
      <c r="H64788" t="s">
        <v>54535</v>
      </c>
      <c r="I64788" t="s">
        <v>54536</v>
      </c>
      <c r="J64788" t="s">
        <v>942</v>
      </c>
      <c r="K64788" t="s">
        <v>104</v>
      </c>
      <c r="L64788" t="s">
        <v>2800</v>
      </c>
    </row>
    <row r="64789" spans="1:12" x14ac:dyDescent="0.45">
      <c r="A64789">
        <v>31412243</v>
      </c>
      <c r="B64789" t="s">
        <v>40618</v>
      </c>
      <c r="C64789">
        <v>8241183</v>
      </c>
      <c r="D64789" t="s">
        <v>40619</v>
      </c>
      <c r="E64789" t="s">
        <v>40620</v>
      </c>
      <c r="F64789" t="s">
        <v>462</v>
      </c>
      <c r="G64789">
        <v>23978959100</v>
      </c>
      <c r="H64789" t="s">
        <v>54535</v>
      </c>
      <c r="I64789" t="s">
        <v>54536</v>
      </c>
      <c r="J64789" t="s">
        <v>942</v>
      </c>
      <c r="K64789" t="s">
        <v>104</v>
      </c>
      <c r="L64789" t="s">
        <v>2800</v>
      </c>
    </row>
    <row r="64790" spans="1:12" x14ac:dyDescent="0.45">
      <c r="A64790">
        <v>31412243</v>
      </c>
      <c r="B64790" t="s">
        <v>40614</v>
      </c>
      <c r="C64790">
        <v>1932981</v>
      </c>
      <c r="D64790" t="s">
        <v>2774</v>
      </c>
      <c r="E64790" t="s">
        <v>40615</v>
      </c>
      <c r="F64790" t="s">
        <v>2796</v>
      </c>
      <c r="G64790">
        <v>26643474100</v>
      </c>
      <c r="H64790" t="s">
        <v>54537</v>
      </c>
      <c r="I64790" t="s">
        <v>8706</v>
      </c>
      <c r="J64790" t="s">
        <v>14397</v>
      </c>
      <c r="K64790" t="s">
        <v>4094</v>
      </c>
      <c r="L64790" t="s">
        <v>2800</v>
      </c>
    </row>
    <row r="64791" spans="1:12" x14ac:dyDescent="0.45">
      <c r="A64791">
        <v>31412243</v>
      </c>
      <c r="B64791" t="s">
        <v>40618</v>
      </c>
      <c r="C64791">
        <v>8241183</v>
      </c>
      <c r="D64791" t="s">
        <v>40619</v>
      </c>
      <c r="E64791" t="s">
        <v>40620</v>
      </c>
      <c r="F64791" t="s">
        <v>462</v>
      </c>
      <c r="G64791">
        <v>26643474100</v>
      </c>
      <c r="H64791" t="s">
        <v>54537</v>
      </c>
      <c r="I64791" t="s">
        <v>8706</v>
      </c>
      <c r="J64791" t="s">
        <v>14397</v>
      </c>
      <c r="K64791" t="s">
        <v>4094</v>
      </c>
      <c r="L64791" t="s">
        <v>2800</v>
      </c>
    </row>
    <row r="64792" spans="1:12" x14ac:dyDescent="0.45">
      <c r="A64792">
        <v>31412243</v>
      </c>
      <c r="B64792" t="s">
        <v>40614</v>
      </c>
      <c r="C64792">
        <v>1932981</v>
      </c>
      <c r="D64792" t="s">
        <v>2774</v>
      </c>
      <c r="E64792" t="s">
        <v>40615</v>
      </c>
      <c r="F64792" t="s">
        <v>2796</v>
      </c>
      <c r="G64792">
        <v>56732844900</v>
      </c>
      <c r="H64792" t="s">
        <v>40621</v>
      </c>
      <c r="I64792" t="s">
        <v>40622</v>
      </c>
      <c r="J64792" t="s">
        <v>40623</v>
      </c>
      <c r="K64792" t="s">
        <v>949</v>
      </c>
      <c r="L64792" t="s">
        <v>462</v>
      </c>
    </row>
    <row r="64793" spans="1:12" x14ac:dyDescent="0.45">
      <c r="A64793">
        <v>31412243</v>
      </c>
      <c r="B64793" t="s">
        <v>40618</v>
      </c>
      <c r="C64793">
        <v>8241183</v>
      </c>
      <c r="D64793" t="s">
        <v>40619</v>
      </c>
      <c r="E64793" t="s">
        <v>40620</v>
      </c>
      <c r="F64793" t="s">
        <v>462</v>
      </c>
      <c r="G64793">
        <v>56732844900</v>
      </c>
      <c r="H64793" t="s">
        <v>40621</v>
      </c>
      <c r="I64793" t="s">
        <v>40622</v>
      </c>
      <c r="J64793" t="s">
        <v>40623</v>
      </c>
      <c r="K64793" t="s">
        <v>949</v>
      </c>
      <c r="L64793" t="s">
        <v>462</v>
      </c>
    </row>
    <row r="64794" spans="1:12" x14ac:dyDescent="0.45">
      <c r="A64794">
        <v>31412243</v>
      </c>
      <c r="B64794" t="s">
        <v>40614</v>
      </c>
      <c r="C64794">
        <v>1932981</v>
      </c>
      <c r="D64794" t="s">
        <v>2774</v>
      </c>
      <c r="E64794" t="s">
        <v>40615</v>
      </c>
      <c r="F64794" t="s">
        <v>2796</v>
      </c>
      <c r="G64794">
        <v>7402244915</v>
      </c>
      <c r="H64794" t="s">
        <v>54538</v>
      </c>
      <c r="I64794" t="s">
        <v>3718</v>
      </c>
      <c r="J64794" t="s">
        <v>39704</v>
      </c>
      <c r="K64794" t="s">
        <v>115</v>
      </c>
      <c r="L64794" t="s">
        <v>2800</v>
      </c>
    </row>
    <row r="64795" spans="1:12" x14ac:dyDescent="0.45">
      <c r="A64795">
        <v>31412243</v>
      </c>
      <c r="B64795" t="s">
        <v>40618</v>
      </c>
      <c r="C64795">
        <v>8241183</v>
      </c>
      <c r="D64795" t="s">
        <v>40619</v>
      </c>
      <c r="E64795" t="s">
        <v>40620</v>
      </c>
      <c r="F64795" t="s">
        <v>462</v>
      </c>
      <c r="G64795">
        <v>7402244915</v>
      </c>
      <c r="H64795" t="s">
        <v>54538</v>
      </c>
      <c r="I64795" t="s">
        <v>3718</v>
      </c>
      <c r="J64795" t="s">
        <v>39704</v>
      </c>
      <c r="K64795" t="s">
        <v>115</v>
      </c>
      <c r="L64795" t="s">
        <v>2800</v>
      </c>
    </row>
    <row r="64796" spans="1:12" x14ac:dyDescent="0.45">
      <c r="A64796">
        <v>31412243</v>
      </c>
      <c r="B64796" t="s">
        <v>40614</v>
      </c>
      <c r="C64796">
        <v>1932981</v>
      </c>
      <c r="D64796" t="s">
        <v>2774</v>
      </c>
      <c r="E64796" t="s">
        <v>40615</v>
      </c>
      <c r="F64796" t="s">
        <v>2796</v>
      </c>
      <c r="G64796">
        <v>6602638556</v>
      </c>
      <c r="H64796" t="s">
        <v>54539</v>
      </c>
      <c r="I64796" t="s">
        <v>54540</v>
      </c>
      <c r="J64796" t="s">
        <v>693</v>
      </c>
      <c r="K64796" t="s">
        <v>387</v>
      </c>
      <c r="L64796" t="s">
        <v>2800</v>
      </c>
    </row>
    <row r="64797" spans="1:12" x14ac:dyDescent="0.45">
      <c r="A64797">
        <v>31412243</v>
      </c>
      <c r="B64797" t="s">
        <v>40618</v>
      </c>
      <c r="C64797">
        <v>8241183</v>
      </c>
      <c r="D64797" t="s">
        <v>40619</v>
      </c>
      <c r="E64797" t="s">
        <v>40620</v>
      </c>
      <c r="F64797" t="s">
        <v>462</v>
      </c>
      <c r="G64797">
        <v>6602638556</v>
      </c>
      <c r="H64797" t="s">
        <v>54539</v>
      </c>
      <c r="I64797" t="s">
        <v>54540</v>
      </c>
      <c r="J64797" t="s">
        <v>693</v>
      </c>
      <c r="K64797" t="s">
        <v>387</v>
      </c>
      <c r="L64797" t="s">
        <v>2800</v>
      </c>
    </row>
    <row r="64798" spans="1:12" x14ac:dyDescent="0.45">
      <c r="A64798">
        <v>31412243</v>
      </c>
      <c r="B64798" t="s">
        <v>40614</v>
      </c>
      <c r="C64798">
        <v>1932981</v>
      </c>
      <c r="D64798" t="s">
        <v>2774</v>
      </c>
      <c r="E64798" t="s">
        <v>40615</v>
      </c>
      <c r="F64798" t="s">
        <v>2796</v>
      </c>
      <c r="G64798">
        <v>6701627161</v>
      </c>
      <c r="H64798" t="s">
        <v>54533</v>
      </c>
      <c r="I64798" t="s">
        <v>54534</v>
      </c>
      <c r="J64798" t="s">
        <v>4830</v>
      </c>
      <c r="K64798" t="s">
        <v>213</v>
      </c>
      <c r="L64798" t="s">
        <v>2800</v>
      </c>
    </row>
    <row r="64799" spans="1:12" x14ac:dyDescent="0.45">
      <c r="A64799">
        <v>31412243</v>
      </c>
      <c r="B64799" t="s">
        <v>40618</v>
      </c>
      <c r="C64799">
        <v>8241183</v>
      </c>
      <c r="D64799" t="s">
        <v>40619</v>
      </c>
      <c r="E64799" t="s">
        <v>40620</v>
      </c>
      <c r="F64799" t="s">
        <v>462</v>
      </c>
      <c r="G64799">
        <v>6701627161</v>
      </c>
      <c r="H64799" t="s">
        <v>54533</v>
      </c>
      <c r="I64799" t="s">
        <v>54534</v>
      </c>
      <c r="J64799" t="s">
        <v>4830</v>
      </c>
      <c r="K64799" t="s">
        <v>213</v>
      </c>
      <c r="L64799" t="s">
        <v>2800</v>
      </c>
    </row>
    <row r="64800" spans="1:12" x14ac:dyDescent="0.45">
      <c r="A64800">
        <v>31412243</v>
      </c>
      <c r="B64800" t="s">
        <v>40614</v>
      </c>
      <c r="C64800">
        <v>1932981</v>
      </c>
      <c r="D64800" t="s">
        <v>2774</v>
      </c>
      <c r="E64800" t="s">
        <v>40615</v>
      </c>
      <c r="F64800" t="s">
        <v>2796</v>
      </c>
      <c r="G64800">
        <v>7102002655</v>
      </c>
      <c r="H64800" t="s">
        <v>40626</v>
      </c>
      <c r="I64800" t="s">
        <v>2774</v>
      </c>
      <c r="J64800" t="s">
        <v>8829</v>
      </c>
      <c r="K64800" t="s">
        <v>869</v>
      </c>
      <c r="L64800" t="s">
        <v>2800</v>
      </c>
    </row>
    <row r="64801" spans="1:12" x14ac:dyDescent="0.45">
      <c r="A64801">
        <v>31412243</v>
      </c>
      <c r="B64801" t="s">
        <v>40618</v>
      </c>
      <c r="C64801">
        <v>8241183</v>
      </c>
      <c r="D64801" t="s">
        <v>40619</v>
      </c>
      <c r="E64801" t="s">
        <v>40620</v>
      </c>
      <c r="F64801" t="s">
        <v>462</v>
      </c>
      <c r="G64801">
        <v>7102002655</v>
      </c>
      <c r="H64801" t="s">
        <v>40626</v>
      </c>
      <c r="I64801" t="s">
        <v>2774</v>
      </c>
      <c r="J64801" t="s">
        <v>8829</v>
      </c>
      <c r="K64801" t="s">
        <v>869</v>
      </c>
      <c r="L64801" t="s">
        <v>2800</v>
      </c>
    </row>
    <row r="64802" spans="1:12" x14ac:dyDescent="0.45">
      <c r="A64802">
        <v>31412243</v>
      </c>
      <c r="B64802" t="s">
        <v>40614</v>
      </c>
      <c r="C64802">
        <v>1932981</v>
      </c>
      <c r="D64802" t="s">
        <v>2774</v>
      </c>
      <c r="E64802" t="s">
        <v>40615</v>
      </c>
      <c r="F64802" t="s">
        <v>2796</v>
      </c>
      <c r="G64802">
        <v>6603128472</v>
      </c>
      <c r="H64802" t="s">
        <v>54530</v>
      </c>
      <c r="I64802" t="s">
        <v>54531</v>
      </c>
      <c r="J64802" t="s">
        <v>54532</v>
      </c>
      <c r="K64802" t="s">
        <v>405</v>
      </c>
      <c r="L64802" t="s">
        <v>2800</v>
      </c>
    </row>
    <row r="64803" spans="1:12" x14ac:dyDescent="0.45">
      <c r="A64803">
        <v>31412243</v>
      </c>
      <c r="B64803" t="s">
        <v>40618</v>
      </c>
      <c r="C64803">
        <v>8241183</v>
      </c>
      <c r="D64803" t="s">
        <v>40619</v>
      </c>
      <c r="E64803" t="s">
        <v>40620</v>
      </c>
      <c r="F64803" t="s">
        <v>462</v>
      </c>
      <c r="G64803">
        <v>6603128472</v>
      </c>
      <c r="H64803" t="s">
        <v>54530</v>
      </c>
      <c r="I64803" t="s">
        <v>54531</v>
      </c>
      <c r="J64803" t="s">
        <v>54532</v>
      </c>
      <c r="K64803" t="s">
        <v>405</v>
      </c>
      <c r="L64803" t="s">
        <v>2800</v>
      </c>
    </row>
    <row r="64804" spans="1:12" x14ac:dyDescent="0.45">
      <c r="A64804">
        <v>31412243</v>
      </c>
      <c r="B64804" t="s">
        <v>40614</v>
      </c>
      <c r="C64804">
        <v>1932981</v>
      </c>
      <c r="D64804" t="s">
        <v>2774</v>
      </c>
      <c r="E64804" t="s">
        <v>40615</v>
      </c>
      <c r="F64804" t="s">
        <v>2796</v>
      </c>
      <c r="G64804">
        <v>23978959100</v>
      </c>
      <c r="H64804" t="s">
        <v>54535</v>
      </c>
      <c r="I64804" t="s">
        <v>54536</v>
      </c>
      <c r="J64804" t="s">
        <v>942</v>
      </c>
      <c r="K64804" t="s">
        <v>104</v>
      </c>
      <c r="L64804" t="s">
        <v>2800</v>
      </c>
    </row>
    <row r="64805" spans="1:12" x14ac:dyDescent="0.45">
      <c r="A64805">
        <v>31412243</v>
      </c>
      <c r="B64805" t="s">
        <v>40618</v>
      </c>
      <c r="C64805">
        <v>8241183</v>
      </c>
      <c r="D64805" t="s">
        <v>40619</v>
      </c>
      <c r="E64805" t="s">
        <v>40620</v>
      </c>
      <c r="F64805" t="s">
        <v>462</v>
      </c>
      <c r="G64805">
        <v>23978959100</v>
      </c>
      <c r="H64805" t="s">
        <v>54535</v>
      </c>
      <c r="I64805" t="s">
        <v>54536</v>
      </c>
      <c r="J64805" t="s">
        <v>942</v>
      </c>
      <c r="K64805" t="s">
        <v>104</v>
      </c>
      <c r="L64805" t="s">
        <v>2800</v>
      </c>
    </row>
    <row r="64806" spans="1:12" x14ac:dyDescent="0.45">
      <c r="A64806">
        <v>31412243</v>
      </c>
      <c r="B64806" t="s">
        <v>40614</v>
      </c>
      <c r="C64806">
        <v>1932981</v>
      </c>
      <c r="D64806" t="s">
        <v>2774</v>
      </c>
      <c r="E64806" t="s">
        <v>40615</v>
      </c>
      <c r="F64806" t="s">
        <v>2796</v>
      </c>
      <c r="G64806">
        <v>57195952935</v>
      </c>
      <c r="H64806" t="s">
        <v>40616</v>
      </c>
      <c r="I64806" t="s">
        <v>3521</v>
      </c>
      <c r="J64806" t="s">
        <v>40617</v>
      </c>
      <c r="K64806" t="s">
        <v>2746</v>
      </c>
      <c r="L64806" t="s">
        <v>462</v>
      </c>
    </row>
    <row r="64807" spans="1:12" x14ac:dyDescent="0.45">
      <c r="A64807">
        <v>31412243</v>
      </c>
      <c r="B64807" t="s">
        <v>40618</v>
      </c>
      <c r="C64807">
        <v>8241183</v>
      </c>
      <c r="D64807" t="s">
        <v>40619</v>
      </c>
      <c r="E64807" t="s">
        <v>40620</v>
      </c>
      <c r="F64807" t="s">
        <v>462</v>
      </c>
      <c r="G64807">
        <v>57195952935</v>
      </c>
      <c r="H64807" t="s">
        <v>40616</v>
      </c>
      <c r="I64807" t="s">
        <v>3521</v>
      </c>
      <c r="J64807" t="s">
        <v>40617</v>
      </c>
      <c r="K64807" t="s">
        <v>2746</v>
      </c>
      <c r="L64807" t="s">
        <v>462</v>
      </c>
    </row>
    <row r="64808" spans="1:12" x14ac:dyDescent="0.45">
      <c r="A64808">
        <v>31412243</v>
      </c>
      <c r="B64808" t="s">
        <v>40614</v>
      </c>
      <c r="C64808">
        <v>1932981</v>
      </c>
      <c r="D64808" t="s">
        <v>2774</v>
      </c>
      <c r="E64808" t="s">
        <v>40615</v>
      </c>
      <c r="F64808" t="s">
        <v>2796</v>
      </c>
      <c r="G64808">
        <v>7402244915</v>
      </c>
      <c r="H64808" t="s">
        <v>54538</v>
      </c>
      <c r="I64808" t="s">
        <v>3718</v>
      </c>
      <c r="J64808" t="s">
        <v>39704</v>
      </c>
      <c r="K64808" t="s">
        <v>115</v>
      </c>
      <c r="L64808" t="s">
        <v>2800</v>
      </c>
    </row>
    <row r="64809" spans="1:12" x14ac:dyDescent="0.45">
      <c r="A64809">
        <v>31412243</v>
      </c>
      <c r="B64809" t="s">
        <v>40618</v>
      </c>
      <c r="C64809">
        <v>8241183</v>
      </c>
      <c r="D64809" t="s">
        <v>40619</v>
      </c>
      <c r="E64809" t="s">
        <v>40620</v>
      </c>
      <c r="F64809" t="s">
        <v>462</v>
      </c>
      <c r="G64809">
        <v>7402244915</v>
      </c>
      <c r="H64809" t="s">
        <v>54538</v>
      </c>
      <c r="I64809" t="s">
        <v>3718</v>
      </c>
      <c r="J64809" t="s">
        <v>39704</v>
      </c>
      <c r="K64809" t="s">
        <v>115</v>
      </c>
      <c r="L64809" t="s">
        <v>2800</v>
      </c>
    </row>
    <row r="64810" spans="1:12" x14ac:dyDescent="0.45">
      <c r="A64810">
        <v>31412243</v>
      </c>
      <c r="B64810" t="s">
        <v>40614</v>
      </c>
      <c r="C64810">
        <v>1932981</v>
      </c>
      <c r="D64810" t="s">
        <v>2774</v>
      </c>
      <c r="E64810" t="s">
        <v>40615</v>
      </c>
      <c r="F64810" t="s">
        <v>2796</v>
      </c>
      <c r="G64810">
        <v>6603057711</v>
      </c>
      <c r="H64810" t="s">
        <v>40624</v>
      </c>
      <c r="I64810" t="s">
        <v>40619</v>
      </c>
      <c r="J64810" t="s">
        <v>40625</v>
      </c>
      <c r="K64810" t="s">
        <v>10178</v>
      </c>
      <c r="L64810" t="s">
        <v>462</v>
      </c>
    </row>
    <row r="64811" spans="1:12" x14ac:dyDescent="0.45">
      <c r="A64811">
        <v>31412243</v>
      </c>
      <c r="B64811" t="s">
        <v>40618</v>
      </c>
      <c r="C64811">
        <v>8241183</v>
      </c>
      <c r="D64811" t="s">
        <v>40619</v>
      </c>
      <c r="E64811" t="s">
        <v>40620</v>
      </c>
      <c r="F64811" t="s">
        <v>462</v>
      </c>
      <c r="G64811">
        <v>6603057711</v>
      </c>
      <c r="H64811" t="s">
        <v>40624</v>
      </c>
      <c r="I64811" t="s">
        <v>40619</v>
      </c>
      <c r="J64811" t="s">
        <v>40625</v>
      </c>
      <c r="K64811" t="s">
        <v>10178</v>
      </c>
      <c r="L64811" t="s">
        <v>462</v>
      </c>
    </row>
    <row r="64812" spans="1:12" x14ac:dyDescent="0.45">
      <c r="A64812">
        <v>31412243</v>
      </c>
      <c r="B64812" t="s">
        <v>40614</v>
      </c>
      <c r="C64812">
        <v>1932981</v>
      </c>
      <c r="D64812" t="s">
        <v>2774</v>
      </c>
      <c r="E64812" t="s">
        <v>40615</v>
      </c>
      <c r="F64812" t="s">
        <v>2796</v>
      </c>
      <c r="G64812">
        <v>6602638556</v>
      </c>
      <c r="H64812" t="s">
        <v>54539</v>
      </c>
      <c r="I64812" t="s">
        <v>54540</v>
      </c>
      <c r="J64812" t="s">
        <v>693</v>
      </c>
      <c r="K64812" t="s">
        <v>387</v>
      </c>
      <c r="L64812" t="s">
        <v>2800</v>
      </c>
    </row>
    <row r="64813" spans="1:12" x14ac:dyDescent="0.45">
      <c r="A64813">
        <v>31412243</v>
      </c>
      <c r="B64813" t="s">
        <v>40618</v>
      </c>
      <c r="C64813">
        <v>8241183</v>
      </c>
      <c r="D64813" t="s">
        <v>40619</v>
      </c>
      <c r="E64813" t="s">
        <v>40620</v>
      </c>
      <c r="F64813" t="s">
        <v>462</v>
      </c>
      <c r="G64813">
        <v>6602638556</v>
      </c>
      <c r="H64813" t="s">
        <v>54539</v>
      </c>
      <c r="I64813" t="s">
        <v>54540</v>
      </c>
      <c r="J64813" t="s">
        <v>693</v>
      </c>
      <c r="K64813" t="s">
        <v>387</v>
      </c>
      <c r="L64813" t="s">
        <v>2800</v>
      </c>
    </row>
    <row r="64814" spans="1:12" x14ac:dyDescent="0.45">
      <c r="A64814">
        <v>31412243</v>
      </c>
      <c r="B64814" t="s">
        <v>40614</v>
      </c>
      <c r="C64814">
        <v>1932981</v>
      </c>
      <c r="D64814" t="s">
        <v>2774</v>
      </c>
      <c r="E64814" t="s">
        <v>40615</v>
      </c>
      <c r="F64814" t="s">
        <v>2796</v>
      </c>
      <c r="G64814">
        <v>6603057711</v>
      </c>
      <c r="H64814" t="s">
        <v>40624</v>
      </c>
      <c r="I64814" t="s">
        <v>40619</v>
      </c>
      <c r="J64814" t="s">
        <v>40625</v>
      </c>
      <c r="K64814" t="s">
        <v>10178</v>
      </c>
      <c r="L64814" t="s">
        <v>462</v>
      </c>
    </row>
    <row r="64815" spans="1:12" x14ac:dyDescent="0.45">
      <c r="A64815">
        <v>31412243</v>
      </c>
      <c r="B64815" t="s">
        <v>40618</v>
      </c>
      <c r="C64815">
        <v>8241183</v>
      </c>
      <c r="D64815" t="s">
        <v>40619</v>
      </c>
      <c r="E64815" t="s">
        <v>40620</v>
      </c>
      <c r="F64815" t="s">
        <v>462</v>
      </c>
      <c r="G64815">
        <v>6603057711</v>
      </c>
      <c r="H64815" t="s">
        <v>40624</v>
      </c>
      <c r="I64815" t="s">
        <v>40619</v>
      </c>
      <c r="J64815" t="s">
        <v>40625</v>
      </c>
      <c r="K64815" t="s">
        <v>10178</v>
      </c>
      <c r="L64815" t="s">
        <v>462</v>
      </c>
    </row>
    <row r="64816" spans="1:12" x14ac:dyDescent="0.45">
      <c r="A64816">
        <v>31412243</v>
      </c>
      <c r="B64816" t="s">
        <v>40614</v>
      </c>
      <c r="C64816">
        <v>1932981</v>
      </c>
      <c r="D64816" t="s">
        <v>2774</v>
      </c>
      <c r="E64816" t="s">
        <v>40615</v>
      </c>
      <c r="F64816" t="s">
        <v>2796</v>
      </c>
      <c r="G64816">
        <v>7102002655</v>
      </c>
      <c r="H64816" t="s">
        <v>40626</v>
      </c>
      <c r="I64816" t="s">
        <v>2774</v>
      </c>
      <c r="J64816" t="s">
        <v>8829</v>
      </c>
      <c r="K64816" t="s">
        <v>869</v>
      </c>
      <c r="L64816" t="s">
        <v>2800</v>
      </c>
    </row>
    <row r="64817" spans="1:12" x14ac:dyDescent="0.45">
      <c r="A64817">
        <v>31412243</v>
      </c>
      <c r="B64817" t="s">
        <v>40618</v>
      </c>
      <c r="C64817">
        <v>8241183</v>
      </c>
      <c r="D64817" t="s">
        <v>40619</v>
      </c>
      <c r="E64817" t="s">
        <v>40620</v>
      </c>
      <c r="F64817" t="s">
        <v>462</v>
      </c>
      <c r="G64817">
        <v>7102002655</v>
      </c>
      <c r="H64817" t="s">
        <v>40626</v>
      </c>
      <c r="I64817" t="s">
        <v>2774</v>
      </c>
      <c r="J64817" t="s">
        <v>8829</v>
      </c>
      <c r="K64817" t="s">
        <v>869</v>
      </c>
      <c r="L64817" t="s">
        <v>2800</v>
      </c>
    </row>
    <row r="64818" spans="1:12" x14ac:dyDescent="0.45">
      <c r="A64818">
        <v>31412243</v>
      </c>
      <c r="B64818" t="s">
        <v>40614</v>
      </c>
      <c r="C64818">
        <v>1932981</v>
      </c>
      <c r="D64818" t="s">
        <v>2774</v>
      </c>
      <c r="E64818" t="s">
        <v>40615</v>
      </c>
      <c r="F64818" t="s">
        <v>2796</v>
      </c>
      <c r="G64818">
        <v>26643474100</v>
      </c>
      <c r="H64818" t="s">
        <v>54537</v>
      </c>
      <c r="I64818" t="s">
        <v>8706</v>
      </c>
      <c r="J64818" t="s">
        <v>14397</v>
      </c>
      <c r="K64818" t="s">
        <v>4094</v>
      </c>
      <c r="L64818" t="s">
        <v>2800</v>
      </c>
    </row>
    <row r="64819" spans="1:12" x14ac:dyDescent="0.45">
      <c r="A64819">
        <v>31412243</v>
      </c>
      <c r="B64819" t="s">
        <v>40618</v>
      </c>
      <c r="C64819">
        <v>8241183</v>
      </c>
      <c r="D64819" t="s">
        <v>40619</v>
      </c>
      <c r="E64819" t="s">
        <v>40620</v>
      </c>
      <c r="F64819" t="s">
        <v>462</v>
      </c>
      <c r="G64819">
        <v>26643474100</v>
      </c>
      <c r="H64819" t="s">
        <v>54537</v>
      </c>
      <c r="I64819" t="s">
        <v>8706</v>
      </c>
      <c r="J64819" t="s">
        <v>14397</v>
      </c>
      <c r="K64819" t="s">
        <v>4094</v>
      </c>
      <c r="L64819" t="s">
        <v>2800</v>
      </c>
    </row>
    <row r="64820" spans="1:12" x14ac:dyDescent="0.45">
      <c r="A64820">
        <v>31412243</v>
      </c>
      <c r="B64820" t="s">
        <v>40614</v>
      </c>
      <c r="C64820">
        <v>1932981</v>
      </c>
      <c r="D64820" t="s">
        <v>2774</v>
      </c>
      <c r="E64820" t="s">
        <v>40615</v>
      </c>
      <c r="F64820" t="s">
        <v>2796</v>
      </c>
      <c r="G64820">
        <v>57195952935</v>
      </c>
      <c r="H64820" t="s">
        <v>40616</v>
      </c>
      <c r="I64820" t="s">
        <v>3521</v>
      </c>
      <c r="J64820" t="s">
        <v>40617</v>
      </c>
      <c r="K64820" t="s">
        <v>2746</v>
      </c>
      <c r="L64820" t="s">
        <v>462</v>
      </c>
    </row>
    <row r="64821" spans="1:12" x14ac:dyDescent="0.45">
      <c r="A64821">
        <v>31412243</v>
      </c>
      <c r="B64821" t="s">
        <v>40618</v>
      </c>
      <c r="C64821">
        <v>8241183</v>
      </c>
      <c r="D64821" t="s">
        <v>40619</v>
      </c>
      <c r="E64821" t="s">
        <v>40620</v>
      </c>
      <c r="F64821" t="s">
        <v>462</v>
      </c>
      <c r="G64821">
        <v>57195952935</v>
      </c>
      <c r="H64821" t="s">
        <v>40616</v>
      </c>
      <c r="I64821" t="s">
        <v>3521</v>
      </c>
      <c r="J64821" t="s">
        <v>40617</v>
      </c>
      <c r="K64821" t="s">
        <v>2746</v>
      </c>
      <c r="L64821" t="s">
        <v>462</v>
      </c>
    </row>
    <row r="64822" spans="1:12" x14ac:dyDescent="0.45">
      <c r="A64822">
        <v>31412243</v>
      </c>
      <c r="B64822" t="s">
        <v>40614</v>
      </c>
      <c r="C64822">
        <v>1932981</v>
      </c>
      <c r="D64822" t="s">
        <v>2774</v>
      </c>
      <c r="E64822" t="s">
        <v>40615</v>
      </c>
      <c r="F64822" t="s">
        <v>2796</v>
      </c>
      <c r="G64822">
        <v>56732844900</v>
      </c>
      <c r="H64822" t="s">
        <v>40621</v>
      </c>
      <c r="I64822" t="s">
        <v>40622</v>
      </c>
      <c r="J64822" t="s">
        <v>40623</v>
      </c>
      <c r="K64822" t="s">
        <v>949</v>
      </c>
      <c r="L64822" t="s">
        <v>462</v>
      </c>
    </row>
    <row r="64823" spans="1:12" x14ac:dyDescent="0.45">
      <c r="A64823">
        <v>31412243</v>
      </c>
      <c r="B64823" t="s">
        <v>40618</v>
      </c>
      <c r="C64823">
        <v>8241183</v>
      </c>
      <c r="D64823" t="s">
        <v>40619</v>
      </c>
      <c r="E64823" t="s">
        <v>40620</v>
      </c>
      <c r="F64823" t="s">
        <v>462</v>
      </c>
      <c r="G64823">
        <v>56732844900</v>
      </c>
      <c r="H64823" t="s">
        <v>40621</v>
      </c>
      <c r="I64823" t="s">
        <v>40622</v>
      </c>
      <c r="J64823" t="s">
        <v>40623</v>
      </c>
      <c r="K64823" t="s">
        <v>949</v>
      </c>
      <c r="L64823" t="s">
        <v>462</v>
      </c>
    </row>
    <row r="64824" spans="1:12" x14ac:dyDescent="0.45">
      <c r="A64824">
        <v>31412248</v>
      </c>
      <c r="B64824" t="s">
        <v>6840</v>
      </c>
      <c r="C64824">
        <v>6985259</v>
      </c>
      <c r="D64824" t="s">
        <v>6841</v>
      </c>
      <c r="E64824" t="s">
        <v>6842</v>
      </c>
      <c r="F64824" t="s">
        <v>60</v>
      </c>
      <c r="G64824">
        <v>56463723000</v>
      </c>
      <c r="H64824" t="s">
        <v>54541</v>
      </c>
      <c r="I64824" t="s">
        <v>54542</v>
      </c>
      <c r="J64824" t="s">
        <v>54085</v>
      </c>
      <c r="K64824" t="s">
        <v>254</v>
      </c>
      <c r="L64824" t="s">
        <v>432</v>
      </c>
    </row>
    <row r="64825" spans="1:12" x14ac:dyDescent="0.45">
      <c r="A64825">
        <v>31412248</v>
      </c>
      <c r="B64825" t="s">
        <v>6840</v>
      </c>
      <c r="C64825">
        <v>6985259</v>
      </c>
      <c r="D64825" t="s">
        <v>6841</v>
      </c>
      <c r="E64825" t="s">
        <v>6842</v>
      </c>
      <c r="F64825" t="s">
        <v>60</v>
      </c>
      <c r="G64825">
        <v>35580654400</v>
      </c>
      <c r="H64825" t="s">
        <v>54543</v>
      </c>
      <c r="I64825" t="s">
        <v>54544</v>
      </c>
      <c r="J64825" t="s">
        <v>31014</v>
      </c>
      <c r="K64825" t="s">
        <v>74</v>
      </c>
      <c r="L64825" t="s">
        <v>60</v>
      </c>
    </row>
    <row r="64826" spans="1:12" x14ac:dyDescent="0.45">
      <c r="A64826">
        <v>31412248</v>
      </c>
      <c r="B64826" t="s">
        <v>6840</v>
      </c>
      <c r="C64826">
        <v>6985259</v>
      </c>
      <c r="D64826" t="s">
        <v>6841</v>
      </c>
      <c r="E64826" t="s">
        <v>6842</v>
      </c>
      <c r="F64826" t="s">
        <v>60</v>
      </c>
      <c r="G64826">
        <v>57193136768</v>
      </c>
      <c r="H64826" t="s">
        <v>1728</v>
      </c>
      <c r="I64826" t="s">
        <v>451</v>
      </c>
      <c r="J64826" t="s">
        <v>54545</v>
      </c>
      <c r="K64826" t="s">
        <v>53</v>
      </c>
      <c r="L64826" t="s">
        <v>60</v>
      </c>
    </row>
    <row r="64827" spans="1:12" x14ac:dyDescent="0.45">
      <c r="A64827">
        <v>31412248</v>
      </c>
      <c r="B64827" t="s">
        <v>6840</v>
      </c>
      <c r="C64827">
        <v>6985259</v>
      </c>
      <c r="D64827" t="s">
        <v>6841</v>
      </c>
      <c r="E64827" t="s">
        <v>6842</v>
      </c>
      <c r="F64827" t="s">
        <v>60</v>
      </c>
      <c r="G64827">
        <v>56720826100</v>
      </c>
      <c r="H64827" t="s">
        <v>54546</v>
      </c>
      <c r="I64827" t="s">
        <v>54547</v>
      </c>
      <c r="J64827" t="s">
        <v>8904</v>
      </c>
      <c r="K64827" t="s">
        <v>514</v>
      </c>
      <c r="L64827" t="s">
        <v>60</v>
      </c>
    </row>
    <row r="64828" spans="1:12" x14ac:dyDescent="0.45">
      <c r="A64828">
        <v>31412248</v>
      </c>
      <c r="B64828" t="s">
        <v>6840</v>
      </c>
      <c r="C64828">
        <v>6985259</v>
      </c>
      <c r="D64828" t="s">
        <v>6841</v>
      </c>
      <c r="E64828" t="s">
        <v>6842</v>
      </c>
      <c r="F64828" t="s">
        <v>60</v>
      </c>
      <c r="G64828">
        <v>56373341600</v>
      </c>
      <c r="H64828" t="s">
        <v>54548</v>
      </c>
      <c r="I64828" t="s">
        <v>54549</v>
      </c>
      <c r="J64828" t="s">
        <v>54550</v>
      </c>
      <c r="K64828" t="s">
        <v>49</v>
      </c>
      <c r="L64828" t="s">
        <v>60</v>
      </c>
    </row>
    <row r="64829" spans="1:12" x14ac:dyDescent="0.45">
      <c r="A64829">
        <v>31412248</v>
      </c>
      <c r="B64829" t="s">
        <v>6840</v>
      </c>
      <c r="C64829">
        <v>6985259</v>
      </c>
      <c r="D64829" t="s">
        <v>6841</v>
      </c>
      <c r="E64829" t="s">
        <v>6842</v>
      </c>
      <c r="F64829" t="s">
        <v>60</v>
      </c>
      <c r="G64829">
        <v>55453311300</v>
      </c>
      <c r="H64829" t="s">
        <v>54551</v>
      </c>
      <c r="I64829" t="s">
        <v>54552</v>
      </c>
      <c r="J64829" t="s">
        <v>54553</v>
      </c>
      <c r="K64829" t="s">
        <v>36</v>
      </c>
      <c r="L64829" t="s">
        <v>60</v>
      </c>
    </row>
    <row r="64830" spans="1:12" x14ac:dyDescent="0.45">
      <c r="A64830">
        <v>31412248</v>
      </c>
      <c r="B64830" t="s">
        <v>6840</v>
      </c>
      <c r="C64830">
        <v>6985259</v>
      </c>
      <c r="D64830" t="s">
        <v>6841</v>
      </c>
      <c r="E64830" t="s">
        <v>6842</v>
      </c>
      <c r="F64830" t="s">
        <v>60</v>
      </c>
      <c r="G64830">
        <v>12241535200</v>
      </c>
      <c r="H64830" t="s">
        <v>54554</v>
      </c>
      <c r="I64830" t="s">
        <v>54555</v>
      </c>
      <c r="J64830" t="s">
        <v>54556</v>
      </c>
      <c r="K64830" t="s">
        <v>405</v>
      </c>
      <c r="L64830" t="s">
        <v>50405</v>
      </c>
    </row>
    <row r="64831" spans="1:12" x14ac:dyDescent="0.45">
      <c r="A64831">
        <v>31412248</v>
      </c>
      <c r="B64831" t="s">
        <v>6840</v>
      </c>
      <c r="C64831">
        <v>6985259</v>
      </c>
      <c r="D64831" t="s">
        <v>6841</v>
      </c>
      <c r="E64831" t="s">
        <v>6842</v>
      </c>
      <c r="F64831" t="s">
        <v>60</v>
      </c>
      <c r="G64831">
        <v>57202570613</v>
      </c>
      <c r="H64831" t="s">
        <v>53242</v>
      </c>
      <c r="I64831" t="s">
        <v>25943</v>
      </c>
      <c r="J64831" t="s">
        <v>53243</v>
      </c>
      <c r="K64831" t="s">
        <v>3199</v>
      </c>
      <c r="L64831" t="s">
        <v>23310</v>
      </c>
    </row>
    <row r="64832" spans="1:12" x14ac:dyDescent="0.45">
      <c r="A64832">
        <v>31412248</v>
      </c>
      <c r="B64832" t="s">
        <v>6840</v>
      </c>
      <c r="C64832">
        <v>6985259</v>
      </c>
      <c r="D64832" t="s">
        <v>6841</v>
      </c>
      <c r="E64832" t="s">
        <v>6842</v>
      </c>
      <c r="F64832" t="s">
        <v>60</v>
      </c>
      <c r="G64832">
        <v>36059936300</v>
      </c>
      <c r="H64832" t="s">
        <v>54557</v>
      </c>
      <c r="I64832" t="s">
        <v>54558</v>
      </c>
      <c r="J64832" t="s">
        <v>54559</v>
      </c>
      <c r="K64832" t="s">
        <v>531</v>
      </c>
      <c r="L64832" t="s">
        <v>60</v>
      </c>
    </row>
    <row r="64833" spans="1:12" x14ac:dyDescent="0.45">
      <c r="A64833">
        <v>31412248</v>
      </c>
      <c r="B64833" t="s">
        <v>6840</v>
      </c>
      <c r="C64833">
        <v>6985259</v>
      </c>
      <c r="D64833" t="s">
        <v>6841</v>
      </c>
      <c r="E64833" t="s">
        <v>6842</v>
      </c>
      <c r="F64833" t="s">
        <v>60</v>
      </c>
      <c r="G64833">
        <v>7404164387</v>
      </c>
      <c r="H64833" t="s">
        <v>18082</v>
      </c>
      <c r="I64833" t="s">
        <v>490</v>
      </c>
      <c r="J64833" t="s">
        <v>2415</v>
      </c>
      <c r="K64833" t="s">
        <v>36</v>
      </c>
      <c r="L64833" t="s">
        <v>54560</v>
      </c>
    </row>
    <row r="64834" spans="1:12" x14ac:dyDescent="0.45">
      <c r="A64834">
        <v>31412248</v>
      </c>
      <c r="B64834" t="s">
        <v>6840</v>
      </c>
      <c r="C64834">
        <v>6985259</v>
      </c>
      <c r="D64834" t="s">
        <v>6841</v>
      </c>
      <c r="E64834" t="s">
        <v>6842</v>
      </c>
      <c r="F64834" t="s">
        <v>60</v>
      </c>
      <c r="G64834">
        <v>6507210005</v>
      </c>
      <c r="H64834" t="s">
        <v>54561</v>
      </c>
      <c r="I64834" t="s">
        <v>54562</v>
      </c>
      <c r="J64834" t="s">
        <v>10431</v>
      </c>
      <c r="K64834" t="s">
        <v>10432</v>
      </c>
      <c r="L64834" t="s">
        <v>23310</v>
      </c>
    </row>
    <row r="64835" spans="1:12" x14ac:dyDescent="0.45">
      <c r="A64835">
        <v>31412248</v>
      </c>
      <c r="B64835" t="s">
        <v>6840</v>
      </c>
      <c r="C64835">
        <v>6985259</v>
      </c>
      <c r="D64835" t="s">
        <v>6841</v>
      </c>
      <c r="E64835" t="s">
        <v>6842</v>
      </c>
      <c r="F64835" t="s">
        <v>60</v>
      </c>
      <c r="G64835">
        <v>57203606253</v>
      </c>
      <c r="H64835" t="s">
        <v>7945</v>
      </c>
      <c r="I64835" t="s">
        <v>775</v>
      </c>
      <c r="J64835" t="s">
        <v>42872</v>
      </c>
      <c r="K64835" t="s">
        <v>9632</v>
      </c>
      <c r="L64835" t="s">
        <v>60</v>
      </c>
    </row>
    <row r="64836" spans="1:12" x14ac:dyDescent="0.45">
      <c r="A64836">
        <v>31412248</v>
      </c>
      <c r="B64836" t="s">
        <v>6840</v>
      </c>
      <c r="C64836">
        <v>6985259</v>
      </c>
      <c r="D64836" t="s">
        <v>6841</v>
      </c>
      <c r="E64836" t="s">
        <v>6842</v>
      </c>
      <c r="F64836" t="s">
        <v>60</v>
      </c>
      <c r="G64836">
        <v>55246366200</v>
      </c>
      <c r="H64836" t="s">
        <v>15571</v>
      </c>
      <c r="I64836" t="s">
        <v>3125</v>
      </c>
      <c r="J64836" t="s">
        <v>486</v>
      </c>
      <c r="K64836" t="s">
        <v>487</v>
      </c>
      <c r="L64836" t="s">
        <v>54560</v>
      </c>
    </row>
    <row r="64837" spans="1:12" x14ac:dyDescent="0.45">
      <c r="A64837">
        <v>31412248</v>
      </c>
      <c r="B64837" t="s">
        <v>6840</v>
      </c>
      <c r="C64837">
        <v>6985259</v>
      </c>
      <c r="D64837" t="s">
        <v>6841</v>
      </c>
      <c r="E64837" t="s">
        <v>6842</v>
      </c>
      <c r="F64837" t="s">
        <v>60</v>
      </c>
      <c r="G64837">
        <v>12767483300</v>
      </c>
      <c r="H64837" t="s">
        <v>54563</v>
      </c>
      <c r="I64837" t="s">
        <v>54564</v>
      </c>
      <c r="J64837" t="s">
        <v>54565</v>
      </c>
      <c r="K64837" t="s">
        <v>195</v>
      </c>
      <c r="L64837" t="s">
        <v>60</v>
      </c>
    </row>
    <row r="64838" spans="1:12" x14ac:dyDescent="0.45">
      <c r="A64838">
        <v>31412261</v>
      </c>
      <c r="B64838" t="s">
        <v>33810</v>
      </c>
      <c r="C64838">
        <v>1887500</v>
      </c>
      <c r="D64838" t="s">
        <v>27976</v>
      </c>
      <c r="E64838" t="s">
        <v>33811</v>
      </c>
      <c r="F64838" t="s">
        <v>33812</v>
      </c>
      <c r="G64838">
        <v>9844047000</v>
      </c>
      <c r="H64838" t="s">
        <v>54566</v>
      </c>
      <c r="I64838" t="s">
        <v>54567</v>
      </c>
      <c r="J64838" t="s">
        <v>12454</v>
      </c>
      <c r="K64838" t="s">
        <v>387</v>
      </c>
      <c r="L64838" t="s">
        <v>10560</v>
      </c>
    </row>
    <row r="64839" spans="1:12" x14ac:dyDescent="0.45">
      <c r="A64839">
        <v>31412261</v>
      </c>
      <c r="B64839" t="s">
        <v>33810</v>
      </c>
      <c r="C64839">
        <v>1887500</v>
      </c>
      <c r="D64839" t="s">
        <v>27976</v>
      </c>
      <c r="E64839" t="s">
        <v>33811</v>
      </c>
      <c r="F64839" t="s">
        <v>33812</v>
      </c>
      <c r="G64839">
        <v>6506423558</v>
      </c>
      <c r="H64839" t="s">
        <v>54568</v>
      </c>
      <c r="I64839" t="s">
        <v>54569</v>
      </c>
      <c r="J64839" t="s">
        <v>22146</v>
      </c>
      <c r="K64839" t="s">
        <v>420</v>
      </c>
      <c r="L64839" t="s">
        <v>10560</v>
      </c>
    </row>
    <row r="64840" spans="1:12" x14ac:dyDescent="0.45">
      <c r="A64840">
        <v>31412261</v>
      </c>
      <c r="B64840" t="s">
        <v>33810</v>
      </c>
      <c r="C64840">
        <v>1887500</v>
      </c>
      <c r="D64840" t="s">
        <v>27976</v>
      </c>
      <c r="E64840" t="s">
        <v>33811</v>
      </c>
      <c r="F64840" t="s">
        <v>33812</v>
      </c>
      <c r="G64840">
        <v>7004552441</v>
      </c>
      <c r="H64840" t="s">
        <v>54570</v>
      </c>
      <c r="I64840" t="s">
        <v>54571</v>
      </c>
      <c r="J64840" t="s">
        <v>330</v>
      </c>
      <c r="K64840" t="s">
        <v>70</v>
      </c>
      <c r="L64840" t="s">
        <v>10560</v>
      </c>
    </row>
    <row r="64841" spans="1:12" x14ac:dyDescent="0.45">
      <c r="A64841">
        <v>31412261</v>
      </c>
      <c r="B64841" t="s">
        <v>33810</v>
      </c>
      <c r="C64841">
        <v>1887500</v>
      </c>
      <c r="D64841" t="s">
        <v>27976</v>
      </c>
      <c r="E64841" t="s">
        <v>33811</v>
      </c>
      <c r="F64841" t="s">
        <v>33812</v>
      </c>
      <c r="G64841">
        <v>56161965200</v>
      </c>
      <c r="H64841" t="s">
        <v>54572</v>
      </c>
      <c r="I64841" t="s">
        <v>54573</v>
      </c>
      <c r="J64841" t="s">
        <v>3347</v>
      </c>
      <c r="K64841" t="s">
        <v>213</v>
      </c>
      <c r="L64841" t="s">
        <v>10560</v>
      </c>
    </row>
    <row r="64842" spans="1:12" x14ac:dyDescent="0.45">
      <c r="A64842">
        <v>31412261</v>
      </c>
      <c r="B64842" t="s">
        <v>33810</v>
      </c>
      <c r="C64842">
        <v>1887500</v>
      </c>
      <c r="D64842" t="s">
        <v>27976</v>
      </c>
      <c r="E64842" t="s">
        <v>33811</v>
      </c>
      <c r="F64842" t="s">
        <v>33812</v>
      </c>
      <c r="G64842">
        <v>7004424537</v>
      </c>
      <c r="H64842" t="s">
        <v>33813</v>
      </c>
      <c r="I64842" t="s">
        <v>27976</v>
      </c>
      <c r="J64842" t="s">
        <v>2399</v>
      </c>
      <c r="K64842" t="s">
        <v>97</v>
      </c>
      <c r="L64842" t="s">
        <v>33814</v>
      </c>
    </row>
    <row r="64843" spans="1:12" x14ac:dyDescent="0.45">
      <c r="A64843">
        <v>31413174</v>
      </c>
      <c r="B64843" t="s">
        <v>51740</v>
      </c>
      <c r="C64843">
        <v>1862182</v>
      </c>
      <c r="D64843" t="s">
        <v>905</v>
      </c>
      <c r="E64843" t="s">
        <v>51737</v>
      </c>
      <c r="F64843" t="s">
        <v>6040</v>
      </c>
      <c r="G64843">
        <v>57210021756</v>
      </c>
      <c r="H64843" t="s">
        <v>51743</v>
      </c>
      <c r="I64843" t="s">
        <v>37663</v>
      </c>
      <c r="J64843" t="s">
        <v>51744</v>
      </c>
      <c r="K64843" t="s">
        <v>104</v>
      </c>
      <c r="L64843" t="s">
        <v>2670</v>
      </c>
    </row>
    <row r="64844" spans="1:12" x14ac:dyDescent="0.45">
      <c r="A64844">
        <v>31413174</v>
      </c>
      <c r="B64844" t="s">
        <v>51736</v>
      </c>
      <c r="C64844">
        <v>1862182</v>
      </c>
      <c r="D64844" t="s">
        <v>905</v>
      </c>
      <c r="E64844" t="s">
        <v>51737</v>
      </c>
      <c r="F64844" t="s">
        <v>6040</v>
      </c>
      <c r="G64844">
        <v>57210021756</v>
      </c>
      <c r="H64844" t="s">
        <v>51743</v>
      </c>
      <c r="I64844" t="s">
        <v>37663</v>
      </c>
      <c r="J64844" t="s">
        <v>51744</v>
      </c>
      <c r="K64844" t="s">
        <v>104</v>
      </c>
      <c r="L64844" t="s">
        <v>2670</v>
      </c>
    </row>
    <row r="64845" spans="1:12" x14ac:dyDescent="0.45">
      <c r="A64845">
        <v>31413174</v>
      </c>
      <c r="B64845" t="s">
        <v>51740</v>
      </c>
      <c r="C64845">
        <v>1862182</v>
      </c>
      <c r="D64845" t="s">
        <v>905</v>
      </c>
      <c r="E64845" t="s">
        <v>51737</v>
      </c>
      <c r="F64845" t="s">
        <v>6040</v>
      </c>
      <c r="G64845">
        <v>7402771340</v>
      </c>
      <c r="H64845" t="s">
        <v>51741</v>
      </c>
      <c r="I64845" t="s">
        <v>905</v>
      </c>
      <c r="J64845" t="s">
        <v>51742</v>
      </c>
      <c r="K64845" t="s">
        <v>195</v>
      </c>
      <c r="L64845" t="s">
        <v>2670</v>
      </c>
    </row>
    <row r="64846" spans="1:12" x14ac:dyDescent="0.45">
      <c r="A64846">
        <v>31413174</v>
      </c>
      <c r="B64846" t="s">
        <v>51736</v>
      </c>
      <c r="C64846">
        <v>1862182</v>
      </c>
      <c r="D64846" t="s">
        <v>905</v>
      </c>
      <c r="E64846" t="s">
        <v>51737</v>
      </c>
      <c r="F64846" t="s">
        <v>6040</v>
      </c>
      <c r="G64846">
        <v>7402771340</v>
      </c>
      <c r="H64846" t="s">
        <v>51741</v>
      </c>
      <c r="I64846" t="s">
        <v>905</v>
      </c>
      <c r="J64846" t="s">
        <v>51742</v>
      </c>
      <c r="K64846" t="s">
        <v>195</v>
      </c>
      <c r="L64846" t="s">
        <v>2670</v>
      </c>
    </row>
    <row r="64847" spans="1:12" x14ac:dyDescent="0.45">
      <c r="A64847">
        <v>31413259</v>
      </c>
      <c r="B64847" t="s">
        <v>54574</v>
      </c>
      <c r="C64847">
        <v>9703832</v>
      </c>
      <c r="D64847" t="s">
        <v>54575</v>
      </c>
      <c r="E64847" t="s">
        <v>54576</v>
      </c>
      <c r="F64847" t="s">
        <v>5707</v>
      </c>
      <c r="G64847">
        <v>23475185100</v>
      </c>
      <c r="H64847" t="s">
        <v>54577</v>
      </c>
      <c r="I64847" t="s">
        <v>54575</v>
      </c>
      <c r="J64847" t="s">
        <v>54578</v>
      </c>
      <c r="K64847" t="s">
        <v>108</v>
      </c>
      <c r="L64847" t="s">
        <v>3073</v>
      </c>
    </row>
    <row r="64848" spans="1:12" x14ac:dyDescent="0.45">
      <c r="A64848">
        <v>31413259</v>
      </c>
      <c r="B64848" t="s">
        <v>54574</v>
      </c>
      <c r="C64848">
        <v>9703832</v>
      </c>
      <c r="D64848" t="s">
        <v>54575</v>
      </c>
      <c r="E64848" t="s">
        <v>54576</v>
      </c>
      <c r="F64848" t="s">
        <v>5707</v>
      </c>
      <c r="G64848">
        <v>57207881866</v>
      </c>
      <c r="H64848" t="s">
        <v>54579</v>
      </c>
      <c r="I64848" t="s">
        <v>54580</v>
      </c>
      <c r="J64848" t="s">
        <v>31538</v>
      </c>
      <c r="K64848" t="s">
        <v>108</v>
      </c>
      <c r="L64848" t="s">
        <v>4961</v>
      </c>
    </row>
    <row r="64849" spans="1:12" x14ac:dyDescent="0.45">
      <c r="A64849">
        <v>31413259</v>
      </c>
      <c r="B64849" t="s">
        <v>54574</v>
      </c>
      <c r="C64849">
        <v>9703832</v>
      </c>
      <c r="D64849" t="s">
        <v>54575</v>
      </c>
      <c r="E64849" t="s">
        <v>54576</v>
      </c>
      <c r="F64849" t="s">
        <v>5707</v>
      </c>
      <c r="G64849">
        <v>57210924648</v>
      </c>
      <c r="H64849" t="s">
        <v>22784</v>
      </c>
      <c r="I64849" t="s">
        <v>22785</v>
      </c>
      <c r="J64849" t="s">
        <v>13732</v>
      </c>
      <c r="K64849" t="s">
        <v>108</v>
      </c>
      <c r="L64849" t="s">
        <v>4961</v>
      </c>
    </row>
    <row r="64850" spans="1:12" x14ac:dyDescent="0.45">
      <c r="A64850">
        <v>31413259</v>
      </c>
      <c r="B64850" t="s">
        <v>54574</v>
      </c>
      <c r="C64850">
        <v>9703832</v>
      </c>
      <c r="D64850" t="s">
        <v>54575</v>
      </c>
      <c r="E64850" t="s">
        <v>54576</v>
      </c>
      <c r="F64850" t="s">
        <v>5707</v>
      </c>
      <c r="G64850">
        <v>55487417800</v>
      </c>
      <c r="H64850" t="s">
        <v>54581</v>
      </c>
      <c r="I64850" t="s">
        <v>54582</v>
      </c>
      <c r="J64850" t="s">
        <v>54583</v>
      </c>
      <c r="K64850" t="s">
        <v>7049</v>
      </c>
      <c r="L64850" t="s">
        <v>3073</v>
      </c>
    </row>
    <row r="64851" spans="1:12" x14ac:dyDescent="0.45">
      <c r="A64851">
        <v>31413259</v>
      </c>
      <c r="B64851" t="s">
        <v>54574</v>
      </c>
      <c r="C64851">
        <v>9703832</v>
      </c>
      <c r="D64851" t="s">
        <v>54575</v>
      </c>
      <c r="E64851" t="s">
        <v>54576</v>
      </c>
      <c r="F64851" t="s">
        <v>5707</v>
      </c>
      <c r="G64851">
        <v>37089683700</v>
      </c>
      <c r="H64851" t="s">
        <v>54584</v>
      </c>
      <c r="I64851" t="s">
        <v>54585</v>
      </c>
      <c r="J64851" t="s">
        <v>1415</v>
      </c>
      <c r="K64851" t="s">
        <v>1416</v>
      </c>
      <c r="L64851" t="s">
        <v>4961</v>
      </c>
    </row>
    <row r="64852" spans="1:12" x14ac:dyDescent="0.45">
      <c r="A64852">
        <v>31413259</v>
      </c>
      <c r="B64852" t="s">
        <v>54574</v>
      </c>
      <c r="C64852">
        <v>9703832</v>
      </c>
      <c r="D64852" t="s">
        <v>54575</v>
      </c>
      <c r="E64852" t="s">
        <v>54576</v>
      </c>
      <c r="F64852" t="s">
        <v>5707</v>
      </c>
      <c r="G64852">
        <v>6603541040</v>
      </c>
      <c r="H64852" t="s">
        <v>50566</v>
      </c>
      <c r="I64852" t="s">
        <v>50567</v>
      </c>
      <c r="J64852" t="s">
        <v>50568</v>
      </c>
      <c r="K64852" t="s">
        <v>70</v>
      </c>
      <c r="L64852" t="s">
        <v>4961</v>
      </c>
    </row>
    <row r="64853" spans="1:12" x14ac:dyDescent="0.45">
      <c r="A64853">
        <v>31414986</v>
      </c>
      <c r="B64853" t="s">
        <v>54586</v>
      </c>
      <c r="C64853">
        <v>1861974</v>
      </c>
      <c r="D64853" t="s">
        <v>12271</v>
      </c>
      <c r="E64853" t="s">
        <v>12272</v>
      </c>
      <c r="F64853" t="s">
        <v>6323</v>
      </c>
      <c r="G64853">
        <v>55357944100</v>
      </c>
      <c r="H64853" t="s">
        <v>13789</v>
      </c>
      <c r="I64853" t="s">
        <v>775</v>
      </c>
      <c r="J64853" t="s">
        <v>54587</v>
      </c>
      <c r="K64853" t="s">
        <v>54588</v>
      </c>
      <c r="L64853" t="s">
        <v>12498</v>
      </c>
    </row>
    <row r="64854" spans="1:12" x14ac:dyDescent="0.45">
      <c r="A64854">
        <v>31414986</v>
      </c>
      <c r="B64854" t="s">
        <v>54586</v>
      </c>
      <c r="C64854">
        <v>1861974</v>
      </c>
      <c r="D64854" t="s">
        <v>12271</v>
      </c>
      <c r="E64854" t="s">
        <v>12272</v>
      </c>
      <c r="F64854" t="s">
        <v>6323</v>
      </c>
      <c r="G64854">
        <v>57210901115</v>
      </c>
      <c r="H64854" t="s">
        <v>54589</v>
      </c>
      <c r="I64854" t="s">
        <v>54590</v>
      </c>
      <c r="J64854" t="s">
        <v>21482</v>
      </c>
      <c r="K64854" t="s">
        <v>1405</v>
      </c>
      <c r="L64854" t="s">
        <v>6325</v>
      </c>
    </row>
    <row r="64855" spans="1:12" x14ac:dyDescent="0.45">
      <c r="A64855">
        <v>31414986</v>
      </c>
      <c r="B64855" t="s">
        <v>54586</v>
      </c>
      <c r="C64855">
        <v>1861974</v>
      </c>
      <c r="D64855" t="s">
        <v>12271</v>
      </c>
      <c r="E64855" t="s">
        <v>12272</v>
      </c>
      <c r="F64855" t="s">
        <v>6323</v>
      </c>
      <c r="G64855">
        <v>57210900452</v>
      </c>
      <c r="H64855" t="s">
        <v>54591</v>
      </c>
      <c r="I64855" t="s">
        <v>54592</v>
      </c>
      <c r="J64855" t="s">
        <v>54593</v>
      </c>
      <c r="K64855" t="s">
        <v>910</v>
      </c>
      <c r="L64855" t="s">
        <v>6325</v>
      </c>
    </row>
    <row r="64856" spans="1:12" x14ac:dyDescent="0.45">
      <c r="A64856">
        <v>31414986</v>
      </c>
      <c r="B64856" t="s">
        <v>54586</v>
      </c>
      <c r="C64856">
        <v>1861974</v>
      </c>
      <c r="D64856" t="s">
        <v>12271</v>
      </c>
      <c r="E64856" t="s">
        <v>12272</v>
      </c>
      <c r="F64856" t="s">
        <v>6323</v>
      </c>
      <c r="G64856">
        <v>7004881321</v>
      </c>
      <c r="H64856" t="s">
        <v>54594</v>
      </c>
      <c r="I64856" t="s">
        <v>12271</v>
      </c>
      <c r="J64856" t="s">
        <v>54595</v>
      </c>
      <c r="K64856" t="s">
        <v>1528</v>
      </c>
      <c r="L64856" t="s">
        <v>6325</v>
      </c>
    </row>
    <row r="64857" spans="1:12" x14ac:dyDescent="0.45">
      <c r="A64857">
        <v>31414986</v>
      </c>
      <c r="B64857" t="s">
        <v>54586</v>
      </c>
      <c r="C64857">
        <v>1861974</v>
      </c>
      <c r="D64857" t="s">
        <v>12271</v>
      </c>
      <c r="E64857" t="s">
        <v>12272</v>
      </c>
      <c r="F64857" t="s">
        <v>6323</v>
      </c>
      <c r="G64857">
        <v>57194381645</v>
      </c>
      <c r="H64857" t="s">
        <v>54596</v>
      </c>
      <c r="I64857" t="s">
        <v>54597</v>
      </c>
      <c r="J64857" t="s">
        <v>23783</v>
      </c>
      <c r="K64857" t="s">
        <v>465</v>
      </c>
      <c r="L64857" t="s">
        <v>6325</v>
      </c>
    </row>
    <row r="64858" spans="1:12" x14ac:dyDescent="0.45">
      <c r="A64858">
        <v>31414986</v>
      </c>
      <c r="B64858" t="s">
        <v>54586</v>
      </c>
      <c r="C64858">
        <v>1861974</v>
      </c>
      <c r="D64858" t="s">
        <v>12271</v>
      </c>
      <c r="E64858" t="s">
        <v>12272</v>
      </c>
      <c r="F64858" t="s">
        <v>6323</v>
      </c>
      <c r="G64858">
        <v>57210901635</v>
      </c>
      <c r="H64858" t="s">
        <v>54598</v>
      </c>
      <c r="I64858" t="s">
        <v>54599</v>
      </c>
      <c r="J64858" t="s">
        <v>25324</v>
      </c>
      <c r="K64858" t="s">
        <v>549</v>
      </c>
      <c r="L64858" t="s">
        <v>6325</v>
      </c>
    </row>
    <row r="64859" spans="1:12" x14ac:dyDescent="0.45">
      <c r="A64859">
        <v>31414986</v>
      </c>
      <c r="B64859" t="s">
        <v>54586</v>
      </c>
      <c r="C64859">
        <v>1861974</v>
      </c>
      <c r="D64859" t="s">
        <v>12271</v>
      </c>
      <c r="E64859" t="s">
        <v>12272</v>
      </c>
      <c r="F64859" t="s">
        <v>6323</v>
      </c>
      <c r="G64859">
        <v>6507210373</v>
      </c>
      <c r="H64859" t="s">
        <v>19408</v>
      </c>
      <c r="I64859" t="s">
        <v>19409</v>
      </c>
      <c r="J64859" t="s">
        <v>19410</v>
      </c>
      <c r="K64859" t="s">
        <v>12995</v>
      </c>
      <c r="L64859" t="s">
        <v>6325</v>
      </c>
    </row>
    <row r="64860" spans="1:12" x14ac:dyDescent="0.45">
      <c r="A64860">
        <v>31415749</v>
      </c>
      <c r="B64860" t="s">
        <v>54600</v>
      </c>
      <c r="C64860">
        <v>1893704</v>
      </c>
      <c r="D64860" t="s">
        <v>54601</v>
      </c>
      <c r="E64860" t="s">
        <v>54602</v>
      </c>
      <c r="F64860" t="s">
        <v>12449</v>
      </c>
      <c r="G64860">
        <v>7005811429</v>
      </c>
      <c r="H64860" t="s">
        <v>54603</v>
      </c>
      <c r="I64860" t="s">
        <v>54601</v>
      </c>
      <c r="J64860" t="s">
        <v>25166</v>
      </c>
      <c r="K64860" t="s">
        <v>205</v>
      </c>
      <c r="L64860" t="s">
        <v>5635</v>
      </c>
    </row>
    <row r="64861" spans="1:12" x14ac:dyDescent="0.45">
      <c r="A64861">
        <v>31415749</v>
      </c>
      <c r="B64861" t="s">
        <v>54600</v>
      </c>
      <c r="C64861">
        <v>1893704</v>
      </c>
      <c r="D64861" t="s">
        <v>54601</v>
      </c>
      <c r="E64861" t="s">
        <v>54602</v>
      </c>
      <c r="F64861" t="s">
        <v>12449</v>
      </c>
      <c r="G64861">
        <v>53981109700</v>
      </c>
      <c r="H64861" t="s">
        <v>54604</v>
      </c>
      <c r="I64861" t="s">
        <v>54605</v>
      </c>
      <c r="J64861" t="s">
        <v>70</v>
      </c>
      <c r="K64861" t="s">
        <v>70</v>
      </c>
      <c r="L64861" t="s">
        <v>12449</v>
      </c>
    </row>
    <row r="64862" spans="1:12" x14ac:dyDescent="0.45">
      <c r="A64862">
        <v>31415750</v>
      </c>
      <c r="B64862" t="s">
        <v>29937</v>
      </c>
      <c r="C64862">
        <v>9616896</v>
      </c>
      <c r="D64862" t="s">
        <v>1029</v>
      </c>
      <c r="E64862" t="s">
        <v>29938</v>
      </c>
      <c r="F64862" t="s">
        <v>4147</v>
      </c>
      <c r="G64862">
        <v>57210291681</v>
      </c>
      <c r="H64862" t="s">
        <v>1978</v>
      </c>
      <c r="I64862" t="s">
        <v>1860</v>
      </c>
      <c r="J64862" t="s">
        <v>54606</v>
      </c>
      <c r="K64862" t="s">
        <v>8676</v>
      </c>
      <c r="L64862" t="s">
        <v>3220</v>
      </c>
    </row>
    <row r="64863" spans="1:12" x14ac:dyDescent="0.45">
      <c r="A64863">
        <v>31415750</v>
      </c>
      <c r="B64863" t="s">
        <v>29937</v>
      </c>
      <c r="C64863">
        <v>9616896</v>
      </c>
      <c r="D64863" t="s">
        <v>1029</v>
      </c>
      <c r="E64863" t="s">
        <v>29938</v>
      </c>
      <c r="F64863" t="s">
        <v>4147</v>
      </c>
      <c r="G64863">
        <v>57194653115</v>
      </c>
      <c r="H64863" t="s">
        <v>3432</v>
      </c>
      <c r="I64863" t="s">
        <v>274</v>
      </c>
      <c r="J64863" t="s">
        <v>6957</v>
      </c>
      <c r="K64863" t="s">
        <v>397</v>
      </c>
      <c r="L64863" t="s">
        <v>3220</v>
      </c>
    </row>
    <row r="64864" spans="1:12" x14ac:dyDescent="0.45">
      <c r="A64864">
        <v>31415750</v>
      </c>
      <c r="B64864" t="s">
        <v>29937</v>
      </c>
      <c r="C64864">
        <v>9616896</v>
      </c>
      <c r="D64864" t="s">
        <v>1029</v>
      </c>
      <c r="E64864" t="s">
        <v>29938</v>
      </c>
      <c r="F64864" t="s">
        <v>4147</v>
      </c>
      <c r="G64864">
        <v>57210287261</v>
      </c>
      <c r="H64864" t="s">
        <v>54607</v>
      </c>
      <c r="I64864" t="s">
        <v>54608</v>
      </c>
      <c r="J64864" t="s">
        <v>21190</v>
      </c>
      <c r="K64864" t="s">
        <v>29</v>
      </c>
      <c r="L64864" t="s">
        <v>3220</v>
      </c>
    </row>
    <row r="64865" spans="1:12" x14ac:dyDescent="0.45">
      <c r="A64865">
        <v>31415750</v>
      </c>
      <c r="B64865" t="s">
        <v>29937</v>
      </c>
      <c r="C64865">
        <v>9616896</v>
      </c>
      <c r="D64865" t="s">
        <v>1029</v>
      </c>
      <c r="E64865" t="s">
        <v>29938</v>
      </c>
      <c r="F64865" t="s">
        <v>4147</v>
      </c>
      <c r="G64865">
        <v>7403073088</v>
      </c>
      <c r="H64865" t="s">
        <v>1527</v>
      </c>
      <c r="I64865" t="s">
        <v>1029</v>
      </c>
      <c r="J64865" t="s">
        <v>29940</v>
      </c>
      <c r="K64865" t="s">
        <v>397</v>
      </c>
      <c r="L64865" t="s">
        <v>3220</v>
      </c>
    </row>
    <row r="64866" spans="1:12" x14ac:dyDescent="0.45">
      <c r="A64866">
        <v>31415750</v>
      </c>
      <c r="B64866" t="s">
        <v>29937</v>
      </c>
      <c r="C64866">
        <v>9616896</v>
      </c>
      <c r="D64866" t="s">
        <v>1029</v>
      </c>
      <c r="E64866" t="s">
        <v>29938</v>
      </c>
      <c r="F64866" t="s">
        <v>4147</v>
      </c>
      <c r="G64866">
        <v>57206659084</v>
      </c>
      <c r="H64866" t="s">
        <v>29943</v>
      </c>
      <c r="I64866" t="s">
        <v>1785</v>
      </c>
      <c r="J64866" t="s">
        <v>29944</v>
      </c>
      <c r="K64866" t="s">
        <v>89</v>
      </c>
      <c r="L64866" t="s">
        <v>3220</v>
      </c>
    </row>
    <row r="64867" spans="1:12" x14ac:dyDescent="0.45">
      <c r="A64867">
        <v>31415751</v>
      </c>
      <c r="B64867" t="s">
        <v>54609</v>
      </c>
      <c r="C64867">
        <v>2259827</v>
      </c>
      <c r="D64867" t="s">
        <v>816</v>
      </c>
      <c r="E64867" t="s">
        <v>54610</v>
      </c>
      <c r="F64867" t="s">
        <v>1774</v>
      </c>
      <c r="G64867">
        <v>57209073721</v>
      </c>
      <c r="H64867" t="s">
        <v>29807</v>
      </c>
      <c r="I64867" t="s">
        <v>816</v>
      </c>
      <c r="J64867" t="s">
        <v>54611</v>
      </c>
      <c r="K64867" t="s">
        <v>773</v>
      </c>
      <c r="L64867" t="s">
        <v>1774</v>
      </c>
    </row>
    <row r="64868" spans="1:12" x14ac:dyDescent="0.45">
      <c r="A64868">
        <v>31415751</v>
      </c>
      <c r="B64868" t="s">
        <v>54609</v>
      </c>
      <c r="C64868">
        <v>2259827</v>
      </c>
      <c r="D64868" t="s">
        <v>816</v>
      </c>
      <c r="E64868" t="s">
        <v>54610</v>
      </c>
      <c r="F64868" t="s">
        <v>1774</v>
      </c>
      <c r="G64868">
        <v>56465437900</v>
      </c>
      <c r="H64868" t="s">
        <v>2414</v>
      </c>
      <c r="I64868" t="s">
        <v>447</v>
      </c>
      <c r="J64868" t="s">
        <v>451</v>
      </c>
      <c r="K64868" t="s">
        <v>36</v>
      </c>
      <c r="L64868" t="s">
        <v>1774</v>
      </c>
    </row>
    <row r="64869" spans="1:12" x14ac:dyDescent="0.45">
      <c r="A64869">
        <v>31415751</v>
      </c>
      <c r="B64869" t="s">
        <v>54609</v>
      </c>
      <c r="C64869">
        <v>2259827</v>
      </c>
      <c r="D64869" t="s">
        <v>816</v>
      </c>
      <c r="E64869" t="s">
        <v>54610</v>
      </c>
      <c r="F64869" t="s">
        <v>1774</v>
      </c>
      <c r="G64869">
        <v>56654359900</v>
      </c>
      <c r="H64869" t="s">
        <v>8538</v>
      </c>
      <c r="I64869" t="s">
        <v>1742</v>
      </c>
      <c r="J64869" t="s">
        <v>54612</v>
      </c>
      <c r="K64869" t="s">
        <v>903</v>
      </c>
      <c r="L64869" t="s">
        <v>1774</v>
      </c>
    </row>
    <row r="64870" spans="1:12" x14ac:dyDescent="0.45">
      <c r="A64870">
        <v>31416423</v>
      </c>
      <c r="B64870" t="s">
        <v>37904</v>
      </c>
      <c r="C64870">
        <v>6441523</v>
      </c>
      <c r="D64870" t="s">
        <v>28234</v>
      </c>
      <c r="E64870" t="s">
        <v>37905</v>
      </c>
      <c r="F64870" t="s">
        <v>132</v>
      </c>
      <c r="G64870">
        <v>6701773326</v>
      </c>
      <c r="H64870" t="s">
        <v>54613</v>
      </c>
      <c r="I64870" t="s">
        <v>54614</v>
      </c>
      <c r="J64870" t="s">
        <v>54615</v>
      </c>
      <c r="K64870" t="s">
        <v>108</v>
      </c>
      <c r="L64870" t="s">
        <v>14769</v>
      </c>
    </row>
    <row r="64871" spans="1:12" x14ac:dyDescent="0.45">
      <c r="A64871">
        <v>31416423</v>
      </c>
      <c r="B64871" t="s">
        <v>37904</v>
      </c>
      <c r="C64871">
        <v>6441523</v>
      </c>
      <c r="D64871" t="s">
        <v>28234</v>
      </c>
      <c r="E64871" t="s">
        <v>37905</v>
      </c>
      <c r="F64871" t="s">
        <v>132</v>
      </c>
      <c r="G64871">
        <v>36086608000</v>
      </c>
      <c r="H64871" t="s">
        <v>54616</v>
      </c>
      <c r="I64871" t="s">
        <v>54617</v>
      </c>
      <c r="J64871" t="s">
        <v>14481</v>
      </c>
      <c r="K64871" t="s">
        <v>53</v>
      </c>
      <c r="L64871" t="s">
        <v>132</v>
      </c>
    </row>
    <row r="64872" spans="1:12" x14ac:dyDescent="0.45">
      <c r="A64872">
        <v>31416423</v>
      </c>
      <c r="B64872" t="s">
        <v>37904</v>
      </c>
      <c r="C64872">
        <v>6441523</v>
      </c>
      <c r="D64872" t="s">
        <v>28234</v>
      </c>
      <c r="E64872" t="s">
        <v>37905</v>
      </c>
      <c r="F64872" t="s">
        <v>132</v>
      </c>
      <c r="G64872">
        <v>7202081530</v>
      </c>
      <c r="H64872" t="s">
        <v>19297</v>
      </c>
      <c r="I64872" t="s">
        <v>11261</v>
      </c>
      <c r="J64872" t="s">
        <v>34262</v>
      </c>
      <c r="K64872" t="s">
        <v>1428</v>
      </c>
      <c r="L64872" t="s">
        <v>14769</v>
      </c>
    </row>
    <row r="64873" spans="1:12" x14ac:dyDescent="0.45">
      <c r="A64873">
        <v>31416423</v>
      </c>
      <c r="B64873" t="s">
        <v>37904</v>
      </c>
      <c r="C64873">
        <v>6441523</v>
      </c>
      <c r="D64873" t="s">
        <v>28234</v>
      </c>
      <c r="E64873" t="s">
        <v>37905</v>
      </c>
      <c r="F64873" t="s">
        <v>132</v>
      </c>
      <c r="G64873">
        <v>35314418600</v>
      </c>
      <c r="H64873" t="s">
        <v>18494</v>
      </c>
      <c r="I64873" t="s">
        <v>80</v>
      </c>
      <c r="J64873" t="s">
        <v>16718</v>
      </c>
      <c r="K64873" t="s">
        <v>70</v>
      </c>
      <c r="L64873" t="s">
        <v>2900</v>
      </c>
    </row>
    <row r="64874" spans="1:12" x14ac:dyDescent="0.45">
      <c r="A64874">
        <v>31416423</v>
      </c>
      <c r="B64874" t="s">
        <v>37904</v>
      </c>
      <c r="C64874">
        <v>6441523</v>
      </c>
      <c r="D64874" t="s">
        <v>28234</v>
      </c>
      <c r="E64874" t="s">
        <v>37905</v>
      </c>
      <c r="F64874" t="s">
        <v>132</v>
      </c>
      <c r="G64874">
        <v>57195310124</v>
      </c>
      <c r="H64874" t="s">
        <v>37913</v>
      </c>
      <c r="I64874" t="s">
        <v>37914</v>
      </c>
      <c r="J64874" t="s">
        <v>35025</v>
      </c>
      <c r="K64874" t="s">
        <v>108</v>
      </c>
      <c r="L64874" t="s">
        <v>132</v>
      </c>
    </row>
    <row r="64875" spans="1:12" x14ac:dyDescent="0.45">
      <c r="A64875">
        <v>31416423</v>
      </c>
      <c r="B64875" t="s">
        <v>37904</v>
      </c>
      <c r="C64875">
        <v>6441523</v>
      </c>
      <c r="D64875" t="s">
        <v>28234</v>
      </c>
      <c r="E64875" t="s">
        <v>37905</v>
      </c>
      <c r="F64875" t="s">
        <v>132</v>
      </c>
      <c r="G64875">
        <v>7201352010</v>
      </c>
      <c r="H64875" t="s">
        <v>28901</v>
      </c>
      <c r="I64875" t="s">
        <v>28234</v>
      </c>
      <c r="J64875" t="s">
        <v>6968</v>
      </c>
      <c r="K64875" t="s">
        <v>559</v>
      </c>
      <c r="L64875" t="s">
        <v>132</v>
      </c>
    </row>
    <row r="64876" spans="1:12" x14ac:dyDescent="0.45">
      <c r="A64876">
        <v>31416423</v>
      </c>
      <c r="B64876" t="s">
        <v>37904</v>
      </c>
      <c r="C64876">
        <v>6441523</v>
      </c>
      <c r="D64876" t="s">
        <v>28234</v>
      </c>
      <c r="E64876" t="s">
        <v>37905</v>
      </c>
      <c r="F64876" t="s">
        <v>132</v>
      </c>
      <c r="G64876">
        <v>36237615100</v>
      </c>
      <c r="H64876" t="s">
        <v>54618</v>
      </c>
      <c r="I64876" t="s">
        <v>54619</v>
      </c>
      <c r="J64876" t="s">
        <v>18951</v>
      </c>
      <c r="K64876" t="s">
        <v>70</v>
      </c>
      <c r="L64876" t="s">
        <v>132</v>
      </c>
    </row>
    <row r="64877" spans="1:12" x14ac:dyDescent="0.45">
      <c r="A64877">
        <v>31416423</v>
      </c>
      <c r="B64877" t="s">
        <v>37904</v>
      </c>
      <c r="C64877">
        <v>6441523</v>
      </c>
      <c r="D64877" t="s">
        <v>28234</v>
      </c>
      <c r="E64877" t="s">
        <v>37905</v>
      </c>
      <c r="F64877" t="s">
        <v>132</v>
      </c>
      <c r="G64877">
        <v>35263492300</v>
      </c>
      <c r="H64877" t="s">
        <v>54620</v>
      </c>
      <c r="I64877" t="s">
        <v>14218</v>
      </c>
      <c r="J64877" t="s">
        <v>54621</v>
      </c>
      <c r="K64877" t="s">
        <v>108</v>
      </c>
      <c r="L64877" t="s">
        <v>14769</v>
      </c>
    </row>
    <row r="64878" spans="1:12" x14ac:dyDescent="0.45">
      <c r="A64878">
        <v>31416423</v>
      </c>
      <c r="B64878" t="s">
        <v>37904</v>
      </c>
      <c r="C64878">
        <v>6441523</v>
      </c>
      <c r="D64878" t="s">
        <v>28234</v>
      </c>
      <c r="E64878" t="s">
        <v>37905</v>
      </c>
      <c r="F64878" t="s">
        <v>132</v>
      </c>
      <c r="G64878">
        <v>56112866000</v>
      </c>
      <c r="H64878" t="s">
        <v>54622</v>
      </c>
      <c r="I64878" t="s">
        <v>54623</v>
      </c>
      <c r="J64878" t="s">
        <v>39113</v>
      </c>
      <c r="K64878" t="s">
        <v>108</v>
      </c>
      <c r="L64878" t="s">
        <v>14769</v>
      </c>
    </row>
    <row r="64879" spans="1:12" x14ac:dyDescent="0.45">
      <c r="A64879">
        <v>31416423</v>
      </c>
      <c r="B64879" t="s">
        <v>37904</v>
      </c>
      <c r="C64879">
        <v>6441523</v>
      </c>
      <c r="D64879" t="s">
        <v>28234</v>
      </c>
      <c r="E64879" t="s">
        <v>37905</v>
      </c>
      <c r="F64879" t="s">
        <v>132</v>
      </c>
      <c r="G64879">
        <v>22976024000</v>
      </c>
      <c r="H64879" t="s">
        <v>54624</v>
      </c>
      <c r="I64879" t="s">
        <v>36358</v>
      </c>
      <c r="J64879" t="s">
        <v>7387</v>
      </c>
      <c r="K64879" t="s">
        <v>3751</v>
      </c>
      <c r="L64879" t="s">
        <v>132</v>
      </c>
    </row>
    <row r="64880" spans="1:12" x14ac:dyDescent="0.45">
      <c r="A64880">
        <v>31416666</v>
      </c>
      <c r="B64880" t="s">
        <v>40197</v>
      </c>
      <c r="C64880">
        <v>1876752</v>
      </c>
      <c r="D64880" t="s">
        <v>6698</v>
      </c>
      <c r="E64880" t="s">
        <v>40198</v>
      </c>
      <c r="F64880" t="s">
        <v>1065</v>
      </c>
      <c r="G64880">
        <v>7403963840</v>
      </c>
      <c r="H64880" t="s">
        <v>19920</v>
      </c>
      <c r="I64880" t="s">
        <v>6698</v>
      </c>
      <c r="J64880" t="s">
        <v>38895</v>
      </c>
      <c r="K64880" t="s">
        <v>1449</v>
      </c>
      <c r="L64880" t="s">
        <v>1067</v>
      </c>
    </row>
    <row r="64881" spans="1:12" x14ac:dyDescent="0.45">
      <c r="A64881">
        <v>31416666</v>
      </c>
      <c r="B64881" t="s">
        <v>40197</v>
      </c>
      <c r="C64881">
        <v>1876752</v>
      </c>
      <c r="D64881" t="s">
        <v>6698</v>
      </c>
      <c r="E64881" t="s">
        <v>40198</v>
      </c>
      <c r="F64881" t="s">
        <v>1065</v>
      </c>
      <c r="G64881">
        <v>57203588419</v>
      </c>
      <c r="H64881" t="s">
        <v>43045</v>
      </c>
      <c r="I64881" t="s">
        <v>28163</v>
      </c>
      <c r="J64881" t="s">
        <v>54625</v>
      </c>
      <c r="K64881" t="s">
        <v>2488</v>
      </c>
      <c r="L64881" t="s">
        <v>1067</v>
      </c>
    </row>
    <row r="64882" spans="1:12" x14ac:dyDescent="0.45">
      <c r="A64882">
        <v>31416666</v>
      </c>
      <c r="B64882" t="s">
        <v>40197</v>
      </c>
      <c r="C64882">
        <v>1876752</v>
      </c>
      <c r="D64882" t="s">
        <v>6698</v>
      </c>
      <c r="E64882" t="s">
        <v>40198</v>
      </c>
      <c r="F64882" t="s">
        <v>1065</v>
      </c>
      <c r="G64882">
        <v>55663551500</v>
      </c>
      <c r="H64882" t="s">
        <v>54626</v>
      </c>
      <c r="I64882" t="s">
        <v>14245</v>
      </c>
      <c r="J64882" t="s">
        <v>54627</v>
      </c>
      <c r="K64882" t="s">
        <v>2379</v>
      </c>
      <c r="L64882" t="s">
        <v>22919</v>
      </c>
    </row>
    <row r="64883" spans="1:12" x14ac:dyDescent="0.45">
      <c r="A64883">
        <v>31416666</v>
      </c>
      <c r="B64883" t="s">
        <v>40197</v>
      </c>
      <c r="C64883">
        <v>1876752</v>
      </c>
      <c r="D64883" t="s">
        <v>6698</v>
      </c>
      <c r="E64883" t="s">
        <v>40198</v>
      </c>
      <c r="F64883" t="s">
        <v>1065</v>
      </c>
      <c r="G64883">
        <v>7402962171</v>
      </c>
      <c r="H64883" t="s">
        <v>40202</v>
      </c>
      <c r="I64883" t="s">
        <v>3368</v>
      </c>
      <c r="J64883" t="s">
        <v>40203</v>
      </c>
      <c r="K64883" t="s">
        <v>70</v>
      </c>
      <c r="L64883" t="s">
        <v>40204</v>
      </c>
    </row>
    <row r="64884" spans="1:12" x14ac:dyDescent="0.45">
      <c r="A64884">
        <v>31416666</v>
      </c>
      <c r="B64884" t="s">
        <v>40197</v>
      </c>
      <c r="C64884">
        <v>1876752</v>
      </c>
      <c r="D64884" t="s">
        <v>6698</v>
      </c>
      <c r="E64884" t="s">
        <v>40198</v>
      </c>
      <c r="F64884" t="s">
        <v>1065</v>
      </c>
      <c r="G64884">
        <v>7201924283</v>
      </c>
      <c r="H64884" t="s">
        <v>40211</v>
      </c>
      <c r="I64884" t="s">
        <v>40212</v>
      </c>
      <c r="J64884" t="s">
        <v>40213</v>
      </c>
      <c r="K64884" t="s">
        <v>3443</v>
      </c>
      <c r="L64884" t="s">
        <v>40204</v>
      </c>
    </row>
    <row r="64885" spans="1:12" x14ac:dyDescent="0.45">
      <c r="A64885">
        <v>31416666</v>
      </c>
      <c r="B64885" t="s">
        <v>40197</v>
      </c>
      <c r="C64885">
        <v>1876752</v>
      </c>
      <c r="D64885" t="s">
        <v>6698</v>
      </c>
      <c r="E64885" t="s">
        <v>40198</v>
      </c>
      <c r="F64885" t="s">
        <v>1065</v>
      </c>
      <c r="G64885">
        <v>57201774086</v>
      </c>
      <c r="H64885" t="s">
        <v>54628</v>
      </c>
      <c r="I64885" t="s">
        <v>54629</v>
      </c>
      <c r="J64885" t="s">
        <v>54630</v>
      </c>
      <c r="K64885" t="s">
        <v>108</v>
      </c>
      <c r="L64885" t="s">
        <v>1067</v>
      </c>
    </row>
    <row r="64886" spans="1:12" x14ac:dyDescent="0.45">
      <c r="A64886">
        <v>31416666</v>
      </c>
      <c r="B64886" t="s">
        <v>40197</v>
      </c>
      <c r="C64886">
        <v>1876752</v>
      </c>
      <c r="D64886" t="s">
        <v>6698</v>
      </c>
      <c r="E64886" t="s">
        <v>40198</v>
      </c>
      <c r="F64886" t="s">
        <v>1065</v>
      </c>
      <c r="G64886">
        <v>57191567952</v>
      </c>
      <c r="H64886" t="s">
        <v>40214</v>
      </c>
      <c r="I64886" t="s">
        <v>40215</v>
      </c>
      <c r="J64886" t="s">
        <v>17476</v>
      </c>
      <c r="K64886" t="s">
        <v>397</v>
      </c>
      <c r="L64886" t="s">
        <v>40204</v>
      </c>
    </row>
    <row r="64887" spans="1:12" x14ac:dyDescent="0.45">
      <c r="A64887">
        <v>31416666</v>
      </c>
      <c r="B64887" t="s">
        <v>40197</v>
      </c>
      <c r="C64887">
        <v>1876752</v>
      </c>
      <c r="D64887" t="s">
        <v>6698</v>
      </c>
      <c r="E64887" t="s">
        <v>40198</v>
      </c>
      <c r="F64887" t="s">
        <v>1065</v>
      </c>
      <c r="G64887">
        <v>57204465278</v>
      </c>
      <c r="H64887" t="s">
        <v>12113</v>
      </c>
      <c r="I64887" t="s">
        <v>905</v>
      </c>
      <c r="J64887" t="s">
        <v>54631</v>
      </c>
      <c r="K64887" t="s">
        <v>78</v>
      </c>
      <c r="L64887" t="s">
        <v>1067</v>
      </c>
    </row>
    <row r="64888" spans="1:12" x14ac:dyDescent="0.45">
      <c r="A64888">
        <v>31416666</v>
      </c>
      <c r="B64888" t="s">
        <v>40197</v>
      </c>
      <c r="C64888">
        <v>1876752</v>
      </c>
      <c r="D64888" t="s">
        <v>6698</v>
      </c>
      <c r="E64888" t="s">
        <v>40198</v>
      </c>
      <c r="F64888" t="s">
        <v>1065</v>
      </c>
      <c r="G64888">
        <v>24068081500</v>
      </c>
      <c r="H64888" t="s">
        <v>54632</v>
      </c>
      <c r="I64888" t="s">
        <v>7574</v>
      </c>
      <c r="J64888" t="s">
        <v>1788</v>
      </c>
      <c r="K64888" t="s">
        <v>205</v>
      </c>
      <c r="L64888" t="s">
        <v>1067</v>
      </c>
    </row>
    <row r="64889" spans="1:12" x14ac:dyDescent="0.45">
      <c r="A64889">
        <v>31419654</v>
      </c>
      <c r="B64889" t="s">
        <v>4357</v>
      </c>
      <c r="C64889">
        <v>1861606</v>
      </c>
      <c r="D64889" t="s">
        <v>4358</v>
      </c>
      <c r="E64889" t="s">
        <v>4359</v>
      </c>
      <c r="F64889" t="s">
        <v>768</v>
      </c>
      <c r="G64889">
        <v>55959060000</v>
      </c>
      <c r="H64889" t="s">
        <v>207</v>
      </c>
      <c r="I64889" t="s">
        <v>208</v>
      </c>
      <c r="J64889" t="s">
        <v>54633</v>
      </c>
      <c r="K64889" t="s">
        <v>53</v>
      </c>
      <c r="L64889" t="s">
        <v>6574</v>
      </c>
    </row>
    <row r="64890" spans="1:12" x14ac:dyDescent="0.45">
      <c r="A64890">
        <v>31419654</v>
      </c>
      <c r="B64890" t="s">
        <v>4357</v>
      </c>
      <c r="C64890">
        <v>1861606</v>
      </c>
      <c r="D64890" t="s">
        <v>4358</v>
      </c>
      <c r="E64890" t="s">
        <v>4359</v>
      </c>
      <c r="F64890" t="s">
        <v>768</v>
      </c>
      <c r="G64890">
        <v>7005337879</v>
      </c>
      <c r="H64890" t="s">
        <v>54634</v>
      </c>
      <c r="I64890" t="s">
        <v>54635</v>
      </c>
      <c r="J64890" t="s">
        <v>13501</v>
      </c>
      <c r="K64890" t="s">
        <v>123</v>
      </c>
      <c r="L64890" t="s">
        <v>54636</v>
      </c>
    </row>
    <row r="64891" spans="1:12" x14ac:dyDescent="0.45">
      <c r="A64891">
        <v>31419654</v>
      </c>
      <c r="B64891" t="s">
        <v>4357</v>
      </c>
      <c r="C64891">
        <v>1861606</v>
      </c>
      <c r="D64891" t="s">
        <v>4358</v>
      </c>
      <c r="E64891" t="s">
        <v>4359</v>
      </c>
      <c r="F64891" t="s">
        <v>768</v>
      </c>
      <c r="G64891">
        <v>7006343554</v>
      </c>
      <c r="H64891" t="s">
        <v>4370</v>
      </c>
      <c r="I64891" t="s">
        <v>4358</v>
      </c>
      <c r="J64891" t="s">
        <v>4371</v>
      </c>
      <c r="K64891" t="s">
        <v>2653</v>
      </c>
      <c r="L64891" t="s">
        <v>768</v>
      </c>
    </row>
    <row r="64892" spans="1:12" x14ac:dyDescent="0.45">
      <c r="A64892">
        <v>31419654</v>
      </c>
      <c r="B64892" t="s">
        <v>4357</v>
      </c>
      <c r="C64892">
        <v>1861606</v>
      </c>
      <c r="D64892" t="s">
        <v>4358</v>
      </c>
      <c r="E64892" t="s">
        <v>4359</v>
      </c>
      <c r="F64892" t="s">
        <v>768</v>
      </c>
      <c r="G64892">
        <v>7201553593</v>
      </c>
      <c r="H64892" t="s">
        <v>41508</v>
      </c>
      <c r="I64892" t="s">
        <v>2621</v>
      </c>
      <c r="J64892" t="s">
        <v>54637</v>
      </c>
      <c r="K64892" t="s">
        <v>97</v>
      </c>
      <c r="L64892" t="s">
        <v>6574</v>
      </c>
    </row>
    <row r="64893" spans="1:12" x14ac:dyDescent="0.45">
      <c r="A64893">
        <v>31419654</v>
      </c>
      <c r="B64893" t="s">
        <v>4357</v>
      </c>
      <c r="C64893">
        <v>1861606</v>
      </c>
      <c r="D64893" t="s">
        <v>4358</v>
      </c>
      <c r="E64893" t="s">
        <v>4359</v>
      </c>
      <c r="F64893" t="s">
        <v>768</v>
      </c>
      <c r="G64893">
        <v>55225872200</v>
      </c>
      <c r="H64893" t="s">
        <v>54638</v>
      </c>
      <c r="I64893" t="s">
        <v>1029</v>
      </c>
      <c r="J64893" t="s">
        <v>36</v>
      </c>
      <c r="K64893" t="s">
        <v>36</v>
      </c>
      <c r="L64893" t="s">
        <v>6574</v>
      </c>
    </row>
    <row r="64894" spans="1:12" x14ac:dyDescent="0.45">
      <c r="A64894">
        <v>31419654</v>
      </c>
      <c r="B64894" t="s">
        <v>4357</v>
      </c>
      <c r="C64894">
        <v>1861606</v>
      </c>
      <c r="D64894" t="s">
        <v>4358</v>
      </c>
      <c r="E64894" t="s">
        <v>4359</v>
      </c>
      <c r="F64894" t="s">
        <v>768</v>
      </c>
      <c r="G64894">
        <v>36150531900</v>
      </c>
      <c r="H64894" t="s">
        <v>575</v>
      </c>
      <c r="I64894" t="s">
        <v>17</v>
      </c>
      <c r="J64894" t="s">
        <v>54639</v>
      </c>
      <c r="K64894" t="s">
        <v>104</v>
      </c>
      <c r="L64894" t="s">
        <v>6574</v>
      </c>
    </row>
    <row r="64895" spans="1:12" x14ac:dyDescent="0.45">
      <c r="A64895">
        <v>31419654</v>
      </c>
      <c r="B64895" t="s">
        <v>4357</v>
      </c>
      <c r="C64895">
        <v>1861606</v>
      </c>
      <c r="D64895" t="s">
        <v>4358</v>
      </c>
      <c r="E64895" t="s">
        <v>4359</v>
      </c>
      <c r="F64895" t="s">
        <v>768</v>
      </c>
      <c r="G64895">
        <v>7003300938</v>
      </c>
      <c r="H64895" t="s">
        <v>54640</v>
      </c>
      <c r="I64895" t="s">
        <v>54641</v>
      </c>
      <c r="J64895" t="s">
        <v>39073</v>
      </c>
      <c r="K64895" t="s">
        <v>36</v>
      </c>
      <c r="L64895" t="s">
        <v>54636</v>
      </c>
    </row>
    <row r="64896" spans="1:12" x14ac:dyDescent="0.45">
      <c r="A64896">
        <v>31419654</v>
      </c>
      <c r="B64896" t="s">
        <v>4357</v>
      </c>
      <c r="C64896">
        <v>1861606</v>
      </c>
      <c r="D64896" t="s">
        <v>4358</v>
      </c>
      <c r="E64896" t="s">
        <v>4359</v>
      </c>
      <c r="F64896" t="s">
        <v>768</v>
      </c>
      <c r="G64896">
        <v>57198678665</v>
      </c>
      <c r="H64896" t="s">
        <v>6575</v>
      </c>
      <c r="I64896" t="s">
        <v>47</v>
      </c>
      <c r="J64896" t="s">
        <v>55</v>
      </c>
      <c r="K64896" t="s">
        <v>56</v>
      </c>
      <c r="L64896" t="s">
        <v>54636</v>
      </c>
    </row>
    <row r="64897" spans="1:12" x14ac:dyDescent="0.45">
      <c r="A64897">
        <v>31419654</v>
      </c>
      <c r="B64897" t="s">
        <v>4357</v>
      </c>
      <c r="C64897">
        <v>1861606</v>
      </c>
      <c r="D64897" t="s">
        <v>4358</v>
      </c>
      <c r="E64897" t="s">
        <v>4359</v>
      </c>
      <c r="F64897" t="s">
        <v>768</v>
      </c>
      <c r="G64897">
        <v>55604960900</v>
      </c>
      <c r="H64897" t="s">
        <v>13723</v>
      </c>
      <c r="I64897" t="s">
        <v>5448</v>
      </c>
      <c r="J64897" t="s">
        <v>451</v>
      </c>
      <c r="K64897" t="s">
        <v>36</v>
      </c>
      <c r="L64897" t="s">
        <v>634</v>
      </c>
    </row>
    <row r="64898" spans="1:12" x14ac:dyDescent="0.45">
      <c r="A64898">
        <v>31419654</v>
      </c>
      <c r="B64898" t="s">
        <v>4357</v>
      </c>
      <c r="C64898">
        <v>1861606</v>
      </c>
      <c r="D64898" t="s">
        <v>4358</v>
      </c>
      <c r="E64898" t="s">
        <v>4359</v>
      </c>
      <c r="F64898" t="s">
        <v>768</v>
      </c>
      <c r="G64898">
        <v>55628578187</v>
      </c>
      <c r="H64898" t="s">
        <v>54642</v>
      </c>
      <c r="I64898" t="s">
        <v>1735</v>
      </c>
      <c r="J64898" t="s">
        <v>54643</v>
      </c>
      <c r="K64898" t="s">
        <v>56</v>
      </c>
      <c r="L64898" t="s">
        <v>6574</v>
      </c>
    </row>
    <row r="64899" spans="1:12" x14ac:dyDescent="0.45">
      <c r="A64899">
        <v>31419654</v>
      </c>
      <c r="B64899" t="s">
        <v>4357</v>
      </c>
      <c r="C64899">
        <v>1861606</v>
      </c>
      <c r="D64899" t="s">
        <v>4358</v>
      </c>
      <c r="E64899" t="s">
        <v>4359</v>
      </c>
      <c r="F64899" t="s">
        <v>768</v>
      </c>
      <c r="G64899">
        <v>7202197226</v>
      </c>
      <c r="H64899" t="s">
        <v>28060</v>
      </c>
      <c r="I64899" t="s">
        <v>1560</v>
      </c>
      <c r="J64899" t="s">
        <v>205</v>
      </c>
      <c r="K64899" t="s">
        <v>205</v>
      </c>
      <c r="L64899" t="s">
        <v>634</v>
      </c>
    </row>
    <row r="64900" spans="1:12" x14ac:dyDescent="0.45">
      <c r="A64900">
        <v>31419654</v>
      </c>
      <c r="B64900" t="s">
        <v>4357</v>
      </c>
      <c r="C64900">
        <v>1861606</v>
      </c>
      <c r="D64900" t="s">
        <v>4358</v>
      </c>
      <c r="E64900" t="s">
        <v>4359</v>
      </c>
      <c r="F64900" t="s">
        <v>768</v>
      </c>
      <c r="G64900">
        <v>56544833100</v>
      </c>
      <c r="H64900" t="s">
        <v>2158</v>
      </c>
      <c r="I64900" t="s">
        <v>17</v>
      </c>
      <c r="J64900" t="s">
        <v>54644</v>
      </c>
      <c r="K64900" t="s">
        <v>205</v>
      </c>
      <c r="L64900" t="s">
        <v>634</v>
      </c>
    </row>
    <row r="64901" spans="1:12" x14ac:dyDescent="0.45">
      <c r="A64901">
        <v>31422875</v>
      </c>
      <c r="B64901" t="s">
        <v>54204</v>
      </c>
      <c r="C64901">
        <v>1858803</v>
      </c>
      <c r="D64901" t="s">
        <v>4150</v>
      </c>
      <c r="E64901" t="s">
        <v>12797</v>
      </c>
      <c r="F64901" t="s">
        <v>16631</v>
      </c>
      <c r="G64901">
        <v>35309515400</v>
      </c>
      <c r="H64901" t="s">
        <v>13695</v>
      </c>
      <c r="I64901" t="s">
        <v>3467</v>
      </c>
      <c r="J64901" t="s">
        <v>54645</v>
      </c>
      <c r="K64901" t="s">
        <v>538</v>
      </c>
      <c r="L64901" t="s">
        <v>12305</v>
      </c>
    </row>
    <row r="64902" spans="1:12" x14ac:dyDescent="0.45">
      <c r="A64902">
        <v>31422875</v>
      </c>
      <c r="B64902" t="s">
        <v>54204</v>
      </c>
      <c r="C64902">
        <v>1858803</v>
      </c>
      <c r="D64902" t="s">
        <v>4150</v>
      </c>
      <c r="E64902" t="s">
        <v>12797</v>
      </c>
      <c r="F64902" t="s">
        <v>16631</v>
      </c>
      <c r="G64902">
        <v>7003729085</v>
      </c>
      <c r="H64902" t="s">
        <v>12325</v>
      </c>
      <c r="I64902" t="s">
        <v>12326</v>
      </c>
      <c r="J64902" t="s">
        <v>809</v>
      </c>
      <c r="K64902" t="s">
        <v>123</v>
      </c>
      <c r="L64902" t="s">
        <v>12305</v>
      </c>
    </row>
    <row r="64903" spans="1:12" x14ac:dyDescent="0.45">
      <c r="A64903">
        <v>31422875</v>
      </c>
      <c r="B64903" t="s">
        <v>54204</v>
      </c>
      <c r="C64903">
        <v>1858803</v>
      </c>
      <c r="D64903" t="s">
        <v>4150</v>
      </c>
      <c r="E64903" t="s">
        <v>12797</v>
      </c>
      <c r="F64903" t="s">
        <v>16631</v>
      </c>
      <c r="G64903">
        <v>54791482500</v>
      </c>
      <c r="H64903" t="s">
        <v>54646</v>
      </c>
      <c r="I64903" t="s">
        <v>54647</v>
      </c>
      <c r="J64903" t="s">
        <v>6944</v>
      </c>
      <c r="K64903" t="s">
        <v>195</v>
      </c>
      <c r="L64903" t="s">
        <v>12305</v>
      </c>
    </row>
    <row r="64904" spans="1:12" x14ac:dyDescent="0.45">
      <c r="A64904">
        <v>31422875</v>
      </c>
      <c r="B64904" t="s">
        <v>54204</v>
      </c>
      <c r="C64904">
        <v>1858803</v>
      </c>
      <c r="D64904" t="s">
        <v>4150</v>
      </c>
      <c r="E64904" t="s">
        <v>12797</v>
      </c>
      <c r="F64904" t="s">
        <v>16631</v>
      </c>
      <c r="G64904">
        <v>7801635558</v>
      </c>
      <c r="H64904" t="s">
        <v>54648</v>
      </c>
      <c r="I64904" t="s">
        <v>54649</v>
      </c>
      <c r="J64904" t="s">
        <v>54650</v>
      </c>
      <c r="K64904" t="s">
        <v>108</v>
      </c>
      <c r="L64904" t="s">
        <v>12305</v>
      </c>
    </row>
    <row r="64905" spans="1:12" x14ac:dyDescent="0.45">
      <c r="A64905">
        <v>31422875</v>
      </c>
      <c r="B64905" t="s">
        <v>54204</v>
      </c>
      <c r="C64905">
        <v>1858803</v>
      </c>
      <c r="D64905" t="s">
        <v>4150</v>
      </c>
      <c r="E64905" t="s">
        <v>12797</v>
      </c>
      <c r="F64905" t="s">
        <v>16631</v>
      </c>
      <c r="G64905">
        <v>35418963400</v>
      </c>
      <c r="H64905" t="s">
        <v>12315</v>
      </c>
      <c r="I64905" t="s">
        <v>12316</v>
      </c>
      <c r="J64905" t="s">
        <v>12317</v>
      </c>
      <c r="K64905" t="s">
        <v>29</v>
      </c>
      <c r="L64905" t="s">
        <v>12305</v>
      </c>
    </row>
    <row r="64906" spans="1:12" x14ac:dyDescent="0.45">
      <c r="A64906">
        <v>31422875</v>
      </c>
      <c r="B64906" t="s">
        <v>54204</v>
      </c>
      <c r="C64906">
        <v>1858803</v>
      </c>
      <c r="D64906" t="s">
        <v>4150</v>
      </c>
      <c r="E64906" t="s">
        <v>12797</v>
      </c>
      <c r="F64906" t="s">
        <v>16631</v>
      </c>
      <c r="G64906">
        <v>56828898800</v>
      </c>
      <c r="H64906" t="s">
        <v>54651</v>
      </c>
      <c r="I64906" t="s">
        <v>53765</v>
      </c>
      <c r="J64906" t="s">
        <v>8577</v>
      </c>
      <c r="K64906" t="s">
        <v>3359</v>
      </c>
      <c r="L64906" t="s">
        <v>51630</v>
      </c>
    </row>
    <row r="64907" spans="1:12" x14ac:dyDescent="0.45">
      <c r="A64907">
        <v>31422875</v>
      </c>
      <c r="B64907" t="s">
        <v>54204</v>
      </c>
      <c r="C64907">
        <v>1858803</v>
      </c>
      <c r="D64907" t="s">
        <v>4150</v>
      </c>
      <c r="E64907" t="s">
        <v>12797</v>
      </c>
      <c r="F64907" t="s">
        <v>16631</v>
      </c>
      <c r="G64907">
        <v>15829901500</v>
      </c>
      <c r="H64907" t="s">
        <v>54652</v>
      </c>
      <c r="I64907" t="s">
        <v>54653</v>
      </c>
      <c r="J64907" t="s">
        <v>594</v>
      </c>
      <c r="K64907" t="s">
        <v>108</v>
      </c>
      <c r="L64907" t="s">
        <v>51630</v>
      </c>
    </row>
    <row r="64908" spans="1:12" x14ac:dyDescent="0.45">
      <c r="A64908">
        <v>31422875</v>
      </c>
      <c r="B64908" t="s">
        <v>54204</v>
      </c>
      <c r="C64908">
        <v>1858803</v>
      </c>
      <c r="D64908" t="s">
        <v>4150</v>
      </c>
      <c r="E64908" t="s">
        <v>12797</v>
      </c>
      <c r="F64908" t="s">
        <v>16631</v>
      </c>
      <c r="G64908">
        <v>56639613300</v>
      </c>
      <c r="H64908" t="s">
        <v>54228</v>
      </c>
      <c r="I64908" t="s">
        <v>54229</v>
      </c>
      <c r="J64908" t="s">
        <v>1799</v>
      </c>
      <c r="K64908" t="s">
        <v>1532</v>
      </c>
      <c r="L64908" t="s">
        <v>12305</v>
      </c>
    </row>
    <row r="64909" spans="1:12" x14ac:dyDescent="0.45">
      <c r="A64909">
        <v>31422875</v>
      </c>
      <c r="B64909" t="s">
        <v>54204</v>
      </c>
      <c r="C64909">
        <v>1858803</v>
      </c>
      <c r="D64909" t="s">
        <v>4150</v>
      </c>
      <c r="E64909" t="s">
        <v>12797</v>
      </c>
      <c r="F64909" t="s">
        <v>16631</v>
      </c>
      <c r="G64909">
        <v>57191420652</v>
      </c>
      <c r="H64909" t="s">
        <v>1825</v>
      </c>
      <c r="I64909" t="s">
        <v>644</v>
      </c>
      <c r="J64909" t="s">
        <v>54654</v>
      </c>
      <c r="K64909" t="s">
        <v>53</v>
      </c>
      <c r="L64909" t="s">
        <v>12305</v>
      </c>
    </row>
    <row r="64910" spans="1:12" x14ac:dyDescent="0.45">
      <c r="A64910">
        <v>31422875</v>
      </c>
      <c r="B64910" t="s">
        <v>54204</v>
      </c>
      <c r="C64910">
        <v>1858803</v>
      </c>
      <c r="D64910" t="s">
        <v>4150</v>
      </c>
      <c r="E64910" t="s">
        <v>12797</v>
      </c>
      <c r="F64910" t="s">
        <v>16631</v>
      </c>
      <c r="G64910">
        <v>57190280936</v>
      </c>
      <c r="H64910" t="s">
        <v>54655</v>
      </c>
      <c r="I64910" t="s">
        <v>54656</v>
      </c>
      <c r="J64910" t="s">
        <v>19396</v>
      </c>
      <c r="K64910" t="s">
        <v>205</v>
      </c>
      <c r="L64910" t="s">
        <v>12305</v>
      </c>
    </row>
    <row r="64911" spans="1:12" x14ac:dyDescent="0.45">
      <c r="A64911">
        <v>31422875</v>
      </c>
      <c r="B64911" t="s">
        <v>54204</v>
      </c>
      <c r="C64911">
        <v>1858803</v>
      </c>
      <c r="D64911" t="s">
        <v>4150</v>
      </c>
      <c r="E64911" t="s">
        <v>12797</v>
      </c>
      <c r="F64911" t="s">
        <v>16631</v>
      </c>
      <c r="G64911">
        <v>7405926028</v>
      </c>
      <c r="H64911" t="s">
        <v>4149</v>
      </c>
      <c r="I64911" t="s">
        <v>4150</v>
      </c>
      <c r="J64911" t="s">
        <v>11865</v>
      </c>
      <c r="K64911" t="s">
        <v>708</v>
      </c>
      <c r="L64911" t="s">
        <v>12305</v>
      </c>
    </row>
    <row r="64912" spans="1:12" x14ac:dyDescent="0.45">
      <c r="A64912">
        <v>31422875</v>
      </c>
      <c r="B64912" t="s">
        <v>54204</v>
      </c>
      <c r="C64912">
        <v>1858803</v>
      </c>
      <c r="D64912" t="s">
        <v>4150</v>
      </c>
      <c r="E64912" t="s">
        <v>12797</v>
      </c>
      <c r="F64912" t="s">
        <v>16631</v>
      </c>
      <c r="G64912">
        <v>35485759000</v>
      </c>
      <c r="H64912" t="s">
        <v>54657</v>
      </c>
      <c r="I64912" t="s">
        <v>54658</v>
      </c>
      <c r="J64912" t="s">
        <v>54659</v>
      </c>
      <c r="K64912" t="s">
        <v>53</v>
      </c>
      <c r="L64912" t="s">
        <v>10560</v>
      </c>
    </row>
    <row r="64913" spans="1:12" x14ac:dyDescent="0.45">
      <c r="A64913">
        <v>31422875</v>
      </c>
      <c r="B64913" t="s">
        <v>54204</v>
      </c>
      <c r="C64913">
        <v>1858803</v>
      </c>
      <c r="D64913" t="s">
        <v>4150</v>
      </c>
      <c r="E64913" t="s">
        <v>12797</v>
      </c>
      <c r="F64913" t="s">
        <v>16631</v>
      </c>
      <c r="G64913">
        <v>55263484200</v>
      </c>
      <c r="H64913" t="s">
        <v>54660</v>
      </c>
      <c r="I64913" t="s">
        <v>54661</v>
      </c>
      <c r="J64913" t="s">
        <v>3581</v>
      </c>
      <c r="K64913" t="s">
        <v>213</v>
      </c>
      <c r="L64913" t="s">
        <v>12305</v>
      </c>
    </row>
    <row r="64914" spans="1:12" x14ac:dyDescent="0.45">
      <c r="A64914">
        <v>31422886</v>
      </c>
      <c r="B64914" t="s">
        <v>32800</v>
      </c>
      <c r="C64914">
        <v>1898309</v>
      </c>
      <c r="D64914" t="s">
        <v>16909</v>
      </c>
      <c r="E64914" t="s">
        <v>32801</v>
      </c>
      <c r="F64914" t="s">
        <v>2796</v>
      </c>
      <c r="G64914">
        <v>7402685949</v>
      </c>
      <c r="H64914" t="s">
        <v>32802</v>
      </c>
      <c r="I64914" t="s">
        <v>32803</v>
      </c>
      <c r="J64914" t="s">
        <v>8798</v>
      </c>
      <c r="K64914" t="s">
        <v>3408</v>
      </c>
      <c r="L64914" t="s">
        <v>2800</v>
      </c>
    </row>
    <row r="64915" spans="1:12" x14ac:dyDescent="0.45">
      <c r="A64915">
        <v>31422886</v>
      </c>
      <c r="B64915" t="s">
        <v>32800</v>
      </c>
      <c r="C64915">
        <v>1898309</v>
      </c>
      <c r="D64915" t="s">
        <v>16909</v>
      </c>
      <c r="E64915" t="s">
        <v>32801</v>
      </c>
      <c r="F64915" t="s">
        <v>2796</v>
      </c>
      <c r="G64915">
        <v>57201306795</v>
      </c>
      <c r="H64915" t="s">
        <v>32805</v>
      </c>
      <c r="I64915" t="s">
        <v>9103</v>
      </c>
      <c r="J64915" t="s">
        <v>32806</v>
      </c>
      <c r="K64915" t="s">
        <v>296</v>
      </c>
      <c r="L64915" t="s">
        <v>2800</v>
      </c>
    </row>
    <row r="64916" spans="1:12" x14ac:dyDescent="0.45">
      <c r="A64916">
        <v>31422886</v>
      </c>
      <c r="B64916" t="s">
        <v>32800</v>
      </c>
      <c r="C64916">
        <v>1898309</v>
      </c>
      <c r="D64916" t="s">
        <v>16909</v>
      </c>
      <c r="E64916" t="s">
        <v>32801</v>
      </c>
      <c r="F64916" t="s">
        <v>2796</v>
      </c>
      <c r="G64916">
        <v>35376235400</v>
      </c>
      <c r="H64916" t="s">
        <v>54662</v>
      </c>
      <c r="I64916" t="s">
        <v>54663</v>
      </c>
      <c r="J64916" t="s">
        <v>9657</v>
      </c>
      <c r="K64916" t="s">
        <v>1934</v>
      </c>
      <c r="L64916" t="s">
        <v>2800</v>
      </c>
    </row>
    <row r="64917" spans="1:12" x14ac:dyDescent="0.45">
      <c r="A64917">
        <v>31422889</v>
      </c>
      <c r="B64917" t="s">
        <v>54664</v>
      </c>
      <c r="C64917">
        <v>7355008</v>
      </c>
      <c r="D64917" t="s">
        <v>33788</v>
      </c>
      <c r="E64917" t="s">
        <v>33789</v>
      </c>
      <c r="F64917" t="s">
        <v>10748</v>
      </c>
      <c r="G64917">
        <v>7006585032</v>
      </c>
      <c r="H64917" t="s">
        <v>33790</v>
      </c>
      <c r="I64917" t="s">
        <v>33788</v>
      </c>
      <c r="J64917" t="s">
        <v>2269</v>
      </c>
      <c r="K64917" t="s">
        <v>1267</v>
      </c>
      <c r="L64917" t="s">
        <v>10759</v>
      </c>
    </row>
    <row r="64918" spans="1:12" x14ac:dyDescent="0.45">
      <c r="A64918">
        <v>31422889</v>
      </c>
      <c r="B64918" t="s">
        <v>33787</v>
      </c>
      <c r="C64918">
        <v>7355008</v>
      </c>
      <c r="D64918" t="s">
        <v>33788</v>
      </c>
      <c r="E64918" t="s">
        <v>33789</v>
      </c>
      <c r="F64918" t="s">
        <v>10748</v>
      </c>
      <c r="G64918">
        <v>7006585032</v>
      </c>
      <c r="H64918" t="s">
        <v>33790</v>
      </c>
      <c r="I64918" t="s">
        <v>33788</v>
      </c>
      <c r="J64918" t="s">
        <v>2269</v>
      </c>
      <c r="K64918" t="s">
        <v>1267</v>
      </c>
      <c r="L64918" t="s">
        <v>10759</v>
      </c>
    </row>
    <row r="64919" spans="1:12" x14ac:dyDescent="0.45">
      <c r="A64919">
        <v>31422889</v>
      </c>
      <c r="B64919" t="s">
        <v>54664</v>
      </c>
      <c r="C64919">
        <v>7355008</v>
      </c>
      <c r="D64919" t="s">
        <v>33788</v>
      </c>
      <c r="E64919" t="s">
        <v>33789</v>
      </c>
      <c r="F64919" t="s">
        <v>10748</v>
      </c>
      <c r="G64919">
        <v>49862002200</v>
      </c>
      <c r="H64919" t="s">
        <v>54665</v>
      </c>
      <c r="I64919" t="s">
        <v>29793</v>
      </c>
      <c r="J64919" t="s">
        <v>54666</v>
      </c>
      <c r="K64919" t="s">
        <v>89</v>
      </c>
      <c r="L64919" t="s">
        <v>10759</v>
      </c>
    </row>
    <row r="64920" spans="1:12" x14ac:dyDescent="0.45">
      <c r="A64920">
        <v>31422889</v>
      </c>
      <c r="B64920" t="s">
        <v>33787</v>
      </c>
      <c r="C64920">
        <v>7355008</v>
      </c>
      <c r="D64920" t="s">
        <v>33788</v>
      </c>
      <c r="E64920" t="s">
        <v>33789</v>
      </c>
      <c r="F64920" t="s">
        <v>10748</v>
      </c>
      <c r="G64920">
        <v>49862002200</v>
      </c>
      <c r="H64920" t="s">
        <v>54665</v>
      </c>
      <c r="I64920" t="s">
        <v>29793</v>
      </c>
      <c r="J64920" t="s">
        <v>54666</v>
      </c>
      <c r="K64920" t="s">
        <v>89</v>
      </c>
      <c r="L64920" t="s">
        <v>10759</v>
      </c>
    </row>
    <row r="64921" spans="1:12" x14ac:dyDescent="0.45">
      <c r="A64921">
        <v>31422889</v>
      </c>
      <c r="B64921" t="s">
        <v>54664</v>
      </c>
      <c r="C64921">
        <v>7355008</v>
      </c>
      <c r="D64921" t="s">
        <v>33788</v>
      </c>
      <c r="E64921" t="s">
        <v>33789</v>
      </c>
      <c r="F64921" t="s">
        <v>10748</v>
      </c>
      <c r="G64921">
        <v>57147305100</v>
      </c>
      <c r="H64921" t="s">
        <v>54667</v>
      </c>
      <c r="I64921" t="s">
        <v>54668</v>
      </c>
      <c r="J64921" t="s">
        <v>54669</v>
      </c>
      <c r="K64921" t="s">
        <v>70</v>
      </c>
      <c r="L64921" t="s">
        <v>10759</v>
      </c>
    </row>
    <row r="64922" spans="1:12" x14ac:dyDescent="0.45">
      <c r="A64922">
        <v>31422889</v>
      </c>
      <c r="B64922" t="s">
        <v>33787</v>
      </c>
      <c r="C64922">
        <v>7355008</v>
      </c>
      <c r="D64922" t="s">
        <v>33788</v>
      </c>
      <c r="E64922" t="s">
        <v>33789</v>
      </c>
      <c r="F64922" t="s">
        <v>10748</v>
      </c>
      <c r="G64922">
        <v>57147305100</v>
      </c>
      <c r="H64922" t="s">
        <v>54667</v>
      </c>
      <c r="I64922" t="s">
        <v>54668</v>
      </c>
      <c r="J64922" t="s">
        <v>54669</v>
      </c>
      <c r="K64922" t="s">
        <v>70</v>
      </c>
      <c r="L64922" t="s">
        <v>10759</v>
      </c>
    </row>
    <row r="64923" spans="1:12" x14ac:dyDescent="0.45">
      <c r="A64923">
        <v>31427509</v>
      </c>
      <c r="B64923" t="s">
        <v>15044</v>
      </c>
      <c r="C64923">
        <v>1883265</v>
      </c>
      <c r="D64923" t="s">
        <v>3047</v>
      </c>
      <c r="E64923" t="s">
        <v>15045</v>
      </c>
      <c r="F64923" t="s">
        <v>124</v>
      </c>
      <c r="G64923">
        <v>7202823608</v>
      </c>
      <c r="H64923" t="s">
        <v>54670</v>
      </c>
      <c r="I64923" t="s">
        <v>54671</v>
      </c>
      <c r="J64923" t="s">
        <v>39324</v>
      </c>
      <c r="K64923" t="s">
        <v>1258</v>
      </c>
      <c r="L64923" t="s">
        <v>124</v>
      </c>
    </row>
    <row r="64924" spans="1:12" x14ac:dyDescent="0.45">
      <c r="A64924">
        <v>31427509</v>
      </c>
      <c r="B64924" t="s">
        <v>15044</v>
      </c>
      <c r="C64924">
        <v>1883265</v>
      </c>
      <c r="D64924" t="s">
        <v>3047</v>
      </c>
      <c r="E64924" t="s">
        <v>15045</v>
      </c>
      <c r="F64924" t="s">
        <v>124</v>
      </c>
      <c r="G64924">
        <v>9633886600</v>
      </c>
      <c r="H64924" t="s">
        <v>54672</v>
      </c>
      <c r="I64924" t="s">
        <v>54673</v>
      </c>
      <c r="J64924" t="s">
        <v>2378</v>
      </c>
      <c r="K64924" t="s">
        <v>2379</v>
      </c>
      <c r="L64924" t="s">
        <v>124</v>
      </c>
    </row>
    <row r="64925" spans="1:12" x14ac:dyDescent="0.45">
      <c r="A64925">
        <v>31427509</v>
      </c>
      <c r="B64925" t="s">
        <v>15044</v>
      </c>
      <c r="C64925">
        <v>1883265</v>
      </c>
      <c r="D64925" t="s">
        <v>3047</v>
      </c>
      <c r="E64925" t="s">
        <v>15045</v>
      </c>
      <c r="F64925" t="s">
        <v>124</v>
      </c>
      <c r="G64925">
        <v>7402506907</v>
      </c>
      <c r="H64925" t="s">
        <v>15046</v>
      </c>
      <c r="I64925" t="s">
        <v>3047</v>
      </c>
      <c r="J64925" t="s">
        <v>15047</v>
      </c>
      <c r="K64925" t="s">
        <v>4076</v>
      </c>
      <c r="L64925" t="s">
        <v>124</v>
      </c>
    </row>
    <row r="64926" spans="1:12" x14ac:dyDescent="0.45">
      <c r="A64926">
        <v>31430292</v>
      </c>
      <c r="B64926" t="s">
        <v>1789</v>
      </c>
      <c r="C64926">
        <v>10311511</v>
      </c>
      <c r="D64926" t="s">
        <v>1790</v>
      </c>
      <c r="E64926" t="s">
        <v>1791</v>
      </c>
      <c r="F64926" t="s">
        <v>1676</v>
      </c>
      <c r="G64926">
        <v>55768498500</v>
      </c>
      <c r="H64926" t="s">
        <v>54674</v>
      </c>
      <c r="I64926" t="s">
        <v>9540</v>
      </c>
      <c r="J64926" t="s">
        <v>310</v>
      </c>
      <c r="K64926" t="s">
        <v>213</v>
      </c>
      <c r="L64926" t="s">
        <v>32780</v>
      </c>
    </row>
    <row r="64927" spans="1:12" x14ac:dyDescent="0.45">
      <c r="A64927">
        <v>31430292</v>
      </c>
      <c r="B64927" t="s">
        <v>1789</v>
      </c>
      <c r="C64927">
        <v>10311511</v>
      </c>
      <c r="D64927" t="s">
        <v>1790</v>
      </c>
      <c r="E64927" t="s">
        <v>1791</v>
      </c>
      <c r="F64927" t="s">
        <v>1676</v>
      </c>
      <c r="G64927">
        <v>54415559900</v>
      </c>
      <c r="H64927" t="s">
        <v>54675</v>
      </c>
      <c r="I64927" t="s">
        <v>4049</v>
      </c>
      <c r="J64927" t="s">
        <v>54676</v>
      </c>
      <c r="K64927" t="s">
        <v>1521</v>
      </c>
      <c r="L64927" t="s">
        <v>45291</v>
      </c>
    </row>
    <row r="64928" spans="1:12" x14ac:dyDescent="0.45">
      <c r="A64928">
        <v>31430292</v>
      </c>
      <c r="B64928" t="s">
        <v>1789</v>
      </c>
      <c r="C64928">
        <v>10311511</v>
      </c>
      <c r="D64928" t="s">
        <v>1790</v>
      </c>
      <c r="E64928" t="s">
        <v>1791</v>
      </c>
      <c r="F64928" t="s">
        <v>1676</v>
      </c>
      <c r="G64928">
        <v>6701800355</v>
      </c>
      <c r="H64928" t="s">
        <v>54677</v>
      </c>
      <c r="I64928" t="s">
        <v>54678</v>
      </c>
      <c r="J64928" t="s">
        <v>54679</v>
      </c>
      <c r="K64928" t="s">
        <v>2095</v>
      </c>
      <c r="L64928" t="s">
        <v>45291</v>
      </c>
    </row>
    <row r="64929" spans="1:12" x14ac:dyDescent="0.45">
      <c r="A64929">
        <v>31430292</v>
      </c>
      <c r="B64929" t="s">
        <v>1789</v>
      </c>
      <c r="C64929">
        <v>10311511</v>
      </c>
      <c r="D64929" t="s">
        <v>1790</v>
      </c>
      <c r="E64929" t="s">
        <v>1791</v>
      </c>
      <c r="F64929" t="s">
        <v>1676</v>
      </c>
      <c r="G64929">
        <v>56263421200</v>
      </c>
      <c r="H64929" t="s">
        <v>32778</v>
      </c>
      <c r="I64929" t="s">
        <v>32779</v>
      </c>
      <c r="J64929" t="s">
        <v>20873</v>
      </c>
      <c r="K64929" t="s">
        <v>420</v>
      </c>
      <c r="L64929" t="s">
        <v>32780</v>
      </c>
    </row>
    <row r="64930" spans="1:12" x14ac:dyDescent="0.45">
      <c r="A64930">
        <v>31430292</v>
      </c>
      <c r="B64930" t="s">
        <v>1789</v>
      </c>
      <c r="C64930">
        <v>10311511</v>
      </c>
      <c r="D64930" t="s">
        <v>1790</v>
      </c>
      <c r="E64930" t="s">
        <v>1791</v>
      </c>
      <c r="F64930" t="s">
        <v>1676</v>
      </c>
      <c r="G64930">
        <v>6504625843</v>
      </c>
      <c r="H64930" t="s">
        <v>1792</v>
      </c>
      <c r="I64930" t="s">
        <v>1790</v>
      </c>
      <c r="J64930" t="s">
        <v>1209</v>
      </c>
      <c r="K64930" t="s">
        <v>1210</v>
      </c>
      <c r="L64930" t="s">
        <v>1681</v>
      </c>
    </row>
    <row r="64931" spans="1:12" x14ac:dyDescent="0.45">
      <c r="A64931">
        <v>31430292</v>
      </c>
      <c r="B64931" t="s">
        <v>1789</v>
      </c>
      <c r="C64931">
        <v>10311511</v>
      </c>
      <c r="D64931" t="s">
        <v>1790</v>
      </c>
      <c r="E64931" t="s">
        <v>1791</v>
      </c>
      <c r="F64931" t="s">
        <v>1676</v>
      </c>
      <c r="G64931">
        <v>57210568458</v>
      </c>
      <c r="H64931" t="s">
        <v>5890</v>
      </c>
      <c r="I64931" t="s">
        <v>17</v>
      </c>
      <c r="J64931" t="s">
        <v>54680</v>
      </c>
      <c r="K64931" t="s">
        <v>36</v>
      </c>
      <c r="L64931" t="s">
        <v>32780</v>
      </c>
    </row>
    <row r="64932" spans="1:12" x14ac:dyDescent="0.45">
      <c r="A64932">
        <v>31430292</v>
      </c>
      <c r="B64932" t="s">
        <v>1789</v>
      </c>
      <c r="C64932">
        <v>10311511</v>
      </c>
      <c r="D64932" t="s">
        <v>1790</v>
      </c>
      <c r="E64932" t="s">
        <v>1791</v>
      </c>
      <c r="F64932" t="s">
        <v>1676</v>
      </c>
      <c r="G64932">
        <v>57188875137</v>
      </c>
      <c r="H64932" t="s">
        <v>54681</v>
      </c>
      <c r="I64932" t="s">
        <v>28412</v>
      </c>
      <c r="J64932" t="s">
        <v>9502</v>
      </c>
      <c r="K64932" t="s">
        <v>108</v>
      </c>
      <c r="L64932" t="s">
        <v>32780</v>
      </c>
    </row>
    <row r="64933" spans="1:12" x14ac:dyDescent="0.45">
      <c r="A64933">
        <v>31430292</v>
      </c>
      <c r="B64933" t="s">
        <v>1789</v>
      </c>
      <c r="C64933">
        <v>10311511</v>
      </c>
      <c r="D64933" t="s">
        <v>1790</v>
      </c>
      <c r="E64933" t="s">
        <v>1791</v>
      </c>
      <c r="F64933" t="s">
        <v>1676</v>
      </c>
      <c r="G64933">
        <v>6602392852</v>
      </c>
      <c r="H64933" t="s">
        <v>54682</v>
      </c>
      <c r="I64933" t="s">
        <v>54683</v>
      </c>
      <c r="J64933" t="s">
        <v>4479</v>
      </c>
      <c r="K64933" t="s">
        <v>405</v>
      </c>
      <c r="L64933" t="s">
        <v>45291</v>
      </c>
    </row>
    <row r="64934" spans="1:12" x14ac:dyDescent="0.45">
      <c r="A64934">
        <v>31431556</v>
      </c>
      <c r="B64934" t="s">
        <v>36589</v>
      </c>
      <c r="C64934">
        <v>1883052</v>
      </c>
      <c r="D64934" t="s">
        <v>24522</v>
      </c>
      <c r="E64934" t="s">
        <v>8445</v>
      </c>
      <c r="F64934" t="s">
        <v>10640</v>
      </c>
      <c r="G64934">
        <v>55364011900</v>
      </c>
      <c r="H64934" t="s">
        <v>848</v>
      </c>
      <c r="I64934" t="s">
        <v>849</v>
      </c>
      <c r="J64934" t="s">
        <v>1890</v>
      </c>
      <c r="K64934" t="s">
        <v>1168</v>
      </c>
      <c r="L64934" t="s">
        <v>873</v>
      </c>
    </row>
    <row r="64935" spans="1:12" x14ac:dyDescent="0.45">
      <c r="A64935">
        <v>31431556</v>
      </c>
      <c r="B64935" t="s">
        <v>10770</v>
      </c>
      <c r="C64935">
        <v>10318685</v>
      </c>
      <c r="D64935" t="s">
        <v>10771</v>
      </c>
      <c r="E64935" t="s">
        <v>10772</v>
      </c>
      <c r="F64935" t="s">
        <v>873</v>
      </c>
      <c r="G64935">
        <v>55364011900</v>
      </c>
      <c r="H64935" t="s">
        <v>848</v>
      </c>
      <c r="I64935" t="s">
        <v>849</v>
      </c>
      <c r="J64935" t="s">
        <v>1890</v>
      </c>
      <c r="K64935" t="s">
        <v>1168</v>
      </c>
      <c r="L64935" t="s">
        <v>873</v>
      </c>
    </row>
    <row r="64936" spans="1:12" x14ac:dyDescent="0.45">
      <c r="A64936">
        <v>31431556</v>
      </c>
      <c r="B64936" t="s">
        <v>36589</v>
      </c>
      <c r="C64936">
        <v>1883052</v>
      </c>
      <c r="D64936" t="s">
        <v>24522</v>
      </c>
      <c r="E64936" t="s">
        <v>8445</v>
      </c>
      <c r="F64936" t="s">
        <v>10640</v>
      </c>
      <c r="G64936">
        <v>57191870912</v>
      </c>
      <c r="H64936" t="s">
        <v>36596</v>
      </c>
      <c r="I64936" t="s">
        <v>36597</v>
      </c>
      <c r="J64936" t="s">
        <v>36598</v>
      </c>
      <c r="K64936" t="s">
        <v>5551</v>
      </c>
      <c r="L64936" t="s">
        <v>10640</v>
      </c>
    </row>
    <row r="64937" spans="1:12" x14ac:dyDescent="0.45">
      <c r="A64937">
        <v>31431556</v>
      </c>
      <c r="B64937" t="s">
        <v>10770</v>
      </c>
      <c r="C64937">
        <v>10318685</v>
      </c>
      <c r="D64937" t="s">
        <v>10771</v>
      </c>
      <c r="E64937" t="s">
        <v>10772</v>
      </c>
      <c r="F64937" t="s">
        <v>873</v>
      </c>
      <c r="G64937">
        <v>57191870912</v>
      </c>
      <c r="H64937" t="s">
        <v>36596</v>
      </c>
      <c r="I64937" t="s">
        <v>36597</v>
      </c>
      <c r="J64937" t="s">
        <v>36598</v>
      </c>
      <c r="K64937" t="s">
        <v>5551</v>
      </c>
      <c r="L64937" t="s">
        <v>10640</v>
      </c>
    </row>
    <row r="64938" spans="1:12" x14ac:dyDescent="0.45">
      <c r="A64938">
        <v>31431556</v>
      </c>
      <c r="B64938" t="s">
        <v>36589</v>
      </c>
      <c r="C64938">
        <v>1883052</v>
      </c>
      <c r="D64938" t="s">
        <v>24522</v>
      </c>
      <c r="E64938" t="s">
        <v>8445</v>
      </c>
      <c r="F64938" t="s">
        <v>10640</v>
      </c>
      <c r="G64938">
        <v>36086789700</v>
      </c>
      <c r="H64938" t="s">
        <v>10776</v>
      </c>
      <c r="I64938" t="s">
        <v>10771</v>
      </c>
      <c r="J64938" t="s">
        <v>10777</v>
      </c>
      <c r="K64938" t="s">
        <v>195</v>
      </c>
      <c r="L64938" t="s">
        <v>873</v>
      </c>
    </row>
    <row r="64939" spans="1:12" x14ac:dyDescent="0.45">
      <c r="A64939">
        <v>31431556</v>
      </c>
      <c r="B64939" t="s">
        <v>10770</v>
      </c>
      <c r="C64939">
        <v>10318685</v>
      </c>
      <c r="D64939" t="s">
        <v>10771</v>
      </c>
      <c r="E64939" t="s">
        <v>10772</v>
      </c>
      <c r="F64939" t="s">
        <v>873</v>
      </c>
      <c r="G64939">
        <v>36086789700</v>
      </c>
      <c r="H64939" t="s">
        <v>10776</v>
      </c>
      <c r="I64939" t="s">
        <v>10771</v>
      </c>
      <c r="J64939" t="s">
        <v>10777</v>
      </c>
      <c r="K64939" t="s">
        <v>195</v>
      </c>
      <c r="L64939" t="s">
        <v>873</v>
      </c>
    </row>
    <row r="64940" spans="1:12" x14ac:dyDescent="0.45">
      <c r="A64940">
        <v>31431556</v>
      </c>
      <c r="B64940" t="s">
        <v>36589</v>
      </c>
      <c r="C64940">
        <v>1883052</v>
      </c>
      <c r="D64940" t="s">
        <v>24522</v>
      </c>
      <c r="E64940" t="s">
        <v>8445</v>
      </c>
      <c r="F64940" t="s">
        <v>10640</v>
      </c>
      <c r="G64940">
        <v>57210817850</v>
      </c>
      <c r="H64940" t="s">
        <v>54684</v>
      </c>
      <c r="I64940" t="s">
        <v>54685</v>
      </c>
      <c r="J64940" t="s">
        <v>11924</v>
      </c>
      <c r="K64940" t="s">
        <v>1654</v>
      </c>
      <c r="L64940" t="s">
        <v>873</v>
      </c>
    </row>
    <row r="64941" spans="1:12" x14ac:dyDescent="0.45">
      <c r="A64941">
        <v>31431556</v>
      </c>
      <c r="B64941" t="s">
        <v>10770</v>
      </c>
      <c r="C64941">
        <v>10318685</v>
      </c>
      <c r="D64941" t="s">
        <v>10771</v>
      </c>
      <c r="E64941" t="s">
        <v>10772</v>
      </c>
      <c r="F64941" t="s">
        <v>873</v>
      </c>
      <c r="G64941">
        <v>57210817850</v>
      </c>
      <c r="H64941" t="s">
        <v>54684</v>
      </c>
      <c r="I64941" t="s">
        <v>54685</v>
      </c>
      <c r="J64941" t="s">
        <v>11924</v>
      </c>
      <c r="K64941" t="s">
        <v>1654</v>
      </c>
      <c r="L64941" t="s">
        <v>873</v>
      </c>
    </row>
    <row r="64942" spans="1:12" x14ac:dyDescent="0.45">
      <c r="A64942">
        <v>31431556</v>
      </c>
      <c r="B64942" t="s">
        <v>36589</v>
      </c>
      <c r="C64942">
        <v>1883052</v>
      </c>
      <c r="D64942" t="s">
        <v>24522</v>
      </c>
      <c r="E64942" t="s">
        <v>8445</v>
      </c>
      <c r="F64942" t="s">
        <v>10640</v>
      </c>
      <c r="G64942">
        <v>56844737500</v>
      </c>
      <c r="H64942" t="s">
        <v>54686</v>
      </c>
      <c r="I64942" t="s">
        <v>28163</v>
      </c>
      <c r="J64942" t="s">
        <v>54687</v>
      </c>
      <c r="K64942" t="s">
        <v>2979</v>
      </c>
      <c r="L64942" t="s">
        <v>873</v>
      </c>
    </row>
    <row r="64943" spans="1:12" x14ac:dyDescent="0.45">
      <c r="A64943">
        <v>31431556</v>
      </c>
      <c r="B64943" t="s">
        <v>10770</v>
      </c>
      <c r="C64943">
        <v>10318685</v>
      </c>
      <c r="D64943" t="s">
        <v>10771</v>
      </c>
      <c r="E64943" t="s">
        <v>10772</v>
      </c>
      <c r="F64943" t="s">
        <v>873</v>
      </c>
      <c r="G64943">
        <v>56844737500</v>
      </c>
      <c r="H64943" t="s">
        <v>54686</v>
      </c>
      <c r="I64943" t="s">
        <v>28163</v>
      </c>
      <c r="J64943" t="s">
        <v>54687</v>
      </c>
      <c r="K64943" t="s">
        <v>2979</v>
      </c>
      <c r="L64943" t="s">
        <v>873</v>
      </c>
    </row>
    <row r="64944" spans="1:12" x14ac:dyDescent="0.45">
      <c r="A64944">
        <v>31431556</v>
      </c>
      <c r="B64944" t="s">
        <v>36589</v>
      </c>
      <c r="C64944">
        <v>1883052</v>
      </c>
      <c r="D64944" t="s">
        <v>24522</v>
      </c>
      <c r="E64944" t="s">
        <v>8445</v>
      </c>
      <c r="F64944" t="s">
        <v>10640</v>
      </c>
      <c r="G64944">
        <v>57202043875</v>
      </c>
      <c r="H64944" t="s">
        <v>36593</v>
      </c>
      <c r="I64944" t="s">
        <v>36594</v>
      </c>
      <c r="J64944" t="s">
        <v>36595</v>
      </c>
      <c r="K64944" t="s">
        <v>5595</v>
      </c>
      <c r="L64944" t="s">
        <v>10640</v>
      </c>
    </row>
    <row r="64945" spans="1:12" x14ac:dyDescent="0.45">
      <c r="A64945">
        <v>31431556</v>
      </c>
      <c r="B64945" t="s">
        <v>10770</v>
      </c>
      <c r="C64945">
        <v>10318685</v>
      </c>
      <c r="D64945" t="s">
        <v>10771</v>
      </c>
      <c r="E64945" t="s">
        <v>10772</v>
      </c>
      <c r="F64945" t="s">
        <v>873</v>
      </c>
      <c r="G64945">
        <v>57202043875</v>
      </c>
      <c r="H64945" t="s">
        <v>36593</v>
      </c>
      <c r="I64945" t="s">
        <v>36594</v>
      </c>
      <c r="J64945" t="s">
        <v>36595</v>
      </c>
      <c r="K64945" t="s">
        <v>5595</v>
      </c>
      <c r="L64945" t="s">
        <v>10640</v>
      </c>
    </row>
    <row r="64946" spans="1:12" x14ac:dyDescent="0.45">
      <c r="A64946">
        <v>31431556</v>
      </c>
      <c r="B64946" t="s">
        <v>36589</v>
      </c>
      <c r="C64946">
        <v>1883052</v>
      </c>
      <c r="D64946" t="s">
        <v>24522</v>
      </c>
      <c r="E64946" t="s">
        <v>8445</v>
      </c>
      <c r="F64946" t="s">
        <v>10640</v>
      </c>
      <c r="G64946">
        <v>56844737500</v>
      </c>
      <c r="H64946" t="s">
        <v>54686</v>
      </c>
      <c r="I64946" t="s">
        <v>28163</v>
      </c>
      <c r="J64946" t="s">
        <v>54687</v>
      </c>
      <c r="K64946" t="s">
        <v>2979</v>
      </c>
      <c r="L64946" t="s">
        <v>873</v>
      </c>
    </row>
    <row r="64947" spans="1:12" x14ac:dyDescent="0.45">
      <c r="A64947">
        <v>31431556</v>
      </c>
      <c r="B64947" t="s">
        <v>10770</v>
      </c>
      <c r="C64947">
        <v>10318685</v>
      </c>
      <c r="D64947" t="s">
        <v>10771</v>
      </c>
      <c r="E64947" t="s">
        <v>10772</v>
      </c>
      <c r="F64947" t="s">
        <v>873</v>
      </c>
      <c r="G64947">
        <v>56844737500</v>
      </c>
      <c r="H64947" t="s">
        <v>54686</v>
      </c>
      <c r="I64947" t="s">
        <v>28163</v>
      </c>
      <c r="J64947" t="s">
        <v>54687</v>
      </c>
      <c r="K64947" t="s">
        <v>2979</v>
      </c>
      <c r="L64947" t="s">
        <v>873</v>
      </c>
    </row>
    <row r="64948" spans="1:12" x14ac:dyDescent="0.45">
      <c r="A64948">
        <v>31431556</v>
      </c>
      <c r="B64948" t="s">
        <v>36589</v>
      </c>
      <c r="C64948">
        <v>1883052</v>
      </c>
      <c r="D64948" t="s">
        <v>24522</v>
      </c>
      <c r="E64948" t="s">
        <v>8445</v>
      </c>
      <c r="F64948" t="s">
        <v>10640</v>
      </c>
      <c r="G64948">
        <v>57210817850</v>
      </c>
      <c r="H64948" t="s">
        <v>54684</v>
      </c>
      <c r="I64948" t="s">
        <v>54685</v>
      </c>
      <c r="J64948" t="s">
        <v>11924</v>
      </c>
      <c r="K64948" t="s">
        <v>1654</v>
      </c>
      <c r="L64948" t="s">
        <v>873</v>
      </c>
    </row>
    <row r="64949" spans="1:12" x14ac:dyDescent="0.45">
      <c r="A64949">
        <v>31431556</v>
      </c>
      <c r="B64949" t="s">
        <v>10770</v>
      </c>
      <c r="C64949">
        <v>10318685</v>
      </c>
      <c r="D64949" t="s">
        <v>10771</v>
      </c>
      <c r="E64949" t="s">
        <v>10772</v>
      </c>
      <c r="F64949" t="s">
        <v>873</v>
      </c>
      <c r="G64949">
        <v>57210817850</v>
      </c>
      <c r="H64949" t="s">
        <v>54684</v>
      </c>
      <c r="I64949" t="s">
        <v>54685</v>
      </c>
      <c r="J64949" t="s">
        <v>11924</v>
      </c>
      <c r="K64949" t="s">
        <v>1654</v>
      </c>
      <c r="L64949" t="s">
        <v>873</v>
      </c>
    </row>
    <row r="64950" spans="1:12" x14ac:dyDescent="0.45">
      <c r="A64950">
        <v>31431556</v>
      </c>
      <c r="B64950" t="s">
        <v>36589</v>
      </c>
      <c r="C64950">
        <v>1883052</v>
      </c>
      <c r="D64950" t="s">
        <v>24522</v>
      </c>
      <c r="E64950" t="s">
        <v>8445</v>
      </c>
      <c r="F64950" t="s">
        <v>10640</v>
      </c>
      <c r="G64950">
        <v>7004815939</v>
      </c>
      <c r="H64950" t="s">
        <v>24521</v>
      </c>
      <c r="I64950" t="s">
        <v>24522</v>
      </c>
      <c r="J64950" t="s">
        <v>1284</v>
      </c>
      <c r="K64950" t="s">
        <v>387</v>
      </c>
      <c r="L64950" t="s">
        <v>10640</v>
      </c>
    </row>
    <row r="64951" spans="1:12" x14ac:dyDescent="0.45">
      <c r="A64951">
        <v>31431556</v>
      </c>
      <c r="B64951" t="s">
        <v>10770</v>
      </c>
      <c r="C64951">
        <v>10318685</v>
      </c>
      <c r="D64951" t="s">
        <v>10771</v>
      </c>
      <c r="E64951" t="s">
        <v>10772</v>
      </c>
      <c r="F64951" t="s">
        <v>873</v>
      </c>
      <c r="G64951">
        <v>7004815939</v>
      </c>
      <c r="H64951" t="s">
        <v>24521</v>
      </c>
      <c r="I64951" t="s">
        <v>24522</v>
      </c>
      <c r="J64951" t="s">
        <v>1284</v>
      </c>
      <c r="K64951" t="s">
        <v>387</v>
      </c>
      <c r="L64951" t="s">
        <v>10640</v>
      </c>
    </row>
    <row r="64952" spans="1:12" x14ac:dyDescent="0.45">
      <c r="A64952">
        <v>31431556</v>
      </c>
      <c r="B64952" t="s">
        <v>36589</v>
      </c>
      <c r="C64952">
        <v>1883052</v>
      </c>
      <c r="D64952" t="s">
        <v>24522</v>
      </c>
      <c r="E64952" t="s">
        <v>8445</v>
      </c>
      <c r="F64952" t="s">
        <v>10640</v>
      </c>
      <c r="G64952">
        <v>57191870912</v>
      </c>
      <c r="H64952" t="s">
        <v>36596</v>
      </c>
      <c r="I64952" t="s">
        <v>36597</v>
      </c>
      <c r="J64952" t="s">
        <v>36598</v>
      </c>
      <c r="K64952" t="s">
        <v>5551</v>
      </c>
      <c r="L64952" t="s">
        <v>10640</v>
      </c>
    </row>
    <row r="64953" spans="1:12" x14ac:dyDescent="0.45">
      <c r="A64953">
        <v>31431556</v>
      </c>
      <c r="B64953" t="s">
        <v>10770</v>
      </c>
      <c r="C64953">
        <v>10318685</v>
      </c>
      <c r="D64953" t="s">
        <v>10771</v>
      </c>
      <c r="E64953" t="s">
        <v>10772</v>
      </c>
      <c r="F64953" t="s">
        <v>873</v>
      </c>
      <c r="G64953">
        <v>57191870912</v>
      </c>
      <c r="H64953" t="s">
        <v>36596</v>
      </c>
      <c r="I64953" t="s">
        <v>36597</v>
      </c>
      <c r="J64953" t="s">
        <v>36598</v>
      </c>
      <c r="K64953" t="s">
        <v>5551</v>
      </c>
      <c r="L64953" t="s">
        <v>10640</v>
      </c>
    </row>
    <row r="64954" spans="1:12" x14ac:dyDescent="0.45">
      <c r="A64954">
        <v>31431556</v>
      </c>
      <c r="B64954" t="s">
        <v>36589</v>
      </c>
      <c r="C64954">
        <v>1883052</v>
      </c>
      <c r="D64954" t="s">
        <v>24522</v>
      </c>
      <c r="E64954" t="s">
        <v>8445</v>
      </c>
      <c r="F64954" t="s">
        <v>10640</v>
      </c>
      <c r="G64954">
        <v>57202043875</v>
      </c>
      <c r="H64954" t="s">
        <v>36593</v>
      </c>
      <c r="I64954" t="s">
        <v>36594</v>
      </c>
      <c r="J64954" t="s">
        <v>36595</v>
      </c>
      <c r="K64954" t="s">
        <v>5595</v>
      </c>
      <c r="L64954" t="s">
        <v>10640</v>
      </c>
    </row>
    <row r="64955" spans="1:12" x14ac:dyDescent="0.45">
      <c r="A64955">
        <v>31431556</v>
      </c>
      <c r="B64955" t="s">
        <v>10770</v>
      </c>
      <c r="C64955">
        <v>10318685</v>
      </c>
      <c r="D64955" t="s">
        <v>10771</v>
      </c>
      <c r="E64955" t="s">
        <v>10772</v>
      </c>
      <c r="F64955" t="s">
        <v>873</v>
      </c>
      <c r="G64955">
        <v>57202043875</v>
      </c>
      <c r="H64955" t="s">
        <v>36593</v>
      </c>
      <c r="I64955" t="s">
        <v>36594</v>
      </c>
      <c r="J64955" t="s">
        <v>36595</v>
      </c>
      <c r="K64955" t="s">
        <v>5595</v>
      </c>
      <c r="L64955" t="s">
        <v>10640</v>
      </c>
    </row>
    <row r="64956" spans="1:12" x14ac:dyDescent="0.45">
      <c r="A64956">
        <v>31431556</v>
      </c>
      <c r="B64956" t="s">
        <v>36589</v>
      </c>
      <c r="C64956">
        <v>1883052</v>
      </c>
      <c r="D64956" t="s">
        <v>24522</v>
      </c>
      <c r="E64956" t="s">
        <v>8445</v>
      </c>
      <c r="F64956" t="s">
        <v>10640</v>
      </c>
      <c r="G64956">
        <v>36086789700</v>
      </c>
      <c r="H64956" t="s">
        <v>10776</v>
      </c>
      <c r="I64956" t="s">
        <v>10771</v>
      </c>
      <c r="J64956" t="s">
        <v>10777</v>
      </c>
      <c r="K64956" t="s">
        <v>195</v>
      </c>
      <c r="L64956" t="s">
        <v>873</v>
      </c>
    </row>
    <row r="64957" spans="1:12" x14ac:dyDescent="0.45">
      <c r="A64957">
        <v>31431556</v>
      </c>
      <c r="B64957" t="s">
        <v>10770</v>
      </c>
      <c r="C64957">
        <v>10318685</v>
      </c>
      <c r="D64957" t="s">
        <v>10771</v>
      </c>
      <c r="E64957" t="s">
        <v>10772</v>
      </c>
      <c r="F64957" t="s">
        <v>873</v>
      </c>
      <c r="G64957">
        <v>36086789700</v>
      </c>
      <c r="H64957" t="s">
        <v>10776</v>
      </c>
      <c r="I64957" t="s">
        <v>10771</v>
      </c>
      <c r="J64957" t="s">
        <v>10777</v>
      </c>
      <c r="K64957" t="s">
        <v>195</v>
      </c>
      <c r="L64957" t="s">
        <v>873</v>
      </c>
    </row>
    <row r="64958" spans="1:12" x14ac:dyDescent="0.45">
      <c r="A64958">
        <v>31431556</v>
      </c>
      <c r="B64958" t="s">
        <v>36589</v>
      </c>
      <c r="C64958">
        <v>1883052</v>
      </c>
      <c r="D64958" t="s">
        <v>24522</v>
      </c>
      <c r="E64958" t="s">
        <v>8445</v>
      </c>
      <c r="F64958" t="s">
        <v>10640</v>
      </c>
      <c r="G64958">
        <v>55364011900</v>
      </c>
      <c r="H64958" t="s">
        <v>848</v>
      </c>
      <c r="I64958" t="s">
        <v>849</v>
      </c>
      <c r="J64958" t="s">
        <v>1890</v>
      </c>
      <c r="K64958" t="s">
        <v>1168</v>
      </c>
      <c r="L64958" t="s">
        <v>873</v>
      </c>
    </row>
    <row r="64959" spans="1:12" x14ac:dyDescent="0.45">
      <c r="A64959">
        <v>31431556</v>
      </c>
      <c r="B64959" t="s">
        <v>10770</v>
      </c>
      <c r="C64959">
        <v>10318685</v>
      </c>
      <c r="D64959" t="s">
        <v>10771</v>
      </c>
      <c r="E64959" t="s">
        <v>10772</v>
      </c>
      <c r="F64959" t="s">
        <v>873</v>
      </c>
      <c r="G64959">
        <v>55364011900</v>
      </c>
      <c r="H64959" t="s">
        <v>848</v>
      </c>
      <c r="I64959" t="s">
        <v>849</v>
      </c>
      <c r="J64959" t="s">
        <v>1890</v>
      </c>
      <c r="K64959" t="s">
        <v>1168</v>
      </c>
      <c r="L64959" t="s">
        <v>873</v>
      </c>
    </row>
    <row r="64960" spans="1:12" x14ac:dyDescent="0.45">
      <c r="A64960">
        <v>31431556</v>
      </c>
      <c r="B64960" t="s">
        <v>36589</v>
      </c>
      <c r="C64960">
        <v>1883052</v>
      </c>
      <c r="D64960" t="s">
        <v>24522</v>
      </c>
      <c r="E64960" t="s">
        <v>8445</v>
      </c>
      <c r="F64960" t="s">
        <v>10640</v>
      </c>
      <c r="G64960">
        <v>7004815939</v>
      </c>
      <c r="H64960" t="s">
        <v>24521</v>
      </c>
      <c r="I64960" t="s">
        <v>24522</v>
      </c>
      <c r="J64960" t="s">
        <v>1284</v>
      </c>
      <c r="K64960" t="s">
        <v>387</v>
      </c>
      <c r="L64960" t="s">
        <v>10640</v>
      </c>
    </row>
    <row r="64961" spans="1:12" x14ac:dyDescent="0.45">
      <c r="A64961">
        <v>31431556</v>
      </c>
      <c r="B64961" t="s">
        <v>10770</v>
      </c>
      <c r="C64961">
        <v>10318685</v>
      </c>
      <c r="D64961" t="s">
        <v>10771</v>
      </c>
      <c r="E64961" t="s">
        <v>10772</v>
      </c>
      <c r="F64961" t="s">
        <v>873</v>
      </c>
      <c r="G64961">
        <v>7004815939</v>
      </c>
      <c r="H64961" t="s">
        <v>24521</v>
      </c>
      <c r="I64961" t="s">
        <v>24522</v>
      </c>
      <c r="J64961" t="s">
        <v>1284</v>
      </c>
      <c r="K64961" t="s">
        <v>387</v>
      </c>
      <c r="L64961" t="s">
        <v>10640</v>
      </c>
    </row>
    <row r="64962" spans="1:12" x14ac:dyDescent="0.45">
      <c r="A64962">
        <v>31431628</v>
      </c>
      <c r="B64962" t="s">
        <v>35130</v>
      </c>
      <c r="C64962">
        <v>7360777</v>
      </c>
      <c r="D64962" t="s">
        <v>21086</v>
      </c>
      <c r="E64962" t="s">
        <v>16016</v>
      </c>
      <c r="F64962" t="s">
        <v>469</v>
      </c>
      <c r="G64962">
        <v>57204660225</v>
      </c>
      <c r="H64962" t="s">
        <v>35320</v>
      </c>
      <c r="I64962" t="s">
        <v>35321</v>
      </c>
      <c r="J64962" t="s">
        <v>6423</v>
      </c>
      <c r="K64962" t="s">
        <v>195</v>
      </c>
      <c r="L64962" t="s">
        <v>469</v>
      </c>
    </row>
    <row r="64963" spans="1:12" x14ac:dyDescent="0.45">
      <c r="A64963">
        <v>31431628</v>
      </c>
      <c r="B64963" t="s">
        <v>35130</v>
      </c>
      <c r="C64963">
        <v>7360777</v>
      </c>
      <c r="D64963" t="s">
        <v>21086</v>
      </c>
      <c r="E64963" t="s">
        <v>16016</v>
      </c>
      <c r="F64963" t="s">
        <v>469</v>
      </c>
      <c r="G64963">
        <v>56441583700</v>
      </c>
      <c r="H64963" t="s">
        <v>54688</v>
      </c>
      <c r="I64963" t="s">
        <v>6906</v>
      </c>
      <c r="J64963" t="s">
        <v>54689</v>
      </c>
      <c r="K64963" t="s">
        <v>38305</v>
      </c>
      <c r="L64963" t="s">
        <v>10640</v>
      </c>
    </row>
    <row r="64964" spans="1:12" x14ac:dyDescent="0.45">
      <c r="A64964">
        <v>31431628</v>
      </c>
      <c r="B64964" t="s">
        <v>35130</v>
      </c>
      <c r="C64964">
        <v>7360777</v>
      </c>
      <c r="D64964" t="s">
        <v>21086</v>
      </c>
      <c r="E64964" t="s">
        <v>16016</v>
      </c>
      <c r="F64964" t="s">
        <v>469</v>
      </c>
      <c r="G64964">
        <v>57197747202</v>
      </c>
      <c r="H64964" t="s">
        <v>35181</v>
      </c>
      <c r="I64964" t="s">
        <v>35182</v>
      </c>
      <c r="J64964" t="s">
        <v>8330</v>
      </c>
      <c r="K64964" t="s">
        <v>205</v>
      </c>
      <c r="L64964" t="s">
        <v>469</v>
      </c>
    </row>
    <row r="64965" spans="1:12" x14ac:dyDescent="0.45">
      <c r="A64965">
        <v>31431628</v>
      </c>
      <c r="B64965" t="s">
        <v>35130</v>
      </c>
      <c r="C64965">
        <v>7360777</v>
      </c>
      <c r="D64965" t="s">
        <v>21086</v>
      </c>
      <c r="E64965" t="s">
        <v>16016</v>
      </c>
      <c r="F64965" t="s">
        <v>469</v>
      </c>
      <c r="G64965">
        <v>24339060900</v>
      </c>
      <c r="H64965" t="s">
        <v>35230</v>
      </c>
      <c r="I64965" t="s">
        <v>23070</v>
      </c>
      <c r="J64965" t="s">
        <v>35231</v>
      </c>
      <c r="K64965" t="s">
        <v>108</v>
      </c>
      <c r="L64965" t="s">
        <v>469</v>
      </c>
    </row>
    <row r="64966" spans="1:12" x14ac:dyDescent="0.45">
      <c r="A64966">
        <v>31431628</v>
      </c>
      <c r="B64966" t="s">
        <v>35130</v>
      </c>
      <c r="C64966">
        <v>7360777</v>
      </c>
      <c r="D64966" t="s">
        <v>21086</v>
      </c>
      <c r="E64966" t="s">
        <v>16016</v>
      </c>
      <c r="F64966" t="s">
        <v>469</v>
      </c>
      <c r="G64966">
        <v>56213358900</v>
      </c>
      <c r="H64966" t="s">
        <v>35236</v>
      </c>
      <c r="I64966" t="s">
        <v>35237</v>
      </c>
      <c r="J64966" t="s">
        <v>35238</v>
      </c>
      <c r="K64966" t="s">
        <v>1247</v>
      </c>
      <c r="L64966" t="s">
        <v>3032</v>
      </c>
    </row>
    <row r="64967" spans="1:12" x14ac:dyDescent="0.45">
      <c r="A64967">
        <v>31431628</v>
      </c>
      <c r="B64967" t="s">
        <v>35130</v>
      </c>
      <c r="C64967">
        <v>7360777</v>
      </c>
      <c r="D64967" t="s">
        <v>21086</v>
      </c>
      <c r="E64967" t="s">
        <v>16016</v>
      </c>
      <c r="F64967" t="s">
        <v>469</v>
      </c>
      <c r="G64967">
        <v>6506138463</v>
      </c>
      <c r="H64967" t="s">
        <v>35385</v>
      </c>
      <c r="I64967" t="s">
        <v>35386</v>
      </c>
      <c r="J64967" t="s">
        <v>35387</v>
      </c>
      <c r="K64967" t="s">
        <v>195</v>
      </c>
      <c r="L64967" t="s">
        <v>469</v>
      </c>
    </row>
    <row r="64968" spans="1:12" x14ac:dyDescent="0.45">
      <c r="A64968">
        <v>31431628</v>
      </c>
      <c r="B64968" t="s">
        <v>35130</v>
      </c>
      <c r="C64968">
        <v>7360777</v>
      </c>
      <c r="D64968" t="s">
        <v>21086</v>
      </c>
      <c r="E64968" t="s">
        <v>16016</v>
      </c>
      <c r="F64968" t="s">
        <v>469</v>
      </c>
      <c r="G64968">
        <v>56123136000</v>
      </c>
      <c r="H64968" t="s">
        <v>54690</v>
      </c>
      <c r="I64968" t="s">
        <v>54691</v>
      </c>
      <c r="J64968" t="s">
        <v>8977</v>
      </c>
      <c r="K64968" t="s">
        <v>205</v>
      </c>
      <c r="L64968" t="s">
        <v>469</v>
      </c>
    </row>
    <row r="64969" spans="1:12" x14ac:dyDescent="0.45">
      <c r="A64969">
        <v>31431628</v>
      </c>
      <c r="B64969" t="s">
        <v>35130</v>
      </c>
      <c r="C64969">
        <v>7360777</v>
      </c>
      <c r="D64969" t="s">
        <v>21086</v>
      </c>
      <c r="E64969" t="s">
        <v>16016</v>
      </c>
      <c r="F64969" t="s">
        <v>469</v>
      </c>
      <c r="G64969">
        <v>57202133051</v>
      </c>
      <c r="H64969" t="s">
        <v>4169</v>
      </c>
      <c r="I64969" t="s">
        <v>447</v>
      </c>
      <c r="J64969" t="s">
        <v>1983</v>
      </c>
      <c r="K64969" t="s">
        <v>514</v>
      </c>
      <c r="L64969" t="s">
        <v>469</v>
      </c>
    </row>
    <row r="64970" spans="1:12" x14ac:dyDescent="0.45">
      <c r="A64970">
        <v>31431628</v>
      </c>
      <c r="B64970" t="s">
        <v>35130</v>
      </c>
      <c r="C64970">
        <v>7360777</v>
      </c>
      <c r="D64970" t="s">
        <v>21086</v>
      </c>
      <c r="E64970" t="s">
        <v>16016</v>
      </c>
      <c r="F64970" t="s">
        <v>469</v>
      </c>
      <c r="G64970">
        <v>57209418594</v>
      </c>
      <c r="H64970" t="s">
        <v>47850</v>
      </c>
      <c r="I64970" t="s">
        <v>47851</v>
      </c>
      <c r="J64970" t="s">
        <v>4858</v>
      </c>
      <c r="K64970" t="s">
        <v>29</v>
      </c>
      <c r="L64970" t="s">
        <v>469</v>
      </c>
    </row>
    <row r="64971" spans="1:12" x14ac:dyDescent="0.45">
      <c r="A64971">
        <v>31431628</v>
      </c>
      <c r="B64971" t="s">
        <v>35130</v>
      </c>
      <c r="C64971">
        <v>7360777</v>
      </c>
      <c r="D64971" t="s">
        <v>21086</v>
      </c>
      <c r="E64971" t="s">
        <v>16016</v>
      </c>
      <c r="F64971" t="s">
        <v>469</v>
      </c>
      <c r="G64971">
        <v>35571732400</v>
      </c>
      <c r="H64971" t="s">
        <v>47826</v>
      </c>
      <c r="I64971" t="s">
        <v>47827</v>
      </c>
      <c r="J64971" t="s">
        <v>8590</v>
      </c>
      <c r="K64971" t="s">
        <v>307</v>
      </c>
      <c r="L64971" t="s">
        <v>9161</v>
      </c>
    </row>
    <row r="64972" spans="1:12" x14ac:dyDescent="0.45">
      <c r="A64972">
        <v>31431628</v>
      </c>
      <c r="B64972" t="s">
        <v>35130</v>
      </c>
      <c r="C64972">
        <v>7360777</v>
      </c>
      <c r="D64972" t="s">
        <v>21086</v>
      </c>
      <c r="E64972" t="s">
        <v>16016</v>
      </c>
      <c r="F64972" t="s">
        <v>469</v>
      </c>
      <c r="G64972">
        <v>57210555272</v>
      </c>
      <c r="H64972" t="s">
        <v>54692</v>
      </c>
      <c r="I64972" t="s">
        <v>54693</v>
      </c>
      <c r="J64972" t="s">
        <v>54694</v>
      </c>
      <c r="K64972" t="s">
        <v>5030</v>
      </c>
      <c r="L64972" t="s">
        <v>54695</v>
      </c>
    </row>
    <row r="64973" spans="1:12" x14ac:dyDescent="0.45">
      <c r="A64973">
        <v>31431628</v>
      </c>
      <c r="B64973" t="s">
        <v>35130</v>
      </c>
      <c r="C64973">
        <v>7360777</v>
      </c>
      <c r="D64973" t="s">
        <v>21086</v>
      </c>
      <c r="E64973" t="s">
        <v>16016</v>
      </c>
      <c r="F64973" t="s">
        <v>469</v>
      </c>
      <c r="G64973">
        <v>16038509400</v>
      </c>
      <c r="H64973" t="s">
        <v>54696</v>
      </c>
      <c r="I64973" t="s">
        <v>54697</v>
      </c>
      <c r="J64973" t="s">
        <v>6423</v>
      </c>
      <c r="K64973" t="s">
        <v>195</v>
      </c>
      <c r="L64973" t="s">
        <v>35370</v>
      </c>
    </row>
    <row r="64974" spans="1:12" x14ac:dyDescent="0.45">
      <c r="A64974">
        <v>31431628</v>
      </c>
      <c r="B64974" t="s">
        <v>35130</v>
      </c>
      <c r="C64974">
        <v>7360777</v>
      </c>
      <c r="D64974" t="s">
        <v>21086</v>
      </c>
      <c r="E64974" t="s">
        <v>16016</v>
      </c>
      <c r="F64974" t="s">
        <v>469</v>
      </c>
      <c r="G64974">
        <v>57197745947</v>
      </c>
      <c r="H64974" t="s">
        <v>35197</v>
      </c>
      <c r="I64974" t="s">
        <v>35198</v>
      </c>
      <c r="J64974" t="s">
        <v>35199</v>
      </c>
      <c r="K64974" t="s">
        <v>195</v>
      </c>
      <c r="L64974" t="s">
        <v>469</v>
      </c>
    </row>
    <row r="64975" spans="1:12" x14ac:dyDescent="0.45">
      <c r="A64975">
        <v>31431628</v>
      </c>
      <c r="B64975" t="s">
        <v>35130</v>
      </c>
      <c r="C64975">
        <v>7360777</v>
      </c>
      <c r="D64975" t="s">
        <v>21086</v>
      </c>
      <c r="E64975" t="s">
        <v>16016</v>
      </c>
      <c r="F64975" t="s">
        <v>469</v>
      </c>
      <c r="G64975">
        <v>57210552428</v>
      </c>
      <c r="H64975" t="s">
        <v>7934</v>
      </c>
      <c r="I64975" t="s">
        <v>3270</v>
      </c>
      <c r="J64975" t="s">
        <v>37623</v>
      </c>
      <c r="K64975" t="s">
        <v>108</v>
      </c>
      <c r="L64975" t="s">
        <v>54698</v>
      </c>
    </row>
    <row r="64976" spans="1:12" x14ac:dyDescent="0.45">
      <c r="A64976">
        <v>31431628</v>
      </c>
      <c r="B64976" t="s">
        <v>35130</v>
      </c>
      <c r="C64976">
        <v>7360777</v>
      </c>
      <c r="D64976" t="s">
        <v>21086</v>
      </c>
      <c r="E64976" t="s">
        <v>16016</v>
      </c>
      <c r="F64976" t="s">
        <v>469</v>
      </c>
      <c r="G64976">
        <v>7102313000</v>
      </c>
      <c r="H64976" t="s">
        <v>32225</v>
      </c>
      <c r="I64976" t="s">
        <v>21086</v>
      </c>
      <c r="J64976" t="s">
        <v>693</v>
      </c>
      <c r="K64976" t="s">
        <v>387</v>
      </c>
      <c r="L64976" t="s">
        <v>54699</v>
      </c>
    </row>
    <row r="64977" spans="1:12" x14ac:dyDescent="0.45">
      <c r="A64977">
        <v>31431628</v>
      </c>
      <c r="B64977" t="s">
        <v>35130</v>
      </c>
      <c r="C64977">
        <v>7360777</v>
      </c>
      <c r="D64977" t="s">
        <v>21086</v>
      </c>
      <c r="E64977" t="s">
        <v>16016</v>
      </c>
      <c r="F64977" t="s">
        <v>469</v>
      </c>
      <c r="G64977">
        <v>57032712500</v>
      </c>
      <c r="H64977" t="s">
        <v>54700</v>
      </c>
      <c r="I64977" t="s">
        <v>54701</v>
      </c>
      <c r="J64977" t="s">
        <v>54702</v>
      </c>
      <c r="K64977" t="s">
        <v>4094</v>
      </c>
      <c r="L64977" t="s">
        <v>54703</v>
      </c>
    </row>
    <row r="64978" spans="1:12" x14ac:dyDescent="0.45">
      <c r="A64978">
        <v>31431628</v>
      </c>
      <c r="B64978" t="s">
        <v>35130</v>
      </c>
      <c r="C64978">
        <v>7360777</v>
      </c>
      <c r="D64978" t="s">
        <v>21086</v>
      </c>
      <c r="E64978" t="s">
        <v>16016</v>
      </c>
      <c r="F64978" t="s">
        <v>469</v>
      </c>
      <c r="G64978">
        <v>35103595700</v>
      </c>
      <c r="H64978" t="s">
        <v>35264</v>
      </c>
      <c r="I64978" t="s">
        <v>35265</v>
      </c>
      <c r="J64978" t="s">
        <v>16374</v>
      </c>
      <c r="K64978" t="s">
        <v>392</v>
      </c>
      <c r="L64978" t="s">
        <v>469</v>
      </c>
    </row>
    <row r="64979" spans="1:12" x14ac:dyDescent="0.45">
      <c r="A64979">
        <v>31431628</v>
      </c>
      <c r="B64979" t="s">
        <v>35130</v>
      </c>
      <c r="C64979">
        <v>7360777</v>
      </c>
      <c r="D64979" t="s">
        <v>21086</v>
      </c>
      <c r="E64979" t="s">
        <v>16016</v>
      </c>
      <c r="F64979" t="s">
        <v>469</v>
      </c>
      <c r="G64979">
        <v>26640642400</v>
      </c>
      <c r="H64979" t="s">
        <v>54704</v>
      </c>
      <c r="I64979" t="s">
        <v>54705</v>
      </c>
      <c r="J64979" t="s">
        <v>37350</v>
      </c>
      <c r="K64979" t="s">
        <v>405</v>
      </c>
      <c r="L64979" t="s">
        <v>54706</v>
      </c>
    </row>
    <row r="64980" spans="1:12" x14ac:dyDescent="0.45">
      <c r="A64980">
        <v>31431628</v>
      </c>
      <c r="B64980" t="s">
        <v>35130</v>
      </c>
      <c r="C64980">
        <v>7360777</v>
      </c>
      <c r="D64980" t="s">
        <v>21086</v>
      </c>
      <c r="E64980" t="s">
        <v>16016</v>
      </c>
      <c r="F64980" t="s">
        <v>469</v>
      </c>
      <c r="G64980">
        <v>55777761600</v>
      </c>
      <c r="H64980" t="s">
        <v>5281</v>
      </c>
      <c r="I64980" t="s">
        <v>5282</v>
      </c>
      <c r="J64980" t="s">
        <v>54707</v>
      </c>
      <c r="K64980" t="s">
        <v>195</v>
      </c>
      <c r="L64980" t="s">
        <v>54698</v>
      </c>
    </row>
    <row r="64981" spans="1:12" x14ac:dyDescent="0.45">
      <c r="A64981">
        <v>31431628</v>
      </c>
      <c r="B64981" t="s">
        <v>35130</v>
      </c>
      <c r="C64981">
        <v>7360777</v>
      </c>
      <c r="D64981" t="s">
        <v>21086</v>
      </c>
      <c r="E64981" t="s">
        <v>16016</v>
      </c>
      <c r="F64981" t="s">
        <v>469</v>
      </c>
      <c r="G64981">
        <v>6603011487</v>
      </c>
      <c r="H64981" t="s">
        <v>54708</v>
      </c>
      <c r="I64981" t="s">
        <v>54709</v>
      </c>
      <c r="J64981" t="s">
        <v>54710</v>
      </c>
      <c r="K64981" t="s">
        <v>392</v>
      </c>
      <c r="L64981" t="s">
        <v>54698</v>
      </c>
    </row>
    <row r="64982" spans="1:12" x14ac:dyDescent="0.45">
      <c r="A64982">
        <v>31431628</v>
      </c>
      <c r="B64982" t="s">
        <v>35130</v>
      </c>
      <c r="C64982">
        <v>7360777</v>
      </c>
      <c r="D64982" t="s">
        <v>21086</v>
      </c>
      <c r="E64982" t="s">
        <v>16016</v>
      </c>
      <c r="F64982" t="s">
        <v>469</v>
      </c>
      <c r="G64982">
        <v>57210559636</v>
      </c>
      <c r="H64982" t="s">
        <v>54711</v>
      </c>
      <c r="I64982" t="s">
        <v>54711</v>
      </c>
      <c r="J64982" t="s">
        <v>1691</v>
      </c>
      <c r="K64982" t="s">
        <v>1691</v>
      </c>
      <c r="L64982" t="s">
        <v>54695</v>
      </c>
    </row>
    <row r="64983" spans="1:12" x14ac:dyDescent="0.45">
      <c r="A64983">
        <v>31431628</v>
      </c>
      <c r="B64983" t="s">
        <v>35130</v>
      </c>
      <c r="C64983">
        <v>7360777</v>
      </c>
      <c r="D64983" t="s">
        <v>21086</v>
      </c>
      <c r="E64983" t="s">
        <v>16016</v>
      </c>
      <c r="F64983" t="s">
        <v>469</v>
      </c>
      <c r="G64983">
        <v>57194505292</v>
      </c>
      <c r="H64983" t="s">
        <v>47859</v>
      </c>
      <c r="I64983" t="s">
        <v>4159</v>
      </c>
      <c r="J64983" t="s">
        <v>41210</v>
      </c>
      <c r="K64983" t="s">
        <v>6187</v>
      </c>
      <c r="L64983" t="s">
        <v>3032</v>
      </c>
    </row>
    <row r="64984" spans="1:12" x14ac:dyDescent="0.45">
      <c r="A64984">
        <v>31431628</v>
      </c>
      <c r="B64984" t="s">
        <v>35130</v>
      </c>
      <c r="C64984">
        <v>7360777</v>
      </c>
      <c r="D64984" t="s">
        <v>21086</v>
      </c>
      <c r="E64984" t="s">
        <v>16016</v>
      </c>
      <c r="F64984" t="s">
        <v>469</v>
      </c>
      <c r="G64984">
        <v>7006515330</v>
      </c>
      <c r="H64984" t="s">
        <v>35235</v>
      </c>
      <c r="I64984" t="s">
        <v>1332</v>
      </c>
      <c r="J64984" t="s">
        <v>9819</v>
      </c>
      <c r="K64984" t="s">
        <v>195</v>
      </c>
      <c r="L64984" t="s">
        <v>10848</v>
      </c>
    </row>
    <row r="64985" spans="1:12" x14ac:dyDescent="0.45">
      <c r="A64985">
        <v>31431628</v>
      </c>
      <c r="B64985" t="s">
        <v>35130</v>
      </c>
      <c r="C64985">
        <v>7360777</v>
      </c>
      <c r="D64985" t="s">
        <v>21086</v>
      </c>
      <c r="E64985" t="s">
        <v>16016</v>
      </c>
      <c r="F64985" t="s">
        <v>469</v>
      </c>
      <c r="G64985">
        <v>57195722925</v>
      </c>
      <c r="H64985" t="s">
        <v>41590</v>
      </c>
      <c r="I64985" t="s">
        <v>12338</v>
      </c>
      <c r="J64985" t="s">
        <v>198</v>
      </c>
      <c r="K64985" t="s">
        <v>70</v>
      </c>
      <c r="L64985" t="s">
        <v>469</v>
      </c>
    </row>
    <row r="64986" spans="1:12" x14ac:dyDescent="0.45">
      <c r="A64986">
        <v>31431628</v>
      </c>
      <c r="B64986" t="s">
        <v>35130</v>
      </c>
      <c r="C64986">
        <v>7360777</v>
      </c>
      <c r="D64986" t="s">
        <v>21086</v>
      </c>
      <c r="E64986" t="s">
        <v>16016</v>
      </c>
      <c r="F64986" t="s">
        <v>469</v>
      </c>
      <c r="G64986">
        <v>57204066859</v>
      </c>
      <c r="H64986" t="s">
        <v>37028</v>
      </c>
      <c r="I64986" t="s">
        <v>18183</v>
      </c>
      <c r="J64986" t="s">
        <v>54712</v>
      </c>
      <c r="K64986" t="s">
        <v>213</v>
      </c>
      <c r="L64986" t="s">
        <v>35370</v>
      </c>
    </row>
    <row r="64987" spans="1:12" x14ac:dyDescent="0.45">
      <c r="A64987">
        <v>31431628</v>
      </c>
      <c r="B64987" t="s">
        <v>35130</v>
      </c>
      <c r="C64987">
        <v>7360777</v>
      </c>
      <c r="D64987" t="s">
        <v>21086</v>
      </c>
      <c r="E64987" t="s">
        <v>16016</v>
      </c>
      <c r="F64987" t="s">
        <v>469</v>
      </c>
      <c r="G64987">
        <v>6701425769</v>
      </c>
      <c r="H64987" t="s">
        <v>54713</v>
      </c>
      <c r="I64987" t="s">
        <v>16624</v>
      </c>
      <c r="J64987" t="s">
        <v>52817</v>
      </c>
      <c r="K64987" t="s">
        <v>89</v>
      </c>
      <c r="L64987" t="s">
        <v>54706</v>
      </c>
    </row>
    <row r="64988" spans="1:12" x14ac:dyDescent="0.45">
      <c r="A64988">
        <v>31431628</v>
      </c>
      <c r="B64988" t="s">
        <v>35130</v>
      </c>
      <c r="C64988">
        <v>7360777</v>
      </c>
      <c r="D64988" t="s">
        <v>21086</v>
      </c>
      <c r="E64988" t="s">
        <v>16016</v>
      </c>
      <c r="F64988" t="s">
        <v>469</v>
      </c>
      <c r="G64988">
        <v>55066401000</v>
      </c>
      <c r="H64988" t="s">
        <v>54714</v>
      </c>
      <c r="I64988" t="s">
        <v>4205</v>
      </c>
      <c r="J64988" t="s">
        <v>1196</v>
      </c>
      <c r="K64988" t="s">
        <v>89</v>
      </c>
      <c r="L64988" t="s">
        <v>35370</v>
      </c>
    </row>
    <row r="64989" spans="1:12" x14ac:dyDescent="0.45">
      <c r="A64989">
        <v>31431628</v>
      </c>
      <c r="B64989" t="s">
        <v>35130</v>
      </c>
      <c r="C64989">
        <v>7360777</v>
      </c>
      <c r="D64989" t="s">
        <v>21086</v>
      </c>
      <c r="E64989" t="s">
        <v>16016</v>
      </c>
      <c r="F64989" t="s">
        <v>469</v>
      </c>
      <c r="G64989">
        <v>57195723904</v>
      </c>
      <c r="H64989" t="s">
        <v>41586</v>
      </c>
      <c r="I64989" t="s">
        <v>41587</v>
      </c>
      <c r="J64989" t="s">
        <v>3522</v>
      </c>
      <c r="K64989" t="s">
        <v>70</v>
      </c>
      <c r="L64989" t="s">
        <v>469</v>
      </c>
    </row>
    <row r="64990" spans="1:12" x14ac:dyDescent="0.45">
      <c r="A64990">
        <v>31433167</v>
      </c>
      <c r="B64990" t="s">
        <v>48408</v>
      </c>
      <c r="C64990">
        <v>1870028</v>
      </c>
      <c r="D64990" t="s">
        <v>14764</v>
      </c>
      <c r="E64990" t="s">
        <v>14765</v>
      </c>
      <c r="F64990" t="s">
        <v>2279</v>
      </c>
      <c r="G64990">
        <v>8543238200</v>
      </c>
      <c r="H64990" t="s">
        <v>54715</v>
      </c>
      <c r="I64990" t="s">
        <v>54716</v>
      </c>
      <c r="J64990" t="s">
        <v>30916</v>
      </c>
      <c r="K64990" t="s">
        <v>1456</v>
      </c>
      <c r="L64990" t="s">
        <v>54717</v>
      </c>
    </row>
    <row r="64991" spans="1:12" x14ac:dyDescent="0.45">
      <c r="A64991">
        <v>31433167</v>
      </c>
      <c r="B64991" t="s">
        <v>48408</v>
      </c>
      <c r="C64991">
        <v>1870028</v>
      </c>
      <c r="D64991" t="s">
        <v>14764</v>
      </c>
      <c r="E64991" t="s">
        <v>14765</v>
      </c>
      <c r="F64991" t="s">
        <v>2279</v>
      </c>
      <c r="G64991">
        <v>55849415300</v>
      </c>
      <c r="H64991" t="s">
        <v>54718</v>
      </c>
      <c r="I64991" t="s">
        <v>54719</v>
      </c>
      <c r="J64991" t="s">
        <v>7335</v>
      </c>
      <c r="K64991" t="s">
        <v>123</v>
      </c>
      <c r="L64991" t="s">
        <v>8864</v>
      </c>
    </row>
    <row r="64992" spans="1:12" x14ac:dyDescent="0.45">
      <c r="A64992">
        <v>31433167</v>
      </c>
      <c r="B64992" t="s">
        <v>48408</v>
      </c>
      <c r="C64992">
        <v>1870028</v>
      </c>
      <c r="D64992" t="s">
        <v>14764</v>
      </c>
      <c r="E64992" t="s">
        <v>14765</v>
      </c>
      <c r="F64992" t="s">
        <v>2279</v>
      </c>
      <c r="G64992">
        <v>7004136983</v>
      </c>
      <c r="H64992" t="s">
        <v>14766</v>
      </c>
      <c r="I64992" t="s">
        <v>14764</v>
      </c>
      <c r="J64992" t="s">
        <v>1257</v>
      </c>
      <c r="K64992" t="s">
        <v>1258</v>
      </c>
      <c r="L64992" t="s">
        <v>2282</v>
      </c>
    </row>
    <row r="64993" spans="1:12" x14ac:dyDescent="0.45">
      <c r="A64993">
        <v>31433167</v>
      </c>
      <c r="B64993" t="s">
        <v>48408</v>
      </c>
      <c r="C64993">
        <v>1870028</v>
      </c>
      <c r="D64993" t="s">
        <v>14764</v>
      </c>
      <c r="E64993" t="s">
        <v>14765</v>
      </c>
      <c r="F64993" t="s">
        <v>2279</v>
      </c>
      <c r="G64993">
        <v>7004978561</v>
      </c>
      <c r="H64993" t="s">
        <v>54720</v>
      </c>
      <c r="I64993" t="s">
        <v>54721</v>
      </c>
      <c r="J64993" t="s">
        <v>54722</v>
      </c>
      <c r="K64993" t="s">
        <v>708</v>
      </c>
      <c r="L64993" t="s">
        <v>8864</v>
      </c>
    </row>
    <row r="64994" spans="1:12" x14ac:dyDescent="0.45">
      <c r="A64994">
        <v>31433977</v>
      </c>
      <c r="B64994" t="s">
        <v>683</v>
      </c>
      <c r="C64994">
        <v>2186844</v>
      </c>
      <c r="D64994" t="s">
        <v>684</v>
      </c>
      <c r="E64994" t="s">
        <v>685</v>
      </c>
      <c r="F64994" t="s">
        <v>142</v>
      </c>
      <c r="G64994">
        <v>53881897400</v>
      </c>
      <c r="H64994" t="s">
        <v>54723</v>
      </c>
      <c r="I64994" t="s">
        <v>20642</v>
      </c>
      <c r="J64994" t="s">
        <v>54724</v>
      </c>
      <c r="K64994" t="s">
        <v>70</v>
      </c>
      <c r="L64994" t="s">
        <v>146</v>
      </c>
    </row>
    <row r="64995" spans="1:12" x14ac:dyDescent="0.45">
      <c r="A64995">
        <v>31433977</v>
      </c>
      <c r="B64995" t="s">
        <v>683</v>
      </c>
      <c r="C64995">
        <v>2186844</v>
      </c>
      <c r="D64995" t="s">
        <v>684</v>
      </c>
      <c r="E64995" t="s">
        <v>685</v>
      </c>
      <c r="F64995" t="s">
        <v>142</v>
      </c>
      <c r="G64995">
        <v>57189988004</v>
      </c>
      <c r="H64995" t="s">
        <v>46232</v>
      </c>
      <c r="I64995" t="s">
        <v>46233</v>
      </c>
      <c r="J64995" t="s">
        <v>9988</v>
      </c>
      <c r="K64995" t="s">
        <v>369</v>
      </c>
      <c r="L64995" t="s">
        <v>146</v>
      </c>
    </row>
    <row r="64996" spans="1:12" x14ac:dyDescent="0.45">
      <c r="A64996">
        <v>31433977</v>
      </c>
      <c r="B64996" t="s">
        <v>683</v>
      </c>
      <c r="C64996">
        <v>2186844</v>
      </c>
      <c r="D64996" t="s">
        <v>684</v>
      </c>
      <c r="E64996" t="s">
        <v>685</v>
      </c>
      <c r="F64996" t="s">
        <v>142</v>
      </c>
      <c r="G64996">
        <v>7202567035</v>
      </c>
      <c r="H64996" t="s">
        <v>22846</v>
      </c>
      <c r="I64996" t="s">
        <v>1422</v>
      </c>
      <c r="J64996" t="s">
        <v>387</v>
      </c>
      <c r="K64996" t="s">
        <v>387</v>
      </c>
      <c r="L64996" t="s">
        <v>146</v>
      </c>
    </row>
    <row r="64997" spans="1:12" x14ac:dyDescent="0.45">
      <c r="A64997">
        <v>31433977</v>
      </c>
      <c r="B64997" t="s">
        <v>683</v>
      </c>
      <c r="C64997">
        <v>2186844</v>
      </c>
      <c r="D64997" t="s">
        <v>684</v>
      </c>
      <c r="E64997" t="s">
        <v>685</v>
      </c>
      <c r="F64997" t="s">
        <v>142</v>
      </c>
      <c r="G64997">
        <v>6602490128</v>
      </c>
      <c r="H64997" t="s">
        <v>692</v>
      </c>
      <c r="I64997" t="s">
        <v>684</v>
      </c>
      <c r="J64997" t="s">
        <v>387</v>
      </c>
      <c r="K64997" t="s">
        <v>387</v>
      </c>
      <c r="L64997" t="s">
        <v>146</v>
      </c>
    </row>
    <row r="64998" spans="1:12" x14ac:dyDescent="0.45">
      <c r="A64998">
        <v>31433977</v>
      </c>
      <c r="B64998" t="s">
        <v>683</v>
      </c>
      <c r="C64998">
        <v>2186844</v>
      </c>
      <c r="D64998" t="s">
        <v>684</v>
      </c>
      <c r="E64998" t="s">
        <v>685</v>
      </c>
      <c r="F64998" t="s">
        <v>142</v>
      </c>
      <c r="G64998">
        <v>56052508600</v>
      </c>
      <c r="H64998" t="s">
        <v>54725</v>
      </c>
      <c r="I64998" t="s">
        <v>54726</v>
      </c>
      <c r="J64998" t="s">
        <v>1465</v>
      </c>
      <c r="K64998" t="s">
        <v>108</v>
      </c>
      <c r="L64998" t="s">
        <v>146</v>
      </c>
    </row>
    <row r="64999" spans="1:12" x14ac:dyDescent="0.45">
      <c r="A64999">
        <v>31433977</v>
      </c>
      <c r="B64999" t="s">
        <v>683</v>
      </c>
      <c r="C64999">
        <v>2186844</v>
      </c>
      <c r="D64999" t="s">
        <v>684</v>
      </c>
      <c r="E64999" t="s">
        <v>685</v>
      </c>
      <c r="F64999" t="s">
        <v>142</v>
      </c>
      <c r="G64999">
        <v>7003297166</v>
      </c>
      <c r="H64999" t="s">
        <v>54727</v>
      </c>
      <c r="I64999" t="s">
        <v>54728</v>
      </c>
      <c r="J64999" t="s">
        <v>54729</v>
      </c>
      <c r="K64999" t="s">
        <v>213</v>
      </c>
      <c r="L64999" t="s">
        <v>146</v>
      </c>
    </row>
    <row r="65000" spans="1:12" x14ac:dyDescent="0.45">
      <c r="A65000">
        <v>31433977</v>
      </c>
      <c r="B65000" t="s">
        <v>683</v>
      </c>
      <c r="C65000">
        <v>2186844</v>
      </c>
      <c r="D65000" t="s">
        <v>684</v>
      </c>
      <c r="E65000" t="s">
        <v>685</v>
      </c>
      <c r="F65000" t="s">
        <v>142</v>
      </c>
      <c r="G65000">
        <v>14519229400</v>
      </c>
      <c r="H65000" t="s">
        <v>54730</v>
      </c>
      <c r="I65000" t="s">
        <v>54731</v>
      </c>
      <c r="J65000" t="s">
        <v>54732</v>
      </c>
      <c r="K65000" t="s">
        <v>1337</v>
      </c>
      <c r="L65000" t="s">
        <v>146</v>
      </c>
    </row>
    <row r="65001" spans="1:12" x14ac:dyDescent="0.45">
      <c r="A65001">
        <v>31433977</v>
      </c>
      <c r="B65001" t="s">
        <v>683</v>
      </c>
      <c r="C65001">
        <v>2186844</v>
      </c>
      <c r="D65001" t="s">
        <v>684</v>
      </c>
      <c r="E65001" t="s">
        <v>685</v>
      </c>
      <c r="F65001" t="s">
        <v>142</v>
      </c>
      <c r="G65001">
        <v>57206855886</v>
      </c>
      <c r="H65001" t="s">
        <v>2270</v>
      </c>
      <c r="I65001" t="s">
        <v>775</v>
      </c>
      <c r="J65001" t="s">
        <v>54733</v>
      </c>
      <c r="K65001" t="s">
        <v>205</v>
      </c>
      <c r="L65001" t="s">
        <v>146</v>
      </c>
    </row>
    <row r="65002" spans="1:12" x14ac:dyDescent="0.45">
      <c r="A65002">
        <v>31433977</v>
      </c>
      <c r="B65002" t="s">
        <v>683</v>
      </c>
      <c r="C65002">
        <v>2186844</v>
      </c>
      <c r="D65002" t="s">
        <v>684</v>
      </c>
      <c r="E65002" t="s">
        <v>685</v>
      </c>
      <c r="F65002" t="s">
        <v>142</v>
      </c>
      <c r="G65002">
        <v>57210371763</v>
      </c>
      <c r="H65002" t="s">
        <v>5718</v>
      </c>
      <c r="I65002" t="s">
        <v>3226</v>
      </c>
      <c r="J65002" t="s">
        <v>54734</v>
      </c>
      <c r="K65002" t="s">
        <v>36</v>
      </c>
      <c r="L65002" t="s">
        <v>146</v>
      </c>
    </row>
    <row r="65003" spans="1:12" x14ac:dyDescent="0.45">
      <c r="A65003">
        <v>31433977</v>
      </c>
      <c r="B65003" t="s">
        <v>683</v>
      </c>
      <c r="C65003">
        <v>2186844</v>
      </c>
      <c r="D65003" t="s">
        <v>684</v>
      </c>
      <c r="E65003" t="s">
        <v>685</v>
      </c>
      <c r="F65003" t="s">
        <v>142</v>
      </c>
      <c r="G65003">
        <v>56580636400</v>
      </c>
      <c r="H65003" t="s">
        <v>5456</v>
      </c>
      <c r="I65003" t="s">
        <v>1983</v>
      </c>
      <c r="J65003" t="s">
        <v>53</v>
      </c>
      <c r="K65003" t="s">
        <v>53</v>
      </c>
      <c r="L65003" t="s">
        <v>146</v>
      </c>
    </row>
    <row r="65004" spans="1:12" x14ac:dyDescent="0.45">
      <c r="A65004">
        <v>31433977</v>
      </c>
      <c r="B65004" t="s">
        <v>683</v>
      </c>
      <c r="C65004">
        <v>2186844</v>
      </c>
      <c r="D65004" t="s">
        <v>684</v>
      </c>
      <c r="E65004" t="s">
        <v>685</v>
      </c>
      <c r="F65004" t="s">
        <v>142</v>
      </c>
      <c r="G65004">
        <v>57210368375</v>
      </c>
      <c r="H65004" t="s">
        <v>54735</v>
      </c>
      <c r="I65004" t="s">
        <v>2415</v>
      </c>
      <c r="J65004" t="s">
        <v>54736</v>
      </c>
      <c r="K65004" t="s">
        <v>29</v>
      </c>
      <c r="L65004" t="s">
        <v>146</v>
      </c>
    </row>
    <row r="65005" spans="1:12" x14ac:dyDescent="0.45">
      <c r="A65005">
        <v>31433977</v>
      </c>
      <c r="B65005" t="s">
        <v>683</v>
      </c>
      <c r="C65005">
        <v>2186844</v>
      </c>
      <c r="D65005" t="s">
        <v>684</v>
      </c>
      <c r="E65005" t="s">
        <v>685</v>
      </c>
      <c r="F65005" t="s">
        <v>142</v>
      </c>
      <c r="G65005">
        <v>57210368528</v>
      </c>
      <c r="H65005" t="s">
        <v>54737</v>
      </c>
      <c r="I65005" t="s">
        <v>2620</v>
      </c>
      <c r="J65005" t="s">
        <v>5106</v>
      </c>
      <c r="K65005" t="s">
        <v>1754</v>
      </c>
      <c r="L65005" t="s">
        <v>146</v>
      </c>
    </row>
    <row r="65006" spans="1:12" x14ac:dyDescent="0.45">
      <c r="A65006">
        <v>31434485</v>
      </c>
      <c r="B65006" t="s">
        <v>37180</v>
      </c>
      <c r="C65006">
        <v>8893147</v>
      </c>
      <c r="D65006" t="s">
        <v>7317</v>
      </c>
      <c r="E65006" t="s">
        <v>37181</v>
      </c>
      <c r="F65006" t="s">
        <v>7315</v>
      </c>
      <c r="G65006">
        <v>57200519235</v>
      </c>
      <c r="H65006" t="s">
        <v>37185</v>
      </c>
      <c r="I65006" t="s">
        <v>37186</v>
      </c>
      <c r="J65006" t="s">
        <v>3911</v>
      </c>
      <c r="K65006" t="s">
        <v>1654</v>
      </c>
      <c r="L65006" t="s">
        <v>7315</v>
      </c>
    </row>
    <row r="65007" spans="1:12" x14ac:dyDescent="0.45">
      <c r="A65007">
        <v>31434485</v>
      </c>
      <c r="B65007" t="s">
        <v>37180</v>
      </c>
      <c r="C65007">
        <v>8893147</v>
      </c>
      <c r="D65007" t="s">
        <v>7317</v>
      </c>
      <c r="E65007" t="s">
        <v>37181</v>
      </c>
      <c r="F65007" t="s">
        <v>7315</v>
      </c>
      <c r="G65007">
        <v>57200237320</v>
      </c>
      <c r="H65007" t="s">
        <v>7316</v>
      </c>
      <c r="I65007" t="s">
        <v>7317</v>
      </c>
      <c r="J65007" t="s">
        <v>7318</v>
      </c>
      <c r="K65007" t="s">
        <v>1216</v>
      </c>
      <c r="L65007" t="s">
        <v>7315</v>
      </c>
    </row>
    <row r="65008" spans="1:12" x14ac:dyDescent="0.45">
      <c r="A65008">
        <v>31434485</v>
      </c>
      <c r="B65008" t="s">
        <v>37180</v>
      </c>
      <c r="C65008">
        <v>8893147</v>
      </c>
      <c r="D65008" t="s">
        <v>7317</v>
      </c>
      <c r="E65008" t="s">
        <v>37181</v>
      </c>
      <c r="F65008" t="s">
        <v>7315</v>
      </c>
      <c r="G65008">
        <v>57210905977</v>
      </c>
      <c r="H65008" t="s">
        <v>4316</v>
      </c>
      <c r="I65008" t="s">
        <v>47</v>
      </c>
      <c r="J65008" t="s">
        <v>54738</v>
      </c>
      <c r="K65008" t="s">
        <v>5110</v>
      </c>
      <c r="L65008" t="s">
        <v>7183</v>
      </c>
    </row>
    <row r="65009" spans="1:12" x14ac:dyDescent="0.45">
      <c r="A65009">
        <v>31434485</v>
      </c>
      <c r="B65009" t="s">
        <v>37180</v>
      </c>
      <c r="C65009">
        <v>8893147</v>
      </c>
      <c r="D65009" t="s">
        <v>7317</v>
      </c>
      <c r="E65009" t="s">
        <v>37181</v>
      </c>
      <c r="F65009" t="s">
        <v>7315</v>
      </c>
      <c r="G65009">
        <v>57208894691</v>
      </c>
      <c r="H65009" t="s">
        <v>8555</v>
      </c>
      <c r="I65009" t="s">
        <v>8486</v>
      </c>
      <c r="J65009" t="s">
        <v>54739</v>
      </c>
      <c r="K65009" t="s">
        <v>29</v>
      </c>
      <c r="L65009" t="s">
        <v>7183</v>
      </c>
    </row>
    <row r="65010" spans="1:12" x14ac:dyDescent="0.45">
      <c r="A65010">
        <v>31434747</v>
      </c>
      <c r="B65010" t="s">
        <v>51736</v>
      </c>
      <c r="C65010">
        <v>1862182</v>
      </c>
      <c r="D65010" t="s">
        <v>905</v>
      </c>
      <c r="E65010" t="s">
        <v>51737</v>
      </c>
      <c r="F65010" t="s">
        <v>6040</v>
      </c>
      <c r="G65010">
        <v>35615629900</v>
      </c>
      <c r="H65010" t="s">
        <v>54740</v>
      </c>
      <c r="I65010" t="s">
        <v>54741</v>
      </c>
      <c r="J65010" t="s">
        <v>35</v>
      </c>
      <c r="K65010" t="s">
        <v>36</v>
      </c>
      <c r="L65010" t="s">
        <v>2670</v>
      </c>
    </row>
    <row r="65011" spans="1:12" x14ac:dyDescent="0.45">
      <c r="A65011">
        <v>31434747</v>
      </c>
      <c r="B65011" t="s">
        <v>51740</v>
      </c>
      <c r="C65011">
        <v>1862182</v>
      </c>
      <c r="D65011" t="s">
        <v>905</v>
      </c>
      <c r="E65011" t="s">
        <v>51737</v>
      </c>
      <c r="F65011" t="s">
        <v>6040</v>
      </c>
      <c r="G65011">
        <v>35615629900</v>
      </c>
      <c r="H65011" t="s">
        <v>54740</v>
      </c>
      <c r="I65011" t="s">
        <v>54741</v>
      </c>
      <c r="J65011" t="s">
        <v>35</v>
      </c>
      <c r="K65011" t="s">
        <v>36</v>
      </c>
      <c r="L65011" t="s">
        <v>2670</v>
      </c>
    </row>
    <row r="65012" spans="1:12" x14ac:dyDescent="0.45">
      <c r="A65012">
        <v>31434747</v>
      </c>
      <c r="B65012" t="s">
        <v>51736</v>
      </c>
      <c r="C65012">
        <v>1862182</v>
      </c>
      <c r="D65012" t="s">
        <v>905</v>
      </c>
      <c r="E65012" t="s">
        <v>51737</v>
      </c>
      <c r="F65012" t="s">
        <v>6040</v>
      </c>
      <c r="G65012">
        <v>57195340166</v>
      </c>
      <c r="H65012" t="s">
        <v>54742</v>
      </c>
      <c r="I65012" t="s">
        <v>35128</v>
      </c>
      <c r="J65012" t="s">
        <v>1284</v>
      </c>
      <c r="K65012" t="s">
        <v>387</v>
      </c>
      <c r="L65012" t="s">
        <v>2670</v>
      </c>
    </row>
    <row r="65013" spans="1:12" x14ac:dyDescent="0.45">
      <c r="A65013">
        <v>31434747</v>
      </c>
      <c r="B65013" t="s">
        <v>51740</v>
      </c>
      <c r="C65013">
        <v>1862182</v>
      </c>
      <c r="D65013" t="s">
        <v>905</v>
      </c>
      <c r="E65013" t="s">
        <v>51737</v>
      </c>
      <c r="F65013" t="s">
        <v>6040</v>
      </c>
      <c r="G65013">
        <v>57195340166</v>
      </c>
      <c r="H65013" t="s">
        <v>54742</v>
      </c>
      <c r="I65013" t="s">
        <v>35128</v>
      </c>
      <c r="J65013" t="s">
        <v>1284</v>
      </c>
      <c r="K65013" t="s">
        <v>387</v>
      </c>
      <c r="L65013" t="s">
        <v>2670</v>
      </c>
    </row>
    <row r="65014" spans="1:12" x14ac:dyDescent="0.45">
      <c r="A65014">
        <v>31434747</v>
      </c>
      <c r="B65014" t="s">
        <v>51736</v>
      </c>
      <c r="C65014">
        <v>1862182</v>
      </c>
      <c r="D65014" t="s">
        <v>905</v>
      </c>
      <c r="E65014" t="s">
        <v>51737</v>
      </c>
      <c r="F65014" t="s">
        <v>6040</v>
      </c>
      <c r="G65014">
        <v>7402771340</v>
      </c>
      <c r="H65014" t="s">
        <v>51741</v>
      </c>
      <c r="I65014" t="s">
        <v>905</v>
      </c>
      <c r="J65014" t="s">
        <v>51742</v>
      </c>
      <c r="K65014" t="s">
        <v>195</v>
      </c>
      <c r="L65014" t="s">
        <v>2670</v>
      </c>
    </row>
    <row r="65015" spans="1:12" x14ac:dyDescent="0.45">
      <c r="A65015">
        <v>31434747</v>
      </c>
      <c r="B65015" t="s">
        <v>51740</v>
      </c>
      <c r="C65015">
        <v>1862182</v>
      </c>
      <c r="D65015" t="s">
        <v>905</v>
      </c>
      <c r="E65015" t="s">
        <v>51737</v>
      </c>
      <c r="F65015" t="s">
        <v>6040</v>
      </c>
      <c r="G65015">
        <v>7402771340</v>
      </c>
      <c r="H65015" t="s">
        <v>51741</v>
      </c>
      <c r="I65015" t="s">
        <v>905</v>
      </c>
      <c r="J65015" t="s">
        <v>51742</v>
      </c>
      <c r="K65015" t="s">
        <v>195</v>
      </c>
      <c r="L65015" t="s">
        <v>2670</v>
      </c>
    </row>
    <row r="65016" spans="1:12" x14ac:dyDescent="0.45">
      <c r="A65016">
        <v>31434747</v>
      </c>
      <c r="B65016" t="s">
        <v>51736</v>
      </c>
      <c r="C65016">
        <v>1862182</v>
      </c>
      <c r="D65016" t="s">
        <v>905</v>
      </c>
      <c r="E65016" t="s">
        <v>51737</v>
      </c>
      <c r="F65016" t="s">
        <v>6040</v>
      </c>
      <c r="G65016">
        <v>6505714489</v>
      </c>
      <c r="H65016" t="s">
        <v>51738</v>
      </c>
      <c r="I65016" t="s">
        <v>51739</v>
      </c>
      <c r="J65016" t="s">
        <v>431</v>
      </c>
      <c r="K65016" t="s">
        <v>70</v>
      </c>
      <c r="L65016" t="s">
        <v>2670</v>
      </c>
    </row>
    <row r="65017" spans="1:12" x14ac:dyDescent="0.45">
      <c r="A65017">
        <v>31434747</v>
      </c>
      <c r="B65017" t="s">
        <v>51740</v>
      </c>
      <c r="C65017">
        <v>1862182</v>
      </c>
      <c r="D65017" t="s">
        <v>905</v>
      </c>
      <c r="E65017" t="s">
        <v>51737</v>
      </c>
      <c r="F65017" t="s">
        <v>6040</v>
      </c>
      <c r="G65017">
        <v>6505714489</v>
      </c>
      <c r="H65017" t="s">
        <v>51738</v>
      </c>
      <c r="I65017" t="s">
        <v>51739</v>
      </c>
      <c r="J65017" t="s">
        <v>431</v>
      </c>
      <c r="K65017" t="s">
        <v>70</v>
      </c>
      <c r="L65017" t="s">
        <v>2670</v>
      </c>
    </row>
    <row r="65018" spans="1:12" x14ac:dyDescent="0.45">
      <c r="A65018">
        <v>31434787</v>
      </c>
      <c r="B65018" t="s">
        <v>11599</v>
      </c>
      <c r="C65018">
        <v>1880879</v>
      </c>
      <c r="D65018" t="s">
        <v>11600</v>
      </c>
      <c r="E65018" t="s">
        <v>11601</v>
      </c>
      <c r="F65018" t="s">
        <v>956</v>
      </c>
      <c r="G65018">
        <v>6602358145</v>
      </c>
      <c r="H65018" t="s">
        <v>11602</v>
      </c>
      <c r="I65018" t="s">
        <v>11600</v>
      </c>
      <c r="J65018" t="s">
        <v>11603</v>
      </c>
      <c r="K65018" t="s">
        <v>361</v>
      </c>
      <c r="L65018" t="s">
        <v>47265</v>
      </c>
    </row>
    <row r="65019" spans="1:12" x14ac:dyDescent="0.45">
      <c r="A65019">
        <v>31434906</v>
      </c>
      <c r="B65019" t="s">
        <v>27203</v>
      </c>
      <c r="C65019">
        <v>11387474</v>
      </c>
      <c r="D65019" t="s">
        <v>1965</v>
      </c>
      <c r="E65019" t="s">
        <v>27204</v>
      </c>
      <c r="F65019" t="s">
        <v>1204</v>
      </c>
      <c r="G65019">
        <v>57202260095</v>
      </c>
      <c r="H65019" t="s">
        <v>42590</v>
      </c>
      <c r="I65019" t="s">
        <v>646</v>
      </c>
      <c r="J65019" t="s">
        <v>36113</v>
      </c>
      <c r="K65019" t="s">
        <v>514</v>
      </c>
      <c r="L65019" t="s">
        <v>4949</v>
      </c>
    </row>
    <row r="65020" spans="1:12" x14ac:dyDescent="0.45">
      <c r="A65020">
        <v>31434906</v>
      </c>
      <c r="B65020" t="s">
        <v>27203</v>
      </c>
      <c r="C65020">
        <v>11387474</v>
      </c>
      <c r="D65020" t="s">
        <v>1965</v>
      </c>
      <c r="E65020" t="s">
        <v>27204</v>
      </c>
      <c r="F65020" t="s">
        <v>1204</v>
      </c>
      <c r="G65020">
        <v>23569076900</v>
      </c>
      <c r="H65020" t="s">
        <v>2158</v>
      </c>
      <c r="I65020" t="s">
        <v>17</v>
      </c>
      <c r="J65020" t="s">
        <v>12544</v>
      </c>
      <c r="K65020" t="s">
        <v>205</v>
      </c>
      <c r="L65020" t="s">
        <v>4949</v>
      </c>
    </row>
    <row r="65021" spans="1:12" x14ac:dyDescent="0.45">
      <c r="A65021">
        <v>31434906</v>
      </c>
      <c r="B65021" t="s">
        <v>27203</v>
      </c>
      <c r="C65021">
        <v>11387474</v>
      </c>
      <c r="D65021" t="s">
        <v>1965</v>
      </c>
      <c r="E65021" t="s">
        <v>27204</v>
      </c>
      <c r="F65021" t="s">
        <v>1204</v>
      </c>
      <c r="G65021">
        <v>23029682400</v>
      </c>
      <c r="H65021" t="s">
        <v>19880</v>
      </c>
      <c r="I65021" t="s">
        <v>1965</v>
      </c>
      <c r="J65021" t="s">
        <v>27205</v>
      </c>
      <c r="K65021" t="s">
        <v>397</v>
      </c>
      <c r="L65021" t="s">
        <v>6982</v>
      </c>
    </row>
    <row r="65022" spans="1:12" x14ac:dyDescent="0.45">
      <c r="A65022">
        <v>31434906</v>
      </c>
      <c r="B65022" t="s">
        <v>27203</v>
      </c>
      <c r="C65022">
        <v>11387474</v>
      </c>
      <c r="D65022" t="s">
        <v>1965</v>
      </c>
      <c r="E65022" t="s">
        <v>27204</v>
      </c>
      <c r="F65022" t="s">
        <v>1204</v>
      </c>
      <c r="G65022">
        <v>57195513321</v>
      </c>
      <c r="H65022" t="s">
        <v>27213</v>
      </c>
      <c r="I65022" t="s">
        <v>8327</v>
      </c>
      <c r="J65022" t="s">
        <v>27214</v>
      </c>
      <c r="K65022" t="s">
        <v>4094</v>
      </c>
      <c r="L65022" t="s">
        <v>6982</v>
      </c>
    </row>
    <row r="65023" spans="1:12" x14ac:dyDescent="0.45">
      <c r="A65023">
        <v>31436360</v>
      </c>
      <c r="B65023" t="s">
        <v>3063</v>
      </c>
      <c r="C65023">
        <v>6979263</v>
      </c>
      <c r="D65023" t="s">
        <v>3064</v>
      </c>
      <c r="E65023" t="s">
        <v>3065</v>
      </c>
      <c r="F65023" t="s">
        <v>2262</v>
      </c>
      <c r="G65023">
        <v>57202228622</v>
      </c>
      <c r="H65023" t="s">
        <v>54743</v>
      </c>
      <c r="I65023" t="s">
        <v>20943</v>
      </c>
      <c r="J65023" t="s">
        <v>54744</v>
      </c>
      <c r="K65023" t="s">
        <v>205</v>
      </c>
      <c r="L65023" t="s">
        <v>21565</v>
      </c>
    </row>
    <row r="65024" spans="1:12" x14ac:dyDescent="0.45">
      <c r="A65024">
        <v>31436360</v>
      </c>
      <c r="B65024" t="s">
        <v>3063</v>
      </c>
      <c r="C65024">
        <v>6979263</v>
      </c>
      <c r="D65024" t="s">
        <v>3064</v>
      </c>
      <c r="E65024" t="s">
        <v>3065</v>
      </c>
      <c r="F65024" t="s">
        <v>2262</v>
      </c>
      <c r="G65024">
        <v>7004241848</v>
      </c>
      <c r="H65024" t="s">
        <v>54745</v>
      </c>
      <c r="I65024" t="s">
        <v>54746</v>
      </c>
      <c r="J65024" t="s">
        <v>54747</v>
      </c>
      <c r="K65024" t="s">
        <v>104</v>
      </c>
      <c r="L65024" t="s">
        <v>21565</v>
      </c>
    </row>
    <row r="65025" spans="1:12" x14ac:dyDescent="0.45">
      <c r="A65025">
        <v>31436360</v>
      </c>
      <c r="B65025" t="s">
        <v>3063</v>
      </c>
      <c r="C65025">
        <v>6979263</v>
      </c>
      <c r="D65025" t="s">
        <v>3064</v>
      </c>
      <c r="E65025" t="s">
        <v>3065</v>
      </c>
      <c r="F65025" t="s">
        <v>2262</v>
      </c>
      <c r="G65025">
        <v>57188931313</v>
      </c>
      <c r="H65025" t="s">
        <v>44031</v>
      </c>
      <c r="I65025" t="s">
        <v>40152</v>
      </c>
      <c r="J65025" t="s">
        <v>54748</v>
      </c>
      <c r="K65025" t="s">
        <v>70</v>
      </c>
      <c r="L65025" t="s">
        <v>21565</v>
      </c>
    </row>
    <row r="65026" spans="1:12" x14ac:dyDescent="0.45">
      <c r="A65026">
        <v>31436360</v>
      </c>
      <c r="B65026" t="s">
        <v>3063</v>
      </c>
      <c r="C65026">
        <v>6979263</v>
      </c>
      <c r="D65026" t="s">
        <v>3064</v>
      </c>
      <c r="E65026" t="s">
        <v>3065</v>
      </c>
      <c r="F65026" t="s">
        <v>2262</v>
      </c>
      <c r="G65026">
        <v>24399645600</v>
      </c>
      <c r="H65026" t="s">
        <v>3077</v>
      </c>
      <c r="I65026" t="s">
        <v>3078</v>
      </c>
      <c r="J65026" t="s">
        <v>3079</v>
      </c>
      <c r="K65026" t="s">
        <v>49</v>
      </c>
      <c r="L65026" t="s">
        <v>3073</v>
      </c>
    </row>
    <row r="65027" spans="1:12" x14ac:dyDescent="0.45">
      <c r="A65027">
        <v>31436360</v>
      </c>
      <c r="B65027" t="s">
        <v>3063</v>
      </c>
      <c r="C65027">
        <v>6979263</v>
      </c>
      <c r="D65027" t="s">
        <v>3064</v>
      </c>
      <c r="E65027" t="s">
        <v>3065</v>
      </c>
      <c r="F65027" t="s">
        <v>2262</v>
      </c>
      <c r="G65027">
        <v>55887853100</v>
      </c>
      <c r="H65027" t="s">
        <v>3070</v>
      </c>
      <c r="I65027" t="s">
        <v>3071</v>
      </c>
      <c r="J65027" t="s">
        <v>3072</v>
      </c>
      <c r="K65027" t="s">
        <v>213</v>
      </c>
      <c r="L65027" t="s">
        <v>3073</v>
      </c>
    </row>
    <row r="65028" spans="1:12" x14ac:dyDescent="0.45">
      <c r="A65028">
        <v>31436969</v>
      </c>
      <c r="B65028" t="s">
        <v>20809</v>
      </c>
      <c r="C65028">
        <v>1881747</v>
      </c>
      <c r="D65028" t="s">
        <v>20810</v>
      </c>
      <c r="E65028" t="s">
        <v>20811</v>
      </c>
      <c r="F65028" t="s">
        <v>45</v>
      </c>
      <c r="G65028">
        <v>56705356800</v>
      </c>
      <c r="H65028" t="s">
        <v>2976</v>
      </c>
      <c r="I65028" t="s">
        <v>2977</v>
      </c>
      <c r="J65028" t="s">
        <v>2978</v>
      </c>
      <c r="K65028" t="s">
        <v>2979</v>
      </c>
      <c r="L65028" t="s">
        <v>45</v>
      </c>
    </row>
    <row r="65029" spans="1:12" x14ac:dyDescent="0.45">
      <c r="A65029">
        <v>31436969</v>
      </c>
      <c r="B65029" t="s">
        <v>20809</v>
      </c>
      <c r="C65029">
        <v>1881747</v>
      </c>
      <c r="D65029" t="s">
        <v>20810</v>
      </c>
      <c r="E65029" t="s">
        <v>20811</v>
      </c>
      <c r="F65029" t="s">
        <v>45</v>
      </c>
      <c r="G65029">
        <v>57202376320</v>
      </c>
      <c r="H65029" t="s">
        <v>54749</v>
      </c>
      <c r="I65029" t="s">
        <v>54750</v>
      </c>
      <c r="J65029" t="s">
        <v>47093</v>
      </c>
      <c r="K65029" t="s">
        <v>559</v>
      </c>
      <c r="L65029" t="s">
        <v>45</v>
      </c>
    </row>
    <row r="65030" spans="1:12" x14ac:dyDescent="0.45">
      <c r="A65030">
        <v>31436969</v>
      </c>
      <c r="B65030" t="s">
        <v>20809</v>
      </c>
      <c r="C65030">
        <v>1881747</v>
      </c>
      <c r="D65030" t="s">
        <v>20810</v>
      </c>
      <c r="E65030" t="s">
        <v>20811</v>
      </c>
      <c r="F65030" t="s">
        <v>45</v>
      </c>
      <c r="G65030">
        <v>7004992085</v>
      </c>
      <c r="H65030" t="s">
        <v>20846</v>
      </c>
      <c r="I65030" t="s">
        <v>20810</v>
      </c>
      <c r="J65030" t="s">
        <v>2048</v>
      </c>
      <c r="K65030" t="s">
        <v>2049</v>
      </c>
      <c r="L65030" t="s">
        <v>45</v>
      </c>
    </row>
    <row r="65031" spans="1:12" x14ac:dyDescent="0.45">
      <c r="A65031">
        <v>31436969</v>
      </c>
      <c r="B65031" t="s">
        <v>20809</v>
      </c>
      <c r="C65031">
        <v>1881747</v>
      </c>
      <c r="D65031" t="s">
        <v>20810</v>
      </c>
      <c r="E65031" t="s">
        <v>20811</v>
      </c>
      <c r="F65031" t="s">
        <v>45</v>
      </c>
      <c r="G65031">
        <v>55596085600</v>
      </c>
      <c r="H65031" t="s">
        <v>41012</v>
      </c>
      <c r="I65031" t="s">
        <v>41013</v>
      </c>
      <c r="J65031" t="s">
        <v>1596</v>
      </c>
      <c r="K65031" t="s">
        <v>531</v>
      </c>
      <c r="L65031" t="s">
        <v>45</v>
      </c>
    </row>
    <row r="65032" spans="1:12" x14ac:dyDescent="0.45">
      <c r="A65032">
        <v>31438811</v>
      </c>
      <c r="B65032" t="s">
        <v>54751</v>
      </c>
      <c r="C65032">
        <v>10089965</v>
      </c>
      <c r="D65032" t="s">
        <v>4924</v>
      </c>
      <c r="E65032" t="s">
        <v>54752</v>
      </c>
      <c r="F65032" t="s">
        <v>2279</v>
      </c>
      <c r="G65032">
        <v>7103226925</v>
      </c>
      <c r="H65032" t="s">
        <v>54753</v>
      </c>
      <c r="I65032" t="s">
        <v>4924</v>
      </c>
      <c r="J65032" t="s">
        <v>54754</v>
      </c>
      <c r="K65032" t="s">
        <v>128</v>
      </c>
      <c r="L65032" t="s">
        <v>2282</v>
      </c>
    </row>
    <row r="65033" spans="1:12" x14ac:dyDescent="0.45">
      <c r="A65033">
        <v>31438811</v>
      </c>
      <c r="B65033" t="s">
        <v>54751</v>
      </c>
      <c r="C65033">
        <v>10089965</v>
      </c>
      <c r="D65033" t="s">
        <v>4924</v>
      </c>
      <c r="E65033" t="s">
        <v>54752</v>
      </c>
      <c r="F65033" t="s">
        <v>2279</v>
      </c>
      <c r="G65033">
        <v>56151157000</v>
      </c>
      <c r="H65033" t="s">
        <v>54755</v>
      </c>
      <c r="I65033" t="s">
        <v>54756</v>
      </c>
      <c r="J65033" t="s">
        <v>54757</v>
      </c>
      <c r="K65033" t="s">
        <v>505</v>
      </c>
      <c r="L65033" t="s">
        <v>2282</v>
      </c>
    </row>
    <row r="65034" spans="1:12" x14ac:dyDescent="0.45">
      <c r="A65034">
        <v>31439793</v>
      </c>
      <c r="B65034" t="s">
        <v>54758</v>
      </c>
      <c r="C65034">
        <v>1869347</v>
      </c>
      <c r="D65034" t="s">
        <v>54759</v>
      </c>
      <c r="E65034" t="s">
        <v>54760</v>
      </c>
      <c r="F65034" t="s">
        <v>511</v>
      </c>
      <c r="G65034">
        <v>24485497100</v>
      </c>
      <c r="H65034" t="s">
        <v>41458</v>
      </c>
      <c r="I65034" t="s">
        <v>2202</v>
      </c>
      <c r="J65034" t="s">
        <v>31680</v>
      </c>
      <c r="K65034" t="s">
        <v>783</v>
      </c>
      <c r="L65034" t="s">
        <v>456</v>
      </c>
    </row>
    <row r="65035" spans="1:12" x14ac:dyDescent="0.45">
      <c r="A65035">
        <v>31439793</v>
      </c>
      <c r="B65035" t="s">
        <v>54758</v>
      </c>
      <c r="C65035">
        <v>1869347</v>
      </c>
      <c r="D65035" t="s">
        <v>54759</v>
      </c>
      <c r="E65035" t="s">
        <v>54760</v>
      </c>
      <c r="F65035" t="s">
        <v>511</v>
      </c>
      <c r="G65035">
        <v>7006761680</v>
      </c>
      <c r="H65035" t="s">
        <v>54761</v>
      </c>
      <c r="I65035" t="s">
        <v>54759</v>
      </c>
      <c r="J65035" t="s">
        <v>28224</v>
      </c>
      <c r="K65035" t="s">
        <v>339</v>
      </c>
      <c r="L65035" t="s">
        <v>456</v>
      </c>
    </row>
    <row r="65036" spans="1:12" x14ac:dyDescent="0.45">
      <c r="A65036">
        <v>31439793</v>
      </c>
      <c r="B65036" t="s">
        <v>54758</v>
      </c>
      <c r="C65036">
        <v>1869347</v>
      </c>
      <c r="D65036" t="s">
        <v>54759</v>
      </c>
      <c r="E65036" t="s">
        <v>54760</v>
      </c>
      <c r="F65036" t="s">
        <v>511</v>
      </c>
      <c r="G65036">
        <v>57090084100</v>
      </c>
      <c r="H65036" t="s">
        <v>54762</v>
      </c>
      <c r="I65036" t="s">
        <v>1926</v>
      </c>
      <c r="J65036" t="s">
        <v>54763</v>
      </c>
      <c r="K65036" t="s">
        <v>48151</v>
      </c>
      <c r="L65036" t="s">
        <v>4543</v>
      </c>
    </row>
    <row r="65037" spans="1:12" x14ac:dyDescent="0.45">
      <c r="A65037">
        <v>31439793</v>
      </c>
      <c r="B65037" t="s">
        <v>54758</v>
      </c>
      <c r="C65037">
        <v>1869347</v>
      </c>
      <c r="D65037" t="s">
        <v>54759</v>
      </c>
      <c r="E65037" t="s">
        <v>54760</v>
      </c>
      <c r="F65037" t="s">
        <v>511</v>
      </c>
      <c r="G65037">
        <v>57210743299</v>
      </c>
      <c r="H65037" t="s">
        <v>27851</v>
      </c>
      <c r="I65037" t="s">
        <v>4052</v>
      </c>
      <c r="J65037" t="s">
        <v>54764</v>
      </c>
      <c r="K65037" t="s">
        <v>5669</v>
      </c>
      <c r="L65037" t="s">
        <v>456</v>
      </c>
    </row>
    <row r="65038" spans="1:12" x14ac:dyDescent="0.45">
      <c r="A65038">
        <v>31439793</v>
      </c>
      <c r="B65038" t="s">
        <v>54758</v>
      </c>
      <c r="C65038">
        <v>1869347</v>
      </c>
      <c r="D65038" t="s">
        <v>54759</v>
      </c>
      <c r="E65038" t="s">
        <v>54760</v>
      </c>
      <c r="F65038" t="s">
        <v>511</v>
      </c>
      <c r="G65038">
        <v>36633049200</v>
      </c>
      <c r="H65038" t="s">
        <v>54765</v>
      </c>
      <c r="I65038" t="s">
        <v>5501</v>
      </c>
      <c r="J65038" t="s">
        <v>54766</v>
      </c>
      <c r="K65038" t="s">
        <v>53</v>
      </c>
      <c r="L65038" t="s">
        <v>892</v>
      </c>
    </row>
    <row r="65039" spans="1:12" x14ac:dyDescent="0.45">
      <c r="A65039">
        <v>31439793</v>
      </c>
      <c r="B65039" t="s">
        <v>54758</v>
      </c>
      <c r="C65039">
        <v>1869347</v>
      </c>
      <c r="D65039" t="s">
        <v>54759</v>
      </c>
      <c r="E65039" t="s">
        <v>54760</v>
      </c>
      <c r="F65039" t="s">
        <v>511</v>
      </c>
      <c r="G65039">
        <v>6701406761</v>
      </c>
      <c r="H65039" t="s">
        <v>54767</v>
      </c>
      <c r="I65039" t="s">
        <v>54768</v>
      </c>
      <c r="J65039" t="s">
        <v>15517</v>
      </c>
      <c r="K65039" t="s">
        <v>213</v>
      </c>
      <c r="L65039" t="s">
        <v>892</v>
      </c>
    </row>
    <row r="65040" spans="1:12" x14ac:dyDescent="0.45">
      <c r="A65040">
        <v>31439793</v>
      </c>
      <c r="B65040" t="s">
        <v>54758</v>
      </c>
      <c r="C65040">
        <v>1869347</v>
      </c>
      <c r="D65040" t="s">
        <v>54759</v>
      </c>
      <c r="E65040" t="s">
        <v>54760</v>
      </c>
      <c r="F65040" t="s">
        <v>511</v>
      </c>
      <c r="G65040">
        <v>37031698700</v>
      </c>
      <c r="H65040" t="s">
        <v>54769</v>
      </c>
      <c r="I65040" t="s">
        <v>54770</v>
      </c>
      <c r="J65040" t="s">
        <v>28063</v>
      </c>
      <c r="K65040" t="s">
        <v>123</v>
      </c>
      <c r="L65040" t="s">
        <v>456</v>
      </c>
    </row>
    <row r="65041" spans="1:12" x14ac:dyDescent="0.45">
      <c r="A65041">
        <v>31439793</v>
      </c>
      <c r="B65041" t="s">
        <v>54758</v>
      </c>
      <c r="C65041">
        <v>1869347</v>
      </c>
      <c r="D65041" t="s">
        <v>54759</v>
      </c>
      <c r="E65041" t="s">
        <v>54760</v>
      </c>
      <c r="F65041" t="s">
        <v>511</v>
      </c>
      <c r="G65041">
        <v>7403651067</v>
      </c>
      <c r="H65041" t="s">
        <v>1925</v>
      </c>
      <c r="I65041" t="s">
        <v>1926</v>
      </c>
      <c r="J65041" t="s">
        <v>54771</v>
      </c>
      <c r="K65041" t="s">
        <v>975</v>
      </c>
      <c r="L65041" t="s">
        <v>4543</v>
      </c>
    </row>
    <row r="65042" spans="1:12" x14ac:dyDescent="0.45">
      <c r="A65042">
        <v>31439793</v>
      </c>
      <c r="B65042" t="s">
        <v>54758</v>
      </c>
      <c r="C65042">
        <v>1869347</v>
      </c>
      <c r="D65042" t="s">
        <v>54759</v>
      </c>
      <c r="E65042" t="s">
        <v>54760</v>
      </c>
      <c r="F65042" t="s">
        <v>511</v>
      </c>
      <c r="G65042">
        <v>7102805110</v>
      </c>
      <c r="H65042" t="s">
        <v>54772</v>
      </c>
      <c r="I65042" t="s">
        <v>54773</v>
      </c>
      <c r="J65042" t="s">
        <v>3666</v>
      </c>
      <c r="K65042" t="s">
        <v>205</v>
      </c>
      <c r="L65042" t="s">
        <v>892</v>
      </c>
    </row>
    <row r="65043" spans="1:12" x14ac:dyDescent="0.45">
      <c r="A65043">
        <v>31439793</v>
      </c>
      <c r="B65043" t="s">
        <v>54758</v>
      </c>
      <c r="C65043">
        <v>1869347</v>
      </c>
      <c r="D65043" t="s">
        <v>54759</v>
      </c>
      <c r="E65043" t="s">
        <v>54760</v>
      </c>
      <c r="F65043" t="s">
        <v>511</v>
      </c>
      <c r="G65043">
        <v>55650910100</v>
      </c>
      <c r="H65043" t="s">
        <v>54774</v>
      </c>
      <c r="I65043" t="s">
        <v>54775</v>
      </c>
      <c r="J65043" t="s">
        <v>54776</v>
      </c>
      <c r="K65043" t="s">
        <v>392</v>
      </c>
      <c r="L65043" t="s">
        <v>892</v>
      </c>
    </row>
    <row r="65044" spans="1:12" x14ac:dyDescent="0.45">
      <c r="A65044">
        <v>31439793</v>
      </c>
      <c r="B65044" t="s">
        <v>54758</v>
      </c>
      <c r="C65044">
        <v>1869347</v>
      </c>
      <c r="D65044" t="s">
        <v>54759</v>
      </c>
      <c r="E65044" t="s">
        <v>54760</v>
      </c>
      <c r="F65044" t="s">
        <v>511</v>
      </c>
      <c r="G65044">
        <v>55880987900</v>
      </c>
      <c r="H65044" t="s">
        <v>54777</v>
      </c>
      <c r="I65044" t="s">
        <v>16942</v>
      </c>
      <c r="J65044" t="s">
        <v>451</v>
      </c>
      <c r="K65044" t="s">
        <v>36</v>
      </c>
      <c r="L65044" t="s">
        <v>456</v>
      </c>
    </row>
    <row r="65045" spans="1:12" x14ac:dyDescent="0.45">
      <c r="A65045">
        <v>31439829</v>
      </c>
      <c r="B65045" t="s">
        <v>45125</v>
      </c>
      <c r="C65045">
        <v>1921165</v>
      </c>
      <c r="D65045" t="s">
        <v>1479</v>
      </c>
      <c r="E65045" t="s">
        <v>45126</v>
      </c>
      <c r="F65045" t="s">
        <v>1371</v>
      </c>
      <c r="G65045">
        <v>57189340488</v>
      </c>
      <c r="H65045" t="s">
        <v>54778</v>
      </c>
      <c r="I65045" t="s">
        <v>41472</v>
      </c>
      <c r="J65045" t="s">
        <v>1498</v>
      </c>
      <c r="K65045" t="s">
        <v>205</v>
      </c>
      <c r="L65045" t="s">
        <v>1371</v>
      </c>
    </row>
    <row r="65046" spans="1:12" x14ac:dyDescent="0.45">
      <c r="A65046">
        <v>31439829</v>
      </c>
      <c r="B65046" t="s">
        <v>45125</v>
      </c>
      <c r="C65046">
        <v>1921165</v>
      </c>
      <c r="D65046" t="s">
        <v>1479</v>
      </c>
      <c r="E65046" t="s">
        <v>45126</v>
      </c>
      <c r="F65046" t="s">
        <v>1371</v>
      </c>
      <c r="G65046">
        <v>7004765118</v>
      </c>
      <c r="H65046" t="s">
        <v>45127</v>
      </c>
      <c r="I65046" t="s">
        <v>1479</v>
      </c>
      <c r="J65046" t="s">
        <v>4615</v>
      </c>
      <c r="K65046" t="s">
        <v>2290</v>
      </c>
      <c r="L65046" t="s">
        <v>1371</v>
      </c>
    </row>
    <row r="65047" spans="1:12" x14ac:dyDescent="0.45">
      <c r="A65047">
        <v>31439829</v>
      </c>
      <c r="B65047" t="s">
        <v>45125</v>
      </c>
      <c r="C65047">
        <v>1921165</v>
      </c>
      <c r="D65047" t="s">
        <v>1479</v>
      </c>
      <c r="E65047" t="s">
        <v>45126</v>
      </c>
      <c r="F65047" t="s">
        <v>1371</v>
      </c>
      <c r="G65047">
        <v>15057168000</v>
      </c>
      <c r="H65047" t="s">
        <v>54779</v>
      </c>
      <c r="I65047" t="s">
        <v>54780</v>
      </c>
      <c r="J65047" t="s">
        <v>54781</v>
      </c>
      <c r="K65047" t="s">
        <v>70</v>
      </c>
      <c r="L65047" t="s">
        <v>1371</v>
      </c>
    </row>
    <row r="65048" spans="1:12" x14ac:dyDescent="0.45">
      <c r="A65048">
        <v>31439829</v>
      </c>
      <c r="B65048" t="s">
        <v>45125</v>
      </c>
      <c r="C65048">
        <v>1921165</v>
      </c>
      <c r="D65048" t="s">
        <v>1479</v>
      </c>
      <c r="E65048" t="s">
        <v>45126</v>
      </c>
      <c r="F65048" t="s">
        <v>1371</v>
      </c>
      <c r="G65048">
        <v>57210732079</v>
      </c>
      <c r="H65048" t="s">
        <v>54782</v>
      </c>
      <c r="I65048" t="s">
        <v>54783</v>
      </c>
      <c r="J65048" t="s">
        <v>54784</v>
      </c>
      <c r="K65048" t="s">
        <v>213</v>
      </c>
      <c r="L65048" t="s">
        <v>1371</v>
      </c>
    </row>
    <row r="65049" spans="1:12" x14ac:dyDescent="0.45">
      <c r="A65049">
        <v>31439844</v>
      </c>
      <c r="B65049" t="s">
        <v>11220</v>
      </c>
      <c r="C65049">
        <v>11714017</v>
      </c>
      <c r="D65049" t="s">
        <v>1735</v>
      </c>
      <c r="E65049" t="s">
        <v>11221</v>
      </c>
      <c r="F65049" t="s">
        <v>11222</v>
      </c>
      <c r="G65049">
        <v>56146169500</v>
      </c>
      <c r="H65049" t="s">
        <v>43620</v>
      </c>
      <c r="I65049" t="s">
        <v>1030</v>
      </c>
      <c r="J65049" t="s">
        <v>54785</v>
      </c>
      <c r="K65049" t="s">
        <v>97</v>
      </c>
      <c r="L65049" t="s">
        <v>12701</v>
      </c>
    </row>
    <row r="65050" spans="1:12" x14ac:dyDescent="0.45">
      <c r="A65050">
        <v>31439844</v>
      </c>
      <c r="B65050" t="s">
        <v>11220</v>
      </c>
      <c r="C65050">
        <v>11714017</v>
      </c>
      <c r="D65050" t="s">
        <v>1735</v>
      </c>
      <c r="E65050" t="s">
        <v>11221</v>
      </c>
      <c r="F65050" t="s">
        <v>11222</v>
      </c>
      <c r="G65050">
        <v>55665664500</v>
      </c>
      <c r="H65050" t="s">
        <v>11224</v>
      </c>
      <c r="I65050" t="s">
        <v>7921</v>
      </c>
      <c r="J65050" t="s">
        <v>11225</v>
      </c>
      <c r="K65050" t="s">
        <v>8138</v>
      </c>
      <c r="L65050" t="s">
        <v>11226</v>
      </c>
    </row>
    <row r="65051" spans="1:12" x14ac:dyDescent="0.45">
      <c r="A65051">
        <v>31439844</v>
      </c>
      <c r="B65051" t="s">
        <v>11220</v>
      </c>
      <c r="C65051">
        <v>11714017</v>
      </c>
      <c r="D65051" t="s">
        <v>1735</v>
      </c>
      <c r="E65051" t="s">
        <v>11221</v>
      </c>
      <c r="F65051" t="s">
        <v>11222</v>
      </c>
      <c r="G65051">
        <v>57204105538</v>
      </c>
      <c r="H65051" t="s">
        <v>6846</v>
      </c>
      <c r="I65051" t="s">
        <v>1983</v>
      </c>
      <c r="J65051" t="s">
        <v>569</v>
      </c>
      <c r="K65051" t="s">
        <v>70</v>
      </c>
      <c r="L65051" t="s">
        <v>12701</v>
      </c>
    </row>
    <row r="65052" spans="1:12" x14ac:dyDescent="0.45">
      <c r="A65052">
        <v>31439844</v>
      </c>
      <c r="B65052" t="s">
        <v>11220</v>
      </c>
      <c r="C65052">
        <v>11714017</v>
      </c>
      <c r="D65052" t="s">
        <v>1735</v>
      </c>
      <c r="E65052" t="s">
        <v>11221</v>
      </c>
      <c r="F65052" t="s">
        <v>11222</v>
      </c>
      <c r="G65052">
        <v>57191567914</v>
      </c>
      <c r="H65052" t="s">
        <v>11231</v>
      </c>
      <c r="I65052" t="s">
        <v>849</v>
      </c>
      <c r="J65052" t="s">
        <v>9657</v>
      </c>
      <c r="K65052" t="s">
        <v>1934</v>
      </c>
      <c r="L65052" t="s">
        <v>11226</v>
      </c>
    </row>
    <row r="65053" spans="1:12" x14ac:dyDescent="0.45">
      <c r="A65053">
        <v>31439844</v>
      </c>
      <c r="B65053" t="s">
        <v>11220</v>
      </c>
      <c r="C65053">
        <v>11714017</v>
      </c>
      <c r="D65053" t="s">
        <v>1735</v>
      </c>
      <c r="E65053" t="s">
        <v>11221</v>
      </c>
      <c r="F65053" t="s">
        <v>11222</v>
      </c>
      <c r="G65053">
        <v>57190048621</v>
      </c>
      <c r="H65053" t="s">
        <v>7147</v>
      </c>
      <c r="I65053" t="s">
        <v>490</v>
      </c>
      <c r="J65053" t="s">
        <v>54786</v>
      </c>
      <c r="K65053" t="s">
        <v>420</v>
      </c>
      <c r="L65053" t="s">
        <v>12701</v>
      </c>
    </row>
    <row r="65054" spans="1:12" x14ac:dyDescent="0.45">
      <c r="A65054">
        <v>31439844</v>
      </c>
      <c r="B65054" t="s">
        <v>11220</v>
      </c>
      <c r="C65054">
        <v>11714017</v>
      </c>
      <c r="D65054" t="s">
        <v>1735</v>
      </c>
      <c r="E65054" t="s">
        <v>11221</v>
      </c>
      <c r="F65054" t="s">
        <v>11222</v>
      </c>
      <c r="G65054">
        <v>57200395407</v>
      </c>
      <c r="H65054" t="s">
        <v>49143</v>
      </c>
      <c r="I65054" t="s">
        <v>37210</v>
      </c>
      <c r="J65054" t="s">
        <v>49144</v>
      </c>
      <c r="K65054" t="s">
        <v>213</v>
      </c>
      <c r="L65054" t="s">
        <v>11226</v>
      </c>
    </row>
    <row r="65055" spans="1:12" x14ac:dyDescent="0.45">
      <c r="A65055">
        <v>31439844</v>
      </c>
      <c r="B65055" t="s">
        <v>11220</v>
      </c>
      <c r="C65055">
        <v>11714017</v>
      </c>
      <c r="D65055" t="s">
        <v>1735</v>
      </c>
      <c r="E65055" t="s">
        <v>11221</v>
      </c>
      <c r="F65055" t="s">
        <v>11222</v>
      </c>
      <c r="G65055">
        <v>57209289744</v>
      </c>
      <c r="H65055" t="s">
        <v>12834</v>
      </c>
      <c r="I65055" t="s">
        <v>901</v>
      </c>
      <c r="J65055" t="s">
        <v>54787</v>
      </c>
      <c r="K65055" t="s">
        <v>108</v>
      </c>
      <c r="L65055" t="s">
        <v>12701</v>
      </c>
    </row>
    <row r="65056" spans="1:12" x14ac:dyDescent="0.45">
      <c r="A65056">
        <v>31439844</v>
      </c>
      <c r="B65056" t="s">
        <v>11220</v>
      </c>
      <c r="C65056">
        <v>11714017</v>
      </c>
      <c r="D65056" t="s">
        <v>1735</v>
      </c>
      <c r="E65056" t="s">
        <v>11221</v>
      </c>
      <c r="F65056" t="s">
        <v>11222</v>
      </c>
      <c r="G65056">
        <v>54405921700</v>
      </c>
      <c r="H65056" t="s">
        <v>11232</v>
      </c>
      <c r="I65056" t="s">
        <v>11233</v>
      </c>
      <c r="J65056" t="s">
        <v>11234</v>
      </c>
      <c r="K65056" t="s">
        <v>213</v>
      </c>
      <c r="L65056" t="s">
        <v>11226</v>
      </c>
    </row>
    <row r="65057" spans="1:12" x14ac:dyDescent="0.45">
      <c r="A65057">
        <v>31439844</v>
      </c>
      <c r="B65057" t="s">
        <v>11220</v>
      </c>
      <c r="C65057">
        <v>11714017</v>
      </c>
      <c r="D65057" t="s">
        <v>1735</v>
      </c>
      <c r="E65057" t="s">
        <v>11221</v>
      </c>
      <c r="F65057" t="s">
        <v>11222</v>
      </c>
      <c r="G65057">
        <v>57210784918</v>
      </c>
      <c r="H65057" t="s">
        <v>54788</v>
      </c>
      <c r="I65057" t="s">
        <v>43944</v>
      </c>
      <c r="J65057" t="s">
        <v>54789</v>
      </c>
      <c r="K65057" t="s">
        <v>192</v>
      </c>
      <c r="L65057" t="s">
        <v>27666</v>
      </c>
    </row>
    <row r="65058" spans="1:12" x14ac:dyDescent="0.45">
      <c r="A65058">
        <v>31439844</v>
      </c>
      <c r="B65058" t="s">
        <v>11220</v>
      </c>
      <c r="C65058">
        <v>11714017</v>
      </c>
      <c r="D65058" t="s">
        <v>1735</v>
      </c>
      <c r="E65058" t="s">
        <v>11221</v>
      </c>
      <c r="F65058" t="s">
        <v>11222</v>
      </c>
      <c r="G65058">
        <v>56315614700</v>
      </c>
      <c r="H65058" t="s">
        <v>54790</v>
      </c>
      <c r="I65058" t="s">
        <v>54791</v>
      </c>
      <c r="J65058" t="s">
        <v>509</v>
      </c>
      <c r="K65058" t="s">
        <v>1416</v>
      </c>
      <c r="L65058" t="s">
        <v>11226</v>
      </c>
    </row>
    <row r="65059" spans="1:12" x14ac:dyDescent="0.45">
      <c r="A65059">
        <v>31439844</v>
      </c>
      <c r="B65059" t="s">
        <v>11220</v>
      </c>
      <c r="C65059">
        <v>11714017</v>
      </c>
      <c r="D65059" t="s">
        <v>1735</v>
      </c>
      <c r="E65059" t="s">
        <v>11221</v>
      </c>
      <c r="F65059" t="s">
        <v>11222</v>
      </c>
      <c r="G65059">
        <v>36672590200</v>
      </c>
      <c r="H65059" t="s">
        <v>11227</v>
      </c>
      <c r="I65059" t="s">
        <v>1735</v>
      </c>
      <c r="J65059" t="s">
        <v>275</v>
      </c>
      <c r="K65059" t="s">
        <v>123</v>
      </c>
      <c r="L65059" t="s">
        <v>11222</v>
      </c>
    </row>
    <row r="65060" spans="1:12" x14ac:dyDescent="0.45">
      <c r="A65060">
        <v>31439844</v>
      </c>
      <c r="B65060" t="s">
        <v>11220</v>
      </c>
      <c r="C65060">
        <v>11714017</v>
      </c>
      <c r="D65060" t="s">
        <v>1735</v>
      </c>
      <c r="E65060" t="s">
        <v>11221</v>
      </c>
      <c r="F65060" t="s">
        <v>11222</v>
      </c>
      <c r="G65060">
        <v>57194337352</v>
      </c>
      <c r="H65060" t="s">
        <v>11235</v>
      </c>
      <c r="I65060" t="s">
        <v>3421</v>
      </c>
      <c r="J65060" t="s">
        <v>11236</v>
      </c>
      <c r="K65060" t="s">
        <v>53</v>
      </c>
      <c r="L65060" t="s">
        <v>11222</v>
      </c>
    </row>
    <row r="65061" spans="1:12" x14ac:dyDescent="0.45">
      <c r="A65061">
        <v>31441702</v>
      </c>
      <c r="B65061" t="s">
        <v>32152</v>
      </c>
      <c r="C65061">
        <v>8248082</v>
      </c>
      <c r="D65061" t="s">
        <v>32153</v>
      </c>
      <c r="E65061" t="s">
        <v>9793</v>
      </c>
      <c r="F65061" t="s">
        <v>20525</v>
      </c>
      <c r="G65061">
        <v>57209828364</v>
      </c>
      <c r="H65061" t="s">
        <v>54792</v>
      </c>
      <c r="I65061" t="s">
        <v>54793</v>
      </c>
      <c r="J65061" t="s">
        <v>54794</v>
      </c>
      <c r="K65061" t="s">
        <v>1258</v>
      </c>
      <c r="L65061" t="s">
        <v>54795</v>
      </c>
    </row>
    <row r="65062" spans="1:12" x14ac:dyDescent="0.45">
      <c r="A65062">
        <v>31441702</v>
      </c>
      <c r="B65062" t="s">
        <v>32152</v>
      </c>
      <c r="C65062">
        <v>8248082</v>
      </c>
      <c r="D65062" t="s">
        <v>32153</v>
      </c>
      <c r="E65062" t="s">
        <v>9793</v>
      </c>
      <c r="F65062" t="s">
        <v>20525</v>
      </c>
      <c r="G65062">
        <v>35567764200</v>
      </c>
      <c r="H65062" t="s">
        <v>54796</v>
      </c>
      <c r="I65062" t="s">
        <v>54797</v>
      </c>
      <c r="J65062" t="s">
        <v>5343</v>
      </c>
      <c r="K65062" t="s">
        <v>538</v>
      </c>
      <c r="L65062" t="s">
        <v>54795</v>
      </c>
    </row>
    <row r="65063" spans="1:12" x14ac:dyDescent="0.45">
      <c r="A65063">
        <v>31441702</v>
      </c>
      <c r="B65063" t="s">
        <v>32152</v>
      </c>
      <c r="C65063">
        <v>8248082</v>
      </c>
      <c r="D65063" t="s">
        <v>32153</v>
      </c>
      <c r="E65063" t="s">
        <v>9793</v>
      </c>
      <c r="F65063" t="s">
        <v>20525</v>
      </c>
      <c r="G65063">
        <v>7202963116</v>
      </c>
      <c r="H65063" t="s">
        <v>54798</v>
      </c>
      <c r="I65063" t="s">
        <v>4086</v>
      </c>
      <c r="J65063" t="s">
        <v>54799</v>
      </c>
      <c r="K65063" t="s">
        <v>54800</v>
      </c>
      <c r="L65063" t="s">
        <v>20525</v>
      </c>
    </row>
    <row r="65064" spans="1:12" x14ac:dyDescent="0.45">
      <c r="A65064">
        <v>31441702</v>
      </c>
      <c r="B65064" t="s">
        <v>32152</v>
      </c>
      <c r="C65064">
        <v>8248082</v>
      </c>
      <c r="D65064" t="s">
        <v>32153</v>
      </c>
      <c r="E65064" t="s">
        <v>9793</v>
      </c>
      <c r="F65064" t="s">
        <v>20525</v>
      </c>
      <c r="G65064">
        <v>57209827924</v>
      </c>
      <c r="H65064" t="s">
        <v>54801</v>
      </c>
      <c r="I65064" t="s">
        <v>54802</v>
      </c>
      <c r="J65064" t="s">
        <v>54803</v>
      </c>
      <c r="K65064" t="s">
        <v>5595</v>
      </c>
      <c r="L65064" t="s">
        <v>54795</v>
      </c>
    </row>
    <row r="65065" spans="1:12" x14ac:dyDescent="0.45">
      <c r="A65065">
        <v>31441702</v>
      </c>
      <c r="B65065" t="s">
        <v>32152</v>
      </c>
      <c r="C65065">
        <v>8248082</v>
      </c>
      <c r="D65065" t="s">
        <v>32153</v>
      </c>
      <c r="E65065" t="s">
        <v>9793</v>
      </c>
      <c r="F65065" t="s">
        <v>20525</v>
      </c>
      <c r="G65065">
        <v>57194475531</v>
      </c>
      <c r="H65065" t="s">
        <v>54804</v>
      </c>
      <c r="I65065" t="s">
        <v>54805</v>
      </c>
      <c r="J65065" t="s">
        <v>54806</v>
      </c>
      <c r="K65065" t="s">
        <v>153</v>
      </c>
      <c r="L65065" t="s">
        <v>10640</v>
      </c>
    </row>
    <row r="65066" spans="1:12" x14ac:dyDescent="0.45">
      <c r="A65066">
        <v>31441702</v>
      </c>
      <c r="B65066" t="s">
        <v>32152</v>
      </c>
      <c r="C65066">
        <v>8248082</v>
      </c>
      <c r="D65066" t="s">
        <v>32153</v>
      </c>
      <c r="E65066" t="s">
        <v>9793</v>
      </c>
      <c r="F65066" t="s">
        <v>20525</v>
      </c>
      <c r="G65066">
        <v>57209830150</v>
      </c>
      <c r="H65066" t="s">
        <v>54807</v>
      </c>
      <c r="I65066" t="s">
        <v>2397</v>
      </c>
      <c r="J65066" t="s">
        <v>54808</v>
      </c>
      <c r="K65066" t="s">
        <v>2728</v>
      </c>
      <c r="L65066" t="s">
        <v>54795</v>
      </c>
    </row>
    <row r="65067" spans="1:12" x14ac:dyDescent="0.45">
      <c r="A65067">
        <v>31441702</v>
      </c>
      <c r="B65067" t="s">
        <v>32152</v>
      </c>
      <c r="C65067">
        <v>8248082</v>
      </c>
      <c r="D65067" t="s">
        <v>32153</v>
      </c>
      <c r="E65067" t="s">
        <v>9793</v>
      </c>
      <c r="F65067" t="s">
        <v>20525</v>
      </c>
      <c r="G65067">
        <v>57202216890</v>
      </c>
      <c r="H65067" t="s">
        <v>54809</v>
      </c>
      <c r="I65067" t="s">
        <v>54810</v>
      </c>
      <c r="J65067" t="s">
        <v>1912</v>
      </c>
      <c r="K65067" t="s">
        <v>369</v>
      </c>
      <c r="L65067" t="s">
        <v>54795</v>
      </c>
    </row>
    <row r="65068" spans="1:12" x14ac:dyDescent="0.45">
      <c r="A65068">
        <v>31441702</v>
      </c>
      <c r="B65068" t="s">
        <v>32152</v>
      </c>
      <c r="C65068">
        <v>8248082</v>
      </c>
      <c r="D65068" t="s">
        <v>32153</v>
      </c>
      <c r="E65068" t="s">
        <v>9793</v>
      </c>
      <c r="F65068" t="s">
        <v>20525</v>
      </c>
      <c r="G65068">
        <v>6701487621</v>
      </c>
      <c r="H65068" t="s">
        <v>32154</v>
      </c>
      <c r="I65068" t="s">
        <v>32153</v>
      </c>
      <c r="J65068" t="s">
        <v>330</v>
      </c>
      <c r="K65068" t="s">
        <v>70</v>
      </c>
      <c r="L65068" t="s">
        <v>20525</v>
      </c>
    </row>
    <row r="65069" spans="1:12" x14ac:dyDescent="0.45">
      <c r="A65069">
        <v>31442339</v>
      </c>
      <c r="B65069" t="s">
        <v>3063</v>
      </c>
      <c r="C65069">
        <v>6979263</v>
      </c>
      <c r="D65069" t="s">
        <v>3064</v>
      </c>
      <c r="E65069" t="s">
        <v>3065</v>
      </c>
      <c r="F65069" t="s">
        <v>2262</v>
      </c>
      <c r="G65069">
        <v>7006580400</v>
      </c>
      <c r="H65069" t="s">
        <v>54811</v>
      </c>
      <c r="I65069" t="s">
        <v>17590</v>
      </c>
      <c r="J65069" t="s">
        <v>12678</v>
      </c>
      <c r="K65069" t="s">
        <v>865</v>
      </c>
      <c r="L65069" t="s">
        <v>48351</v>
      </c>
    </row>
    <row r="65070" spans="1:12" x14ac:dyDescent="0.45">
      <c r="A65070">
        <v>31442339</v>
      </c>
      <c r="B65070" t="s">
        <v>3063</v>
      </c>
      <c r="C65070">
        <v>6979263</v>
      </c>
      <c r="D65070" t="s">
        <v>3064</v>
      </c>
      <c r="E65070" t="s">
        <v>3065</v>
      </c>
      <c r="F65070" t="s">
        <v>2262</v>
      </c>
      <c r="G65070">
        <v>6603754633</v>
      </c>
      <c r="H65070" t="s">
        <v>54812</v>
      </c>
      <c r="I65070" t="s">
        <v>3064</v>
      </c>
      <c r="J65070" t="s">
        <v>10550</v>
      </c>
      <c r="K65070" t="s">
        <v>392</v>
      </c>
      <c r="L65070" t="s">
        <v>3073</v>
      </c>
    </row>
    <row r="65071" spans="1:12" x14ac:dyDescent="0.45">
      <c r="A65071">
        <v>31442339</v>
      </c>
      <c r="B65071" t="s">
        <v>3063</v>
      </c>
      <c r="C65071">
        <v>6979263</v>
      </c>
      <c r="D65071" t="s">
        <v>3064</v>
      </c>
      <c r="E65071" t="s">
        <v>3065</v>
      </c>
      <c r="F65071" t="s">
        <v>2262</v>
      </c>
      <c r="G65071">
        <v>7006421825</v>
      </c>
      <c r="H65071" t="s">
        <v>54813</v>
      </c>
      <c r="I65071" t="s">
        <v>54814</v>
      </c>
      <c r="J65071" t="s">
        <v>8183</v>
      </c>
      <c r="K65071" t="s">
        <v>70</v>
      </c>
      <c r="L65071" t="s">
        <v>38787</v>
      </c>
    </row>
    <row r="65072" spans="1:12" x14ac:dyDescent="0.45">
      <c r="A65072">
        <v>31442339</v>
      </c>
      <c r="B65072" t="s">
        <v>3063</v>
      </c>
      <c r="C65072">
        <v>6979263</v>
      </c>
      <c r="D65072" t="s">
        <v>3064</v>
      </c>
      <c r="E65072" t="s">
        <v>3065</v>
      </c>
      <c r="F65072" t="s">
        <v>2262</v>
      </c>
      <c r="G65072">
        <v>7402543410</v>
      </c>
      <c r="H65072" t="s">
        <v>54815</v>
      </c>
      <c r="I65072" t="s">
        <v>895</v>
      </c>
      <c r="J65072" t="s">
        <v>3123</v>
      </c>
      <c r="K65072" t="s">
        <v>213</v>
      </c>
      <c r="L65072" t="s">
        <v>52216</v>
      </c>
    </row>
    <row r="65073" spans="1:12" x14ac:dyDescent="0.45">
      <c r="A65073">
        <v>31442339</v>
      </c>
      <c r="B65073" t="s">
        <v>3063</v>
      </c>
      <c r="C65073">
        <v>6979263</v>
      </c>
      <c r="D65073" t="s">
        <v>3064</v>
      </c>
      <c r="E65073" t="s">
        <v>3065</v>
      </c>
      <c r="F65073" t="s">
        <v>2262</v>
      </c>
      <c r="G65073">
        <v>35900157100</v>
      </c>
      <c r="H65073" t="s">
        <v>54816</v>
      </c>
      <c r="I65073" t="s">
        <v>54817</v>
      </c>
      <c r="J65073" t="s">
        <v>54042</v>
      </c>
      <c r="K65073" t="s">
        <v>261</v>
      </c>
      <c r="L65073" t="s">
        <v>54818</v>
      </c>
    </row>
    <row r="65074" spans="1:12" x14ac:dyDescent="0.45">
      <c r="A65074">
        <v>31442339</v>
      </c>
      <c r="B65074" t="s">
        <v>3063</v>
      </c>
      <c r="C65074">
        <v>6979263</v>
      </c>
      <c r="D65074" t="s">
        <v>3064</v>
      </c>
      <c r="E65074" t="s">
        <v>3065</v>
      </c>
      <c r="F65074" t="s">
        <v>2262</v>
      </c>
      <c r="G65074">
        <v>55336784600</v>
      </c>
      <c r="H65074" t="s">
        <v>54819</v>
      </c>
      <c r="I65074" t="s">
        <v>54820</v>
      </c>
      <c r="J65074" t="s">
        <v>54821</v>
      </c>
      <c r="K65074" t="s">
        <v>70</v>
      </c>
      <c r="L65074" t="s">
        <v>54822</v>
      </c>
    </row>
    <row r="65075" spans="1:12" x14ac:dyDescent="0.45">
      <c r="A65075">
        <v>31442339</v>
      </c>
      <c r="B65075" t="s">
        <v>3063</v>
      </c>
      <c r="C65075">
        <v>6979263</v>
      </c>
      <c r="D65075" t="s">
        <v>3064</v>
      </c>
      <c r="E65075" t="s">
        <v>3065</v>
      </c>
      <c r="F65075" t="s">
        <v>2262</v>
      </c>
      <c r="G65075">
        <v>8711940600</v>
      </c>
      <c r="H65075" t="s">
        <v>16602</v>
      </c>
      <c r="I65075" t="s">
        <v>16603</v>
      </c>
      <c r="J65075" t="s">
        <v>16604</v>
      </c>
      <c r="K65075" t="s">
        <v>392</v>
      </c>
      <c r="L65075" t="s">
        <v>54823</v>
      </c>
    </row>
    <row r="65076" spans="1:12" x14ac:dyDescent="0.45">
      <c r="A65076">
        <v>31442339</v>
      </c>
      <c r="B65076" t="s">
        <v>3063</v>
      </c>
      <c r="C65076">
        <v>6979263</v>
      </c>
      <c r="D65076" t="s">
        <v>3064</v>
      </c>
      <c r="E65076" t="s">
        <v>3065</v>
      </c>
      <c r="F65076" t="s">
        <v>2262</v>
      </c>
      <c r="G65076">
        <v>57210934867</v>
      </c>
      <c r="H65076" t="s">
        <v>54824</v>
      </c>
      <c r="I65076" t="s">
        <v>10479</v>
      </c>
      <c r="J65076" t="s">
        <v>2410</v>
      </c>
      <c r="K65076" t="s">
        <v>1521</v>
      </c>
      <c r="L65076" t="s">
        <v>48351</v>
      </c>
    </row>
    <row r="65077" spans="1:12" x14ac:dyDescent="0.45">
      <c r="A65077">
        <v>31442339</v>
      </c>
      <c r="B65077" t="s">
        <v>3063</v>
      </c>
      <c r="C65077">
        <v>6979263</v>
      </c>
      <c r="D65077" t="s">
        <v>3064</v>
      </c>
      <c r="E65077" t="s">
        <v>3065</v>
      </c>
      <c r="F65077" t="s">
        <v>2262</v>
      </c>
      <c r="G65077">
        <v>57210929889</v>
      </c>
      <c r="H65077" t="s">
        <v>54825</v>
      </c>
      <c r="I65077" t="s">
        <v>294</v>
      </c>
      <c r="J65077" t="s">
        <v>2500</v>
      </c>
      <c r="K65077" t="s">
        <v>53</v>
      </c>
      <c r="L65077" t="s">
        <v>28174</v>
      </c>
    </row>
    <row r="65078" spans="1:12" x14ac:dyDescent="0.45">
      <c r="A65078">
        <v>31442339</v>
      </c>
      <c r="B65078" t="s">
        <v>3063</v>
      </c>
      <c r="C65078">
        <v>6979263</v>
      </c>
      <c r="D65078" t="s">
        <v>3064</v>
      </c>
      <c r="E65078" t="s">
        <v>3065</v>
      </c>
      <c r="F65078" t="s">
        <v>2262</v>
      </c>
      <c r="G65078">
        <v>15840540400</v>
      </c>
      <c r="H65078" t="s">
        <v>54826</v>
      </c>
      <c r="I65078" t="s">
        <v>5568</v>
      </c>
      <c r="J65078" t="s">
        <v>54827</v>
      </c>
      <c r="K65078" t="s">
        <v>14289</v>
      </c>
      <c r="L65078" t="s">
        <v>3241</v>
      </c>
    </row>
    <row r="65079" spans="1:12" x14ac:dyDescent="0.45">
      <c r="A65079">
        <v>31442339</v>
      </c>
      <c r="B65079" t="s">
        <v>3063</v>
      </c>
      <c r="C65079">
        <v>6979263</v>
      </c>
      <c r="D65079" t="s">
        <v>3064</v>
      </c>
      <c r="E65079" t="s">
        <v>3065</v>
      </c>
      <c r="F65079" t="s">
        <v>2262</v>
      </c>
      <c r="G65079">
        <v>57210934590</v>
      </c>
      <c r="H65079" t="s">
        <v>33198</v>
      </c>
      <c r="I65079" t="s">
        <v>4842</v>
      </c>
      <c r="J65079" t="s">
        <v>54828</v>
      </c>
      <c r="K65079" t="s">
        <v>397</v>
      </c>
      <c r="L65079" t="s">
        <v>3241</v>
      </c>
    </row>
    <row r="65080" spans="1:12" x14ac:dyDescent="0.45">
      <c r="A65080">
        <v>31442339</v>
      </c>
      <c r="B65080" t="s">
        <v>3063</v>
      </c>
      <c r="C65080">
        <v>6979263</v>
      </c>
      <c r="D65080" t="s">
        <v>3064</v>
      </c>
      <c r="E65080" t="s">
        <v>3065</v>
      </c>
      <c r="F65080" t="s">
        <v>2262</v>
      </c>
      <c r="G65080">
        <v>57196450524</v>
      </c>
      <c r="H65080" t="s">
        <v>54829</v>
      </c>
      <c r="I65080" t="s">
        <v>54830</v>
      </c>
      <c r="J65080" t="s">
        <v>15882</v>
      </c>
      <c r="K65080" t="s">
        <v>2700</v>
      </c>
      <c r="L65080" t="s">
        <v>40497</v>
      </c>
    </row>
    <row r="65081" spans="1:12" x14ac:dyDescent="0.45">
      <c r="A65081">
        <v>31442339</v>
      </c>
      <c r="B65081" t="s">
        <v>3063</v>
      </c>
      <c r="C65081">
        <v>6979263</v>
      </c>
      <c r="D65081" t="s">
        <v>3064</v>
      </c>
      <c r="E65081" t="s">
        <v>3065</v>
      </c>
      <c r="F65081" t="s">
        <v>2262</v>
      </c>
      <c r="G65081">
        <v>14627519500</v>
      </c>
      <c r="H65081" t="s">
        <v>54831</v>
      </c>
      <c r="I65081" t="s">
        <v>54832</v>
      </c>
      <c r="J65081" t="s">
        <v>1022</v>
      </c>
      <c r="K65081" t="s">
        <v>89</v>
      </c>
      <c r="L65081" t="s">
        <v>10590</v>
      </c>
    </row>
    <row r="65082" spans="1:12" x14ac:dyDescent="0.45">
      <c r="A65082">
        <v>31442339</v>
      </c>
      <c r="B65082" t="s">
        <v>3063</v>
      </c>
      <c r="C65082">
        <v>6979263</v>
      </c>
      <c r="D65082" t="s">
        <v>3064</v>
      </c>
      <c r="E65082" t="s">
        <v>3065</v>
      </c>
      <c r="F65082" t="s">
        <v>2262</v>
      </c>
      <c r="G65082">
        <v>7003330133</v>
      </c>
      <c r="H65082" t="s">
        <v>54833</v>
      </c>
      <c r="I65082" t="s">
        <v>54834</v>
      </c>
      <c r="J65082" t="s">
        <v>54835</v>
      </c>
      <c r="K65082" t="s">
        <v>577</v>
      </c>
      <c r="L65082" t="s">
        <v>2824</v>
      </c>
    </row>
    <row r="65083" spans="1:12" x14ac:dyDescent="0.45">
      <c r="A65083">
        <v>31442339</v>
      </c>
      <c r="B65083" t="s">
        <v>3063</v>
      </c>
      <c r="C65083">
        <v>6979263</v>
      </c>
      <c r="D65083" t="s">
        <v>3064</v>
      </c>
      <c r="E65083" t="s">
        <v>3065</v>
      </c>
      <c r="F65083" t="s">
        <v>2262</v>
      </c>
      <c r="G65083">
        <v>12244498700</v>
      </c>
      <c r="H65083" t="s">
        <v>54836</v>
      </c>
      <c r="I65083" t="s">
        <v>4793</v>
      </c>
      <c r="J65083" t="s">
        <v>54837</v>
      </c>
      <c r="K65083" t="s">
        <v>33286</v>
      </c>
      <c r="L65083" t="s">
        <v>54822</v>
      </c>
    </row>
    <row r="65084" spans="1:12" x14ac:dyDescent="0.45">
      <c r="A65084">
        <v>31442339</v>
      </c>
      <c r="B65084" t="s">
        <v>3063</v>
      </c>
      <c r="C65084">
        <v>6979263</v>
      </c>
      <c r="D65084" t="s">
        <v>3064</v>
      </c>
      <c r="E65084" t="s">
        <v>3065</v>
      </c>
      <c r="F65084" t="s">
        <v>2262</v>
      </c>
      <c r="G65084">
        <v>57210936989</v>
      </c>
      <c r="H65084" t="s">
        <v>54838</v>
      </c>
      <c r="I65084" t="s">
        <v>7114</v>
      </c>
      <c r="J65084" t="s">
        <v>3109</v>
      </c>
      <c r="K65084" t="s">
        <v>559</v>
      </c>
      <c r="L65084" t="s">
        <v>1774</v>
      </c>
    </row>
    <row r="65085" spans="1:12" x14ac:dyDescent="0.45">
      <c r="A65085">
        <v>31442339</v>
      </c>
      <c r="B65085" t="s">
        <v>3063</v>
      </c>
      <c r="C65085">
        <v>6979263</v>
      </c>
      <c r="D65085" t="s">
        <v>3064</v>
      </c>
      <c r="E65085" t="s">
        <v>3065</v>
      </c>
      <c r="F65085" t="s">
        <v>2262</v>
      </c>
      <c r="G65085">
        <v>6602756404</v>
      </c>
      <c r="H65085" t="s">
        <v>54839</v>
      </c>
      <c r="I65085" t="s">
        <v>54840</v>
      </c>
      <c r="J65085" t="s">
        <v>6630</v>
      </c>
      <c r="K65085" t="s">
        <v>1416</v>
      </c>
      <c r="L65085" t="s">
        <v>6442</v>
      </c>
    </row>
    <row r="65086" spans="1:12" x14ac:dyDescent="0.45">
      <c r="A65086">
        <v>31442339</v>
      </c>
      <c r="B65086" t="s">
        <v>3063</v>
      </c>
      <c r="C65086">
        <v>6979263</v>
      </c>
      <c r="D65086" t="s">
        <v>3064</v>
      </c>
      <c r="E65086" t="s">
        <v>3065</v>
      </c>
      <c r="F65086" t="s">
        <v>2262</v>
      </c>
      <c r="G65086">
        <v>7202478164</v>
      </c>
      <c r="H65086" t="s">
        <v>6951</v>
      </c>
      <c r="I65086" t="s">
        <v>6952</v>
      </c>
      <c r="J65086" t="s">
        <v>54841</v>
      </c>
      <c r="K65086" t="s">
        <v>24</v>
      </c>
      <c r="L65086" t="s">
        <v>5145</v>
      </c>
    </row>
    <row r="65087" spans="1:12" x14ac:dyDescent="0.45">
      <c r="A65087">
        <v>31442339</v>
      </c>
      <c r="B65087" t="s">
        <v>3063</v>
      </c>
      <c r="C65087">
        <v>6979263</v>
      </c>
      <c r="D65087" t="s">
        <v>3064</v>
      </c>
      <c r="E65087" t="s">
        <v>3065</v>
      </c>
      <c r="F65087" t="s">
        <v>2262</v>
      </c>
      <c r="G65087">
        <v>6508297885</v>
      </c>
      <c r="H65087" t="s">
        <v>54842</v>
      </c>
      <c r="I65087" t="s">
        <v>54843</v>
      </c>
      <c r="J65087" t="s">
        <v>54844</v>
      </c>
      <c r="K65087" t="s">
        <v>15342</v>
      </c>
      <c r="L65087" t="s">
        <v>54818</v>
      </c>
    </row>
    <row r="65088" spans="1:12" x14ac:dyDescent="0.45">
      <c r="A65088">
        <v>31442339</v>
      </c>
      <c r="B65088" t="s">
        <v>3063</v>
      </c>
      <c r="C65088">
        <v>6979263</v>
      </c>
      <c r="D65088" t="s">
        <v>3064</v>
      </c>
      <c r="E65088" t="s">
        <v>3065</v>
      </c>
      <c r="F65088" t="s">
        <v>2262</v>
      </c>
      <c r="G65088">
        <v>55887853100</v>
      </c>
      <c r="H65088" t="s">
        <v>3070</v>
      </c>
      <c r="I65088" t="s">
        <v>3071</v>
      </c>
      <c r="J65088" t="s">
        <v>3072</v>
      </c>
      <c r="K65088" t="s">
        <v>213</v>
      </c>
      <c r="L65088" t="s">
        <v>3073</v>
      </c>
    </row>
    <row r="65089" spans="1:12" x14ac:dyDescent="0.45">
      <c r="A65089">
        <v>31442339</v>
      </c>
      <c r="B65089" t="s">
        <v>3063</v>
      </c>
      <c r="C65089">
        <v>6979263</v>
      </c>
      <c r="D65089" t="s">
        <v>3064</v>
      </c>
      <c r="E65089" t="s">
        <v>3065</v>
      </c>
      <c r="F65089" t="s">
        <v>2262</v>
      </c>
      <c r="G65089">
        <v>55303786300</v>
      </c>
      <c r="H65089" t="s">
        <v>54845</v>
      </c>
      <c r="I65089" t="s">
        <v>54846</v>
      </c>
      <c r="J65089" t="s">
        <v>12823</v>
      </c>
      <c r="K65089" t="s">
        <v>1416</v>
      </c>
      <c r="L65089" t="s">
        <v>5145</v>
      </c>
    </row>
    <row r="65090" spans="1:12" x14ac:dyDescent="0.45">
      <c r="A65090">
        <v>31442339</v>
      </c>
      <c r="B65090" t="s">
        <v>3063</v>
      </c>
      <c r="C65090">
        <v>6979263</v>
      </c>
      <c r="D65090" t="s">
        <v>3064</v>
      </c>
      <c r="E65090" t="s">
        <v>3065</v>
      </c>
      <c r="F65090" t="s">
        <v>2262</v>
      </c>
      <c r="G65090">
        <v>57200961785</v>
      </c>
      <c r="H65090" t="s">
        <v>54847</v>
      </c>
      <c r="I65090" t="s">
        <v>54848</v>
      </c>
      <c r="J65090" t="s">
        <v>25234</v>
      </c>
      <c r="K65090" t="s">
        <v>104</v>
      </c>
      <c r="L65090" t="s">
        <v>28174</v>
      </c>
    </row>
    <row r="65091" spans="1:12" x14ac:dyDescent="0.45">
      <c r="A65091">
        <v>31442339</v>
      </c>
      <c r="B65091" t="s">
        <v>3063</v>
      </c>
      <c r="C65091">
        <v>6979263</v>
      </c>
      <c r="D65091" t="s">
        <v>3064</v>
      </c>
      <c r="E65091" t="s">
        <v>3065</v>
      </c>
      <c r="F65091" t="s">
        <v>2262</v>
      </c>
      <c r="G65091">
        <v>15755064600</v>
      </c>
      <c r="H65091" t="s">
        <v>54849</v>
      </c>
      <c r="I65091" t="s">
        <v>54850</v>
      </c>
      <c r="J65091" t="s">
        <v>1000</v>
      </c>
      <c r="K65091" t="s">
        <v>70</v>
      </c>
      <c r="L65091" t="s">
        <v>54818</v>
      </c>
    </row>
    <row r="65092" spans="1:12" x14ac:dyDescent="0.45">
      <c r="A65092">
        <v>31442339</v>
      </c>
      <c r="B65092" t="s">
        <v>3063</v>
      </c>
      <c r="C65092">
        <v>6979263</v>
      </c>
      <c r="D65092" t="s">
        <v>3064</v>
      </c>
      <c r="E65092" t="s">
        <v>3065</v>
      </c>
      <c r="F65092" t="s">
        <v>2262</v>
      </c>
      <c r="G65092">
        <v>6603125836</v>
      </c>
      <c r="H65092" t="s">
        <v>54851</v>
      </c>
      <c r="I65092" t="s">
        <v>54852</v>
      </c>
      <c r="J65092" t="s">
        <v>40168</v>
      </c>
      <c r="K65092" t="s">
        <v>420</v>
      </c>
      <c r="L65092" t="s">
        <v>54853</v>
      </c>
    </row>
    <row r="65093" spans="1:12" x14ac:dyDescent="0.45">
      <c r="A65093">
        <v>31442339</v>
      </c>
      <c r="B65093" t="s">
        <v>3063</v>
      </c>
      <c r="C65093">
        <v>6979263</v>
      </c>
      <c r="D65093" t="s">
        <v>3064</v>
      </c>
      <c r="E65093" t="s">
        <v>3065</v>
      </c>
      <c r="F65093" t="s">
        <v>2262</v>
      </c>
      <c r="G65093">
        <v>36774345000</v>
      </c>
      <c r="H65093" t="s">
        <v>54854</v>
      </c>
      <c r="I65093" t="s">
        <v>54855</v>
      </c>
      <c r="J65093" t="s">
        <v>54856</v>
      </c>
      <c r="K65093" t="s">
        <v>213</v>
      </c>
      <c r="L65093" t="s">
        <v>52216</v>
      </c>
    </row>
    <row r="65094" spans="1:12" x14ac:dyDescent="0.45">
      <c r="A65094">
        <v>31442339</v>
      </c>
      <c r="B65094" t="s">
        <v>3063</v>
      </c>
      <c r="C65094">
        <v>6979263</v>
      </c>
      <c r="D65094" t="s">
        <v>3064</v>
      </c>
      <c r="E65094" t="s">
        <v>3065</v>
      </c>
      <c r="F65094" t="s">
        <v>2262</v>
      </c>
      <c r="G65094">
        <v>57210933934</v>
      </c>
      <c r="H65094" t="s">
        <v>54857</v>
      </c>
      <c r="I65094" t="s">
        <v>54858</v>
      </c>
      <c r="J65094" t="s">
        <v>54859</v>
      </c>
      <c r="K65094" t="s">
        <v>2177</v>
      </c>
      <c r="L65094" t="s">
        <v>22191</v>
      </c>
    </row>
    <row r="65095" spans="1:12" x14ac:dyDescent="0.45">
      <c r="A65095">
        <v>31442339</v>
      </c>
      <c r="B65095" t="s">
        <v>3063</v>
      </c>
      <c r="C65095">
        <v>6979263</v>
      </c>
      <c r="D65095" t="s">
        <v>3064</v>
      </c>
      <c r="E65095" t="s">
        <v>3065</v>
      </c>
      <c r="F65095" t="s">
        <v>2262</v>
      </c>
      <c r="G65095">
        <v>57203645949</v>
      </c>
      <c r="H65095" t="s">
        <v>54860</v>
      </c>
      <c r="I65095" t="s">
        <v>54861</v>
      </c>
      <c r="J65095" t="s">
        <v>4250</v>
      </c>
      <c r="K65095" t="s">
        <v>205</v>
      </c>
      <c r="L65095" t="s">
        <v>10759</v>
      </c>
    </row>
    <row r="65096" spans="1:12" x14ac:dyDescent="0.45">
      <c r="A65096">
        <v>31442339</v>
      </c>
      <c r="B65096" t="s">
        <v>3063</v>
      </c>
      <c r="C65096">
        <v>6979263</v>
      </c>
      <c r="D65096" t="s">
        <v>3064</v>
      </c>
      <c r="E65096" t="s">
        <v>3065</v>
      </c>
      <c r="F65096" t="s">
        <v>2262</v>
      </c>
      <c r="G65096">
        <v>54779981300</v>
      </c>
      <c r="H65096" t="s">
        <v>54862</v>
      </c>
      <c r="I65096" t="s">
        <v>9913</v>
      </c>
      <c r="J65096" t="s">
        <v>54863</v>
      </c>
      <c r="K65096" t="s">
        <v>29</v>
      </c>
      <c r="L65096" t="s">
        <v>8163</v>
      </c>
    </row>
    <row r="65097" spans="1:12" x14ac:dyDescent="0.45">
      <c r="A65097">
        <v>31442339</v>
      </c>
      <c r="B65097" t="s">
        <v>3063</v>
      </c>
      <c r="C65097">
        <v>6979263</v>
      </c>
      <c r="D65097" t="s">
        <v>3064</v>
      </c>
      <c r="E65097" t="s">
        <v>3065</v>
      </c>
      <c r="F65097" t="s">
        <v>2262</v>
      </c>
      <c r="G65097">
        <v>56308822200</v>
      </c>
      <c r="H65097" t="s">
        <v>54864</v>
      </c>
      <c r="I65097" t="s">
        <v>54865</v>
      </c>
      <c r="J65097" t="s">
        <v>3522</v>
      </c>
      <c r="K65097" t="s">
        <v>70</v>
      </c>
      <c r="L65097" t="s">
        <v>54866</v>
      </c>
    </row>
    <row r="65098" spans="1:12" x14ac:dyDescent="0.45">
      <c r="A65098">
        <v>31442339</v>
      </c>
      <c r="B65098" t="s">
        <v>3063</v>
      </c>
      <c r="C65098">
        <v>6979263</v>
      </c>
      <c r="D65098" t="s">
        <v>3064</v>
      </c>
      <c r="E65098" t="s">
        <v>3065</v>
      </c>
      <c r="F65098" t="s">
        <v>2262</v>
      </c>
      <c r="G65098">
        <v>7202656764</v>
      </c>
      <c r="H65098" t="s">
        <v>48983</v>
      </c>
      <c r="I65098" t="s">
        <v>32691</v>
      </c>
      <c r="J65098" t="s">
        <v>23024</v>
      </c>
      <c r="K65098" t="s">
        <v>4429</v>
      </c>
      <c r="L65098" t="s">
        <v>9161</v>
      </c>
    </row>
    <row r="65099" spans="1:12" x14ac:dyDescent="0.45">
      <c r="A65099">
        <v>31442339</v>
      </c>
      <c r="B65099" t="s">
        <v>3063</v>
      </c>
      <c r="C65099">
        <v>6979263</v>
      </c>
      <c r="D65099" t="s">
        <v>3064</v>
      </c>
      <c r="E65099" t="s">
        <v>3065</v>
      </c>
      <c r="F65099" t="s">
        <v>2262</v>
      </c>
      <c r="G65099">
        <v>57204346328</v>
      </c>
      <c r="H65099" t="s">
        <v>16609</v>
      </c>
      <c r="I65099" t="s">
        <v>15918</v>
      </c>
      <c r="J65099" t="s">
        <v>16610</v>
      </c>
      <c r="K65099" t="s">
        <v>213</v>
      </c>
      <c r="L65099" t="s">
        <v>54823</v>
      </c>
    </row>
    <row r="65100" spans="1:12" x14ac:dyDescent="0.45">
      <c r="A65100">
        <v>31442339</v>
      </c>
      <c r="B65100" t="s">
        <v>3063</v>
      </c>
      <c r="C65100">
        <v>6979263</v>
      </c>
      <c r="D65100" t="s">
        <v>3064</v>
      </c>
      <c r="E65100" t="s">
        <v>3065</v>
      </c>
      <c r="F65100" t="s">
        <v>2262</v>
      </c>
      <c r="G65100">
        <v>6603338404</v>
      </c>
      <c r="H65100" t="s">
        <v>54867</v>
      </c>
      <c r="I65100" t="s">
        <v>54868</v>
      </c>
      <c r="J65100" t="s">
        <v>54869</v>
      </c>
      <c r="K65100" t="s">
        <v>1803</v>
      </c>
      <c r="L65100" t="s">
        <v>990</v>
      </c>
    </row>
    <row r="65101" spans="1:12" x14ac:dyDescent="0.45">
      <c r="A65101">
        <v>31442339</v>
      </c>
      <c r="B65101" t="s">
        <v>3063</v>
      </c>
      <c r="C65101">
        <v>6979263</v>
      </c>
      <c r="D65101" t="s">
        <v>3064</v>
      </c>
      <c r="E65101" t="s">
        <v>3065</v>
      </c>
      <c r="F65101" t="s">
        <v>2262</v>
      </c>
      <c r="G65101">
        <v>57203066868</v>
      </c>
      <c r="H65101" t="s">
        <v>54870</v>
      </c>
      <c r="I65101" t="s">
        <v>54871</v>
      </c>
      <c r="J65101" t="s">
        <v>5296</v>
      </c>
      <c r="K65101" t="s">
        <v>1235</v>
      </c>
      <c r="L65101" t="s">
        <v>40497</v>
      </c>
    </row>
    <row r="65102" spans="1:12" x14ac:dyDescent="0.45">
      <c r="A65102">
        <v>31442339</v>
      </c>
      <c r="B65102" t="s">
        <v>3063</v>
      </c>
      <c r="C65102">
        <v>6979263</v>
      </c>
      <c r="D65102" t="s">
        <v>3064</v>
      </c>
      <c r="E65102" t="s">
        <v>3065</v>
      </c>
      <c r="F65102" t="s">
        <v>2262</v>
      </c>
      <c r="G65102">
        <v>35725501400</v>
      </c>
      <c r="H65102" t="s">
        <v>43106</v>
      </c>
      <c r="I65102" t="s">
        <v>1007</v>
      </c>
      <c r="J65102" t="s">
        <v>15827</v>
      </c>
      <c r="K65102" t="s">
        <v>855</v>
      </c>
      <c r="L65102" t="s">
        <v>22191</v>
      </c>
    </row>
    <row r="65103" spans="1:12" x14ac:dyDescent="0.45">
      <c r="A65103">
        <v>31442339</v>
      </c>
      <c r="B65103" t="s">
        <v>3063</v>
      </c>
      <c r="C65103">
        <v>6979263</v>
      </c>
      <c r="D65103" t="s">
        <v>3064</v>
      </c>
      <c r="E65103" t="s">
        <v>3065</v>
      </c>
      <c r="F65103" t="s">
        <v>2262</v>
      </c>
      <c r="G65103">
        <v>7005199331</v>
      </c>
      <c r="H65103" t="s">
        <v>54872</v>
      </c>
      <c r="I65103" t="s">
        <v>54873</v>
      </c>
      <c r="J65103" t="s">
        <v>29147</v>
      </c>
      <c r="K65103" t="s">
        <v>2407</v>
      </c>
      <c r="L65103" t="s">
        <v>40497</v>
      </c>
    </row>
    <row r="65104" spans="1:12" x14ac:dyDescent="0.45">
      <c r="A65104">
        <v>31445275</v>
      </c>
      <c r="B65104" t="s">
        <v>46234</v>
      </c>
      <c r="C65104">
        <v>8195041</v>
      </c>
      <c r="D65104" t="s">
        <v>46235</v>
      </c>
      <c r="E65104" t="s">
        <v>46236</v>
      </c>
      <c r="F65104" t="s">
        <v>12676</v>
      </c>
      <c r="G65104">
        <v>8966714800</v>
      </c>
      <c r="H65104" t="s">
        <v>54874</v>
      </c>
      <c r="I65104" t="s">
        <v>27655</v>
      </c>
      <c r="J65104" t="s">
        <v>22992</v>
      </c>
      <c r="K65104" t="s">
        <v>9977</v>
      </c>
      <c r="L65104" t="s">
        <v>1853</v>
      </c>
    </row>
    <row r="65105" spans="1:12" x14ac:dyDescent="0.45">
      <c r="A65105">
        <v>31445275</v>
      </c>
      <c r="B65105" t="s">
        <v>46234</v>
      </c>
      <c r="C65105">
        <v>8195041</v>
      </c>
      <c r="D65105" t="s">
        <v>46235</v>
      </c>
      <c r="E65105" t="s">
        <v>46236</v>
      </c>
      <c r="F65105" t="s">
        <v>12676</v>
      </c>
      <c r="G65105">
        <v>23029157200</v>
      </c>
      <c r="H65105" t="s">
        <v>54875</v>
      </c>
      <c r="I65105" t="s">
        <v>54876</v>
      </c>
      <c r="J65105" t="s">
        <v>54877</v>
      </c>
      <c r="K65105" t="s">
        <v>6586</v>
      </c>
      <c r="L65105" t="s">
        <v>1853</v>
      </c>
    </row>
    <row r="65106" spans="1:12" x14ac:dyDescent="0.45">
      <c r="A65106">
        <v>31445275</v>
      </c>
      <c r="B65106" t="s">
        <v>46234</v>
      </c>
      <c r="C65106">
        <v>8195041</v>
      </c>
      <c r="D65106" t="s">
        <v>46235</v>
      </c>
      <c r="E65106" t="s">
        <v>46236</v>
      </c>
      <c r="F65106" t="s">
        <v>12676</v>
      </c>
      <c r="G65106">
        <v>7006771047</v>
      </c>
      <c r="H65106" t="s">
        <v>50125</v>
      </c>
      <c r="I65106" t="s">
        <v>50126</v>
      </c>
      <c r="J65106" t="s">
        <v>50127</v>
      </c>
      <c r="K65106" t="s">
        <v>50128</v>
      </c>
      <c r="L65106" t="s">
        <v>1853</v>
      </c>
    </row>
    <row r="65107" spans="1:12" x14ac:dyDescent="0.45">
      <c r="A65107">
        <v>31445275</v>
      </c>
      <c r="B65107" t="s">
        <v>46234</v>
      </c>
      <c r="C65107">
        <v>8195041</v>
      </c>
      <c r="D65107" t="s">
        <v>46235</v>
      </c>
      <c r="E65107" t="s">
        <v>46236</v>
      </c>
      <c r="F65107" t="s">
        <v>12676</v>
      </c>
      <c r="G65107">
        <v>24075896600</v>
      </c>
      <c r="H65107" t="s">
        <v>20936</v>
      </c>
      <c r="I65107" t="s">
        <v>6444</v>
      </c>
      <c r="J65107" t="s">
        <v>10325</v>
      </c>
      <c r="K65107" t="s">
        <v>29</v>
      </c>
      <c r="L65107" t="s">
        <v>1853</v>
      </c>
    </row>
    <row r="65108" spans="1:12" x14ac:dyDescent="0.45">
      <c r="A65108">
        <v>31445275</v>
      </c>
      <c r="B65108" t="s">
        <v>46234</v>
      </c>
      <c r="C65108">
        <v>8195041</v>
      </c>
      <c r="D65108" t="s">
        <v>46235</v>
      </c>
      <c r="E65108" t="s">
        <v>46236</v>
      </c>
      <c r="F65108" t="s">
        <v>12676</v>
      </c>
      <c r="G65108">
        <v>57210122051</v>
      </c>
      <c r="H65108" t="s">
        <v>2822</v>
      </c>
      <c r="I65108" t="s">
        <v>2819</v>
      </c>
      <c r="J65108" t="s">
        <v>33692</v>
      </c>
      <c r="K65108" t="s">
        <v>205</v>
      </c>
      <c r="L65108" t="s">
        <v>1853</v>
      </c>
    </row>
    <row r="65109" spans="1:12" x14ac:dyDescent="0.45">
      <c r="A65109">
        <v>31445275</v>
      </c>
      <c r="B65109" t="s">
        <v>46234</v>
      </c>
      <c r="C65109">
        <v>8195041</v>
      </c>
      <c r="D65109" t="s">
        <v>46235</v>
      </c>
      <c r="E65109" t="s">
        <v>46236</v>
      </c>
      <c r="F65109" t="s">
        <v>12676</v>
      </c>
      <c r="G65109">
        <v>36237038500</v>
      </c>
      <c r="H65109" t="s">
        <v>20940</v>
      </c>
      <c r="I65109" t="s">
        <v>20941</v>
      </c>
      <c r="J65109" t="s">
        <v>54878</v>
      </c>
      <c r="K65109" t="s">
        <v>14289</v>
      </c>
      <c r="L65109" t="s">
        <v>1853</v>
      </c>
    </row>
    <row r="65110" spans="1:12" x14ac:dyDescent="0.45">
      <c r="A65110">
        <v>31445275</v>
      </c>
      <c r="B65110" t="s">
        <v>46234</v>
      </c>
      <c r="C65110">
        <v>8195041</v>
      </c>
      <c r="D65110" t="s">
        <v>46235</v>
      </c>
      <c r="E65110" t="s">
        <v>46236</v>
      </c>
      <c r="F65110" t="s">
        <v>12676</v>
      </c>
      <c r="G65110">
        <v>7006468087</v>
      </c>
      <c r="H65110" t="s">
        <v>54879</v>
      </c>
      <c r="I65110" t="s">
        <v>54880</v>
      </c>
      <c r="J65110" t="s">
        <v>21002</v>
      </c>
      <c r="K65110" t="s">
        <v>4916</v>
      </c>
      <c r="L65110" t="s">
        <v>1853</v>
      </c>
    </row>
    <row r="65111" spans="1:12" x14ac:dyDescent="0.45">
      <c r="A65111">
        <v>31445275</v>
      </c>
      <c r="B65111" t="s">
        <v>46234</v>
      </c>
      <c r="C65111">
        <v>8195041</v>
      </c>
      <c r="D65111" t="s">
        <v>46235</v>
      </c>
      <c r="E65111" t="s">
        <v>46236</v>
      </c>
      <c r="F65111" t="s">
        <v>12676</v>
      </c>
      <c r="G65111">
        <v>6506309507</v>
      </c>
      <c r="H65111" t="s">
        <v>54881</v>
      </c>
      <c r="I65111" t="s">
        <v>54882</v>
      </c>
      <c r="J65111" t="s">
        <v>16012</v>
      </c>
      <c r="K65111" t="s">
        <v>339</v>
      </c>
      <c r="L65111" t="s">
        <v>54883</v>
      </c>
    </row>
    <row r="65112" spans="1:12" x14ac:dyDescent="0.45">
      <c r="A65112">
        <v>31445275</v>
      </c>
      <c r="B65112" t="s">
        <v>46234</v>
      </c>
      <c r="C65112">
        <v>8195041</v>
      </c>
      <c r="D65112" t="s">
        <v>46235</v>
      </c>
      <c r="E65112" t="s">
        <v>46236</v>
      </c>
      <c r="F65112" t="s">
        <v>12676</v>
      </c>
      <c r="G65112">
        <v>57192806597</v>
      </c>
      <c r="H65112" t="s">
        <v>39429</v>
      </c>
      <c r="I65112" t="s">
        <v>5537</v>
      </c>
      <c r="J65112" t="s">
        <v>5311</v>
      </c>
      <c r="K65112" t="s">
        <v>36</v>
      </c>
      <c r="L65112" t="s">
        <v>1853</v>
      </c>
    </row>
    <row r="65113" spans="1:12" x14ac:dyDescent="0.45">
      <c r="A65113">
        <v>31445275</v>
      </c>
      <c r="B65113" t="s">
        <v>46234</v>
      </c>
      <c r="C65113">
        <v>8195041</v>
      </c>
      <c r="D65113" t="s">
        <v>46235</v>
      </c>
      <c r="E65113" t="s">
        <v>46236</v>
      </c>
      <c r="F65113" t="s">
        <v>12676</v>
      </c>
      <c r="G65113">
        <v>56540688000</v>
      </c>
      <c r="H65113" t="s">
        <v>54884</v>
      </c>
      <c r="I65113" t="s">
        <v>29062</v>
      </c>
      <c r="J65113" t="s">
        <v>19682</v>
      </c>
      <c r="K65113" t="s">
        <v>1315</v>
      </c>
      <c r="L65113" t="s">
        <v>1853</v>
      </c>
    </row>
    <row r="65114" spans="1:12" x14ac:dyDescent="0.45">
      <c r="A65114">
        <v>31445275</v>
      </c>
      <c r="B65114" t="s">
        <v>46234</v>
      </c>
      <c r="C65114">
        <v>8195041</v>
      </c>
      <c r="D65114" t="s">
        <v>46235</v>
      </c>
      <c r="E65114" t="s">
        <v>46236</v>
      </c>
      <c r="F65114" t="s">
        <v>12676</v>
      </c>
      <c r="G65114">
        <v>6603724376</v>
      </c>
      <c r="H65114" t="s">
        <v>54885</v>
      </c>
      <c r="I65114" t="s">
        <v>54886</v>
      </c>
      <c r="J65114" t="s">
        <v>3802</v>
      </c>
      <c r="K65114" t="s">
        <v>24</v>
      </c>
      <c r="L65114" t="s">
        <v>54887</v>
      </c>
    </row>
    <row r="65115" spans="1:12" x14ac:dyDescent="0.45">
      <c r="A65115">
        <v>31448516</v>
      </c>
      <c r="B65115" t="s">
        <v>23953</v>
      </c>
      <c r="C65115">
        <v>7607433</v>
      </c>
      <c r="D65115" t="s">
        <v>23954</v>
      </c>
      <c r="E65115" t="s">
        <v>23955</v>
      </c>
      <c r="F65115" t="s">
        <v>383</v>
      </c>
      <c r="G65115">
        <v>57210962566</v>
      </c>
      <c r="H65115" t="s">
        <v>54888</v>
      </c>
      <c r="I65115" t="s">
        <v>54889</v>
      </c>
      <c r="J65115" t="s">
        <v>5063</v>
      </c>
      <c r="K65115" t="s">
        <v>213</v>
      </c>
      <c r="L65115" t="s">
        <v>54890</v>
      </c>
    </row>
    <row r="65116" spans="1:12" x14ac:dyDescent="0.45">
      <c r="A65116">
        <v>31448516</v>
      </c>
      <c r="B65116" t="s">
        <v>23953</v>
      </c>
      <c r="C65116">
        <v>7607433</v>
      </c>
      <c r="D65116" t="s">
        <v>23954</v>
      </c>
      <c r="E65116" t="s">
        <v>23955</v>
      </c>
      <c r="F65116" t="s">
        <v>383</v>
      </c>
      <c r="G65116">
        <v>21736668300</v>
      </c>
      <c r="H65116" t="s">
        <v>54891</v>
      </c>
      <c r="I65116" t="s">
        <v>21624</v>
      </c>
      <c r="J65116" t="s">
        <v>7325</v>
      </c>
      <c r="K65116" t="s">
        <v>538</v>
      </c>
      <c r="L65116" t="s">
        <v>42958</v>
      </c>
    </row>
    <row r="65117" spans="1:12" x14ac:dyDescent="0.45">
      <c r="A65117">
        <v>31448516</v>
      </c>
      <c r="B65117" t="s">
        <v>23953</v>
      </c>
      <c r="C65117">
        <v>7607433</v>
      </c>
      <c r="D65117" t="s">
        <v>23954</v>
      </c>
      <c r="E65117" t="s">
        <v>23955</v>
      </c>
      <c r="F65117" t="s">
        <v>383</v>
      </c>
      <c r="G65117">
        <v>8705494700</v>
      </c>
      <c r="H65117" t="s">
        <v>54892</v>
      </c>
      <c r="I65117" t="s">
        <v>54893</v>
      </c>
      <c r="J65117" t="s">
        <v>29365</v>
      </c>
      <c r="K65117" t="s">
        <v>108</v>
      </c>
      <c r="L65117" t="s">
        <v>22553</v>
      </c>
    </row>
    <row r="65118" spans="1:12" x14ac:dyDescent="0.45">
      <c r="A65118">
        <v>31448516</v>
      </c>
      <c r="B65118" t="s">
        <v>23953</v>
      </c>
      <c r="C65118">
        <v>7607433</v>
      </c>
      <c r="D65118" t="s">
        <v>23954</v>
      </c>
      <c r="E65118" t="s">
        <v>23955</v>
      </c>
      <c r="F65118" t="s">
        <v>383</v>
      </c>
      <c r="G65118">
        <v>7101912368</v>
      </c>
      <c r="H65118" t="s">
        <v>54894</v>
      </c>
      <c r="I65118" t="s">
        <v>54895</v>
      </c>
      <c r="J65118" t="s">
        <v>34865</v>
      </c>
      <c r="K65118" t="s">
        <v>783</v>
      </c>
      <c r="L65118" t="s">
        <v>17095</v>
      </c>
    </row>
    <row r="65119" spans="1:12" x14ac:dyDescent="0.45">
      <c r="A65119">
        <v>31448516</v>
      </c>
      <c r="B65119" t="s">
        <v>23953</v>
      </c>
      <c r="C65119">
        <v>7607433</v>
      </c>
      <c r="D65119" t="s">
        <v>23954</v>
      </c>
      <c r="E65119" t="s">
        <v>23955</v>
      </c>
      <c r="F65119" t="s">
        <v>383</v>
      </c>
      <c r="G65119">
        <v>7003506324</v>
      </c>
      <c r="H65119" t="s">
        <v>54896</v>
      </c>
      <c r="I65119" t="s">
        <v>54897</v>
      </c>
      <c r="J65119" t="s">
        <v>26474</v>
      </c>
      <c r="K65119" t="s">
        <v>8132</v>
      </c>
      <c r="L65119" t="s">
        <v>17636</v>
      </c>
    </row>
    <row r="65120" spans="1:12" x14ac:dyDescent="0.45">
      <c r="A65120">
        <v>31448516</v>
      </c>
      <c r="B65120" t="s">
        <v>23953</v>
      </c>
      <c r="C65120">
        <v>7607433</v>
      </c>
      <c r="D65120" t="s">
        <v>23954</v>
      </c>
      <c r="E65120" t="s">
        <v>23955</v>
      </c>
      <c r="F65120" t="s">
        <v>383</v>
      </c>
      <c r="G65120">
        <v>23005344400</v>
      </c>
      <c r="H65120" t="s">
        <v>54898</v>
      </c>
      <c r="I65120" t="s">
        <v>54899</v>
      </c>
      <c r="J65120" t="s">
        <v>4197</v>
      </c>
      <c r="K65120" t="s">
        <v>29</v>
      </c>
      <c r="L65120" t="s">
        <v>24632</v>
      </c>
    </row>
    <row r="65121" spans="1:12" x14ac:dyDescent="0.45">
      <c r="A65121">
        <v>31448516</v>
      </c>
      <c r="B65121" t="s">
        <v>23953</v>
      </c>
      <c r="C65121">
        <v>7607433</v>
      </c>
      <c r="D65121" t="s">
        <v>23954</v>
      </c>
      <c r="E65121" t="s">
        <v>23955</v>
      </c>
      <c r="F65121" t="s">
        <v>383</v>
      </c>
      <c r="G65121">
        <v>24778127700</v>
      </c>
      <c r="H65121" t="s">
        <v>54900</v>
      </c>
      <c r="I65121" t="s">
        <v>54901</v>
      </c>
      <c r="J65121" t="s">
        <v>54902</v>
      </c>
      <c r="K65121" t="s">
        <v>477</v>
      </c>
      <c r="L65121" t="s">
        <v>21557</v>
      </c>
    </row>
    <row r="65122" spans="1:12" x14ac:dyDescent="0.45">
      <c r="A65122">
        <v>31448516</v>
      </c>
      <c r="B65122" t="s">
        <v>23953</v>
      </c>
      <c r="C65122">
        <v>7607433</v>
      </c>
      <c r="D65122" t="s">
        <v>23954</v>
      </c>
      <c r="E65122" t="s">
        <v>23955</v>
      </c>
      <c r="F65122" t="s">
        <v>383</v>
      </c>
      <c r="G65122">
        <v>6701450999</v>
      </c>
      <c r="H65122" t="s">
        <v>23971</v>
      </c>
      <c r="I65122" t="s">
        <v>23954</v>
      </c>
      <c r="J65122" t="s">
        <v>23972</v>
      </c>
      <c r="K65122" t="s">
        <v>1449</v>
      </c>
      <c r="L65122" t="s">
        <v>13867</v>
      </c>
    </row>
    <row r="65123" spans="1:12" x14ac:dyDescent="0.45">
      <c r="A65123">
        <v>31448516</v>
      </c>
      <c r="B65123" t="s">
        <v>23953</v>
      </c>
      <c r="C65123">
        <v>7607433</v>
      </c>
      <c r="D65123" t="s">
        <v>23954</v>
      </c>
      <c r="E65123" t="s">
        <v>23955</v>
      </c>
      <c r="F65123" t="s">
        <v>383</v>
      </c>
      <c r="G65123">
        <v>6602283169</v>
      </c>
      <c r="H65123" t="s">
        <v>54903</v>
      </c>
      <c r="I65123" t="s">
        <v>54904</v>
      </c>
      <c r="J65123" t="s">
        <v>54905</v>
      </c>
      <c r="K65123" t="s">
        <v>108</v>
      </c>
      <c r="L65123" t="s">
        <v>22553</v>
      </c>
    </row>
    <row r="65124" spans="1:12" x14ac:dyDescent="0.45">
      <c r="A65124">
        <v>31448516</v>
      </c>
      <c r="B65124" t="s">
        <v>23953</v>
      </c>
      <c r="C65124">
        <v>7607433</v>
      </c>
      <c r="D65124" t="s">
        <v>23954</v>
      </c>
      <c r="E65124" t="s">
        <v>23955</v>
      </c>
      <c r="F65124" t="s">
        <v>383</v>
      </c>
      <c r="G65124">
        <v>7103173389</v>
      </c>
      <c r="H65124" t="s">
        <v>35571</v>
      </c>
      <c r="I65124" t="s">
        <v>35572</v>
      </c>
      <c r="J65124" t="s">
        <v>14430</v>
      </c>
      <c r="K65124" t="s">
        <v>6580</v>
      </c>
      <c r="L65124" t="s">
        <v>927</v>
      </c>
    </row>
    <row r="65125" spans="1:12" x14ac:dyDescent="0.45">
      <c r="A65125">
        <v>31448516</v>
      </c>
      <c r="B65125" t="s">
        <v>23953</v>
      </c>
      <c r="C65125">
        <v>7607433</v>
      </c>
      <c r="D65125" t="s">
        <v>23954</v>
      </c>
      <c r="E65125" t="s">
        <v>23955</v>
      </c>
      <c r="F65125" t="s">
        <v>383</v>
      </c>
      <c r="G65125">
        <v>6603541453</v>
      </c>
      <c r="H65125" t="s">
        <v>54906</v>
      </c>
      <c r="I65125" t="s">
        <v>54907</v>
      </c>
      <c r="J65125" t="s">
        <v>20026</v>
      </c>
      <c r="K65125" t="s">
        <v>104</v>
      </c>
      <c r="L65125" t="s">
        <v>21557</v>
      </c>
    </row>
    <row r="65126" spans="1:12" x14ac:dyDescent="0.45">
      <c r="A65126">
        <v>31453808</v>
      </c>
      <c r="B65126" t="s">
        <v>54908</v>
      </c>
      <c r="C65126">
        <v>10581385</v>
      </c>
      <c r="D65126" t="s">
        <v>36311</v>
      </c>
      <c r="E65126" t="s">
        <v>54909</v>
      </c>
      <c r="F65126" t="s">
        <v>2262</v>
      </c>
      <c r="G65126">
        <v>57210832358</v>
      </c>
      <c r="H65126" t="s">
        <v>54910</v>
      </c>
      <c r="I65126" t="s">
        <v>54911</v>
      </c>
      <c r="J65126" t="s">
        <v>20747</v>
      </c>
      <c r="K65126" t="s">
        <v>213</v>
      </c>
      <c r="L65126" t="s">
        <v>3073</v>
      </c>
    </row>
    <row r="65127" spans="1:12" x14ac:dyDescent="0.45">
      <c r="A65127">
        <v>31453808</v>
      </c>
      <c r="B65127" t="s">
        <v>54908</v>
      </c>
      <c r="C65127">
        <v>10581385</v>
      </c>
      <c r="D65127" t="s">
        <v>36311</v>
      </c>
      <c r="E65127" t="s">
        <v>54909</v>
      </c>
      <c r="F65127" t="s">
        <v>2262</v>
      </c>
      <c r="G65127">
        <v>8096364000</v>
      </c>
      <c r="H65127" t="s">
        <v>54912</v>
      </c>
      <c r="I65127" t="s">
        <v>36311</v>
      </c>
      <c r="J65127" t="s">
        <v>1329</v>
      </c>
      <c r="K65127" t="s">
        <v>29</v>
      </c>
      <c r="L65127" t="s">
        <v>3073</v>
      </c>
    </row>
    <row r="65128" spans="1:12" x14ac:dyDescent="0.45">
      <c r="A65128">
        <v>31453808</v>
      </c>
      <c r="B65128" t="s">
        <v>54908</v>
      </c>
      <c r="C65128">
        <v>10581385</v>
      </c>
      <c r="D65128" t="s">
        <v>36311</v>
      </c>
      <c r="E65128" t="s">
        <v>54909</v>
      </c>
      <c r="F65128" t="s">
        <v>2262</v>
      </c>
      <c r="G65128">
        <v>57210828859</v>
      </c>
      <c r="H65128" t="s">
        <v>4799</v>
      </c>
      <c r="I65128" t="s">
        <v>4150</v>
      </c>
      <c r="J65128" t="s">
        <v>11979</v>
      </c>
      <c r="K65128" t="s">
        <v>5546</v>
      </c>
      <c r="L65128" t="s">
        <v>17636</v>
      </c>
    </row>
    <row r="65129" spans="1:12" x14ac:dyDescent="0.45">
      <c r="A65129">
        <v>31453808</v>
      </c>
      <c r="B65129" t="s">
        <v>54908</v>
      </c>
      <c r="C65129">
        <v>10581385</v>
      </c>
      <c r="D65129" t="s">
        <v>36311</v>
      </c>
      <c r="E65129" t="s">
        <v>54909</v>
      </c>
      <c r="F65129" t="s">
        <v>2262</v>
      </c>
      <c r="G65129">
        <v>57210830870</v>
      </c>
      <c r="H65129" t="s">
        <v>54913</v>
      </c>
      <c r="I65129" t="s">
        <v>54914</v>
      </c>
      <c r="J65129" t="s">
        <v>20972</v>
      </c>
      <c r="K65129" t="s">
        <v>29</v>
      </c>
      <c r="L65129" t="s">
        <v>3073</v>
      </c>
    </row>
    <row r="65130" spans="1:12" x14ac:dyDescent="0.45">
      <c r="A65130">
        <v>31453808</v>
      </c>
      <c r="B65130" t="s">
        <v>54908</v>
      </c>
      <c r="C65130">
        <v>10581385</v>
      </c>
      <c r="D65130" t="s">
        <v>36311</v>
      </c>
      <c r="E65130" t="s">
        <v>54909</v>
      </c>
      <c r="F65130" t="s">
        <v>2262</v>
      </c>
      <c r="G65130">
        <v>6603005075</v>
      </c>
      <c r="H65130" t="s">
        <v>54915</v>
      </c>
      <c r="I65130" t="s">
        <v>54916</v>
      </c>
      <c r="J65130" t="s">
        <v>54917</v>
      </c>
      <c r="K65130" t="s">
        <v>1521</v>
      </c>
      <c r="L65130" t="s">
        <v>17636</v>
      </c>
    </row>
    <row r="65131" spans="1:12" x14ac:dyDescent="0.45">
      <c r="A65131">
        <v>31453808</v>
      </c>
      <c r="B65131" t="s">
        <v>54908</v>
      </c>
      <c r="C65131">
        <v>10581385</v>
      </c>
      <c r="D65131" t="s">
        <v>36311</v>
      </c>
      <c r="E65131" t="s">
        <v>54909</v>
      </c>
      <c r="F65131" t="s">
        <v>2262</v>
      </c>
      <c r="G65131">
        <v>57210835272</v>
      </c>
      <c r="H65131" t="s">
        <v>54918</v>
      </c>
      <c r="I65131" t="s">
        <v>25418</v>
      </c>
      <c r="J65131" t="s">
        <v>3237</v>
      </c>
      <c r="K65131" t="s">
        <v>420</v>
      </c>
      <c r="L65131" t="s">
        <v>3073</v>
      </c>
    </row>
    <row r="65132" spans="1:12" x14ac:dyDescent="0.45">
      <c r="A65132">
        <v>31453808</v>
      </c>
      <c r="B65132" t="s">
        <v>54908</v>
      </c>
      <c r="C65132">
        <v>10581385</v>
      </c>
      <c r="D65132" t="s">
        <v>36311</v>
      </c>
      <c r="E65132" t="s">
        <v>54909</v>
      </c>
      <c r="F65132" t="s">
        <v>2262</v>
      </c>
      <c r="G65132">
        <v>8841935600</v>
      </c>
      <c r="H65132" t="s">
        <v>54919</v>
      </c>
      <c r="I65132" t="s">
        <v>36311</v>
      </c>
      <c r="J65132" t="s">
        <v>2065</v>
      </c>
      <c r="K65132" t="s">
        <v>49</v>
      </c>
      <c r="L65132" t="s">
        <v>25728</v>
      </c>
    </row>
    <row r="65133" spans="1:12" x14ac:dyDescent="0.45">
      <c r="A65133">
        <v>31453808</v>
      </c>
      <c r="B65133" t="s">
        <v>54908</v>
      </c>
      <c r="C65133">
        <v>10581385</v>
      </c>
      <c r="D65133" t="s">
        <v>36311</v>
      </c>
      <c r="E65133" t="s">
        <v>54909</v>
      </c>
      <c r="F65133" t="s">
        <v>2262</v>
      </c>
      <c r="G65133">
        <v>56840300300</v>
      </c>
      <c r="H65133" t="s">
        <v>54920</v>
      </c>
      <c r="I65133" t="s">
        <v>54921</v>
      </c>
      <c r="J65133" t="s">
        <v>724</v>
      </c>
      <c r="K65133" t="s">
        <v>213</v>
      </c>
      <c r="L65133" t="s">
        <v>25728</v>
      </c>
    </row>
    <row r="65134" spans="1:12" x14ac:dyDescent="0.45">
      <c r="A65134">
        <v>31455765</v>
      </c>
      <c r="B65134" t="s">
        <v>53913</v>
      </c>
      <c r="C65134">
        <v>1884086</v>
      </c>
      <c r="D65134" t="s">
        <v>20510</v>
      </c>
      <c r="E65134" t="s">
        <v>53914</v>
      </c>
      <c r="F65134" t="s">
        <v>2662</v>
      </c>
      <c r="G65134">
        <v>56598115400</v>
      </c>
      <c r="H65134" t="s">
        <v>54922</v>
      </c>
      <c r="I65134" t="s">
        <v>54923</v>
      </c>
      <c r="J65134" t="s">
        <v>54924</v>
      </c>
      <c r="K65134" t="s">
        <v>18137</v>
      </c>
      <c r="L65134" t="s">
        <v>1712</v>
      </c>
    </row>
    <row r="65135" spans="1:12" x14ac:dyDescent="0.45">
      <c r="A65135">
        <v>31455765</v>
      </c>
      <c r="B65135" t="s">
        <v>53913</v>
      </c>
      <c r="C65135">
        <v>1884086</v>
      </c>
      <c r="D65135" t="s">
        <v>20510</v>
      </c>
      <c r="E65135" t="s">
        <v>53914</v>
      </c>
      <c r="F65135" t="s">
        <v>2662</v>
      </c>
      <c r="G65135">
        <v>55789614100</v>
      </c>
      <c r="H65135" t="s">
        <v>46494</v>
      </c>
      <c r="I65135" t="s">
        <v>46495</v>
      </c>
      <c r="J65135" t="s">
        <v>22903</v>
      </c>
      <c r="K65135" t="s">
        <v>7436</v>
      </c>
      <c r="L65135" t="s">
        <v>1712</v>
      </c>
    </row>
    <row r="65136" spans="1:12" x14ac:dyDescent="0.45">
      <c r="A65136">
        <v>31455765</v>
      </c>
      <c r="B65136" t="s">
        <v>53913</v>
      </c>
      <c r="C65136">
        <v>1884086</v>
      </c>
      <c r="D65136" t="s">
        <v>20510</v>
      </c>
      <c r="E65136" t="s">
        <v>53914</v>
      </c>
      <c r="F65136" t="s">
        <v>2662</v>
      </c>
      <c r="G65136">
        <v>56317734600</v>
      </c>
      <c r="H65136" t="s">
        <v>10729</v>
      </c>
      <c r="I65136" t="s">
        <v>1503</v>
      </c>
      <c r="J65136" t="s">
        <v>54925</v>
      </c>
      <c r="K65136" t="s">
        <v>4266</v>
      </c>
      <c r="L65136" t="s">
        <v>2670</v>
      </c>
    </row>
    <row r="65137" spans="1:12" x14ac:dyDescent="0.45">
      <c r="A65137">
        <v>31455765</v>
      </c>
      <c r="B65137" t="s">
        <v>53913</v>
      </c>
      <c r="C65137">
        <v>1884086</v>
      </c>
      <c r="D65137" t="s">
        <v>20510</v>
      </c>
      <c r="E65137" t="s">
        <v>53914</v>
      </c>
      <c r="F65137" t="s">
        <v>2662</v>
      </c>
      <c r="G65137">
        <v>54996803200</v>
      </c>
      <c r="H65137" t="s">
        <v>54926</v>
      </c>
      <c r="I65137" t="s">
        <v>54927</v>
      </c>
      <c r="J65137" t="s">
        <v>7872</v>
      </c>
      <c r="K65137" t="s">
        <v>1942</v>
      </c>
      <c r="L65137" t="s">
        <v>1712</v>
      </c>
    </row>
    <row r="65138" spans="1:12" x14ac:dyDescent="0.45">
      <c r="A65138">
        <v>31455765</v>
      </c>
      <c r="B65138" t="s">
        <v>53913</v>
      </c>
      <c r="C65138">
        <v>1884086</v>
      </c>
      <c r="D65138" t="s">
        <v>20510</v>
      </c>
      <c r="E65138" t="s">
        <v>53914</v>
      </c>
      <c r="F65138" t="s">
        <v>2662</v>
      </c>
      <c r="G65138">
        <v>6701352354</v>
      </c>
      <c r="H65138" t="s">
        <v>20509</v>
      </c>
      <c r="I65138" t="s">
        <v>20510</v>
      </c>
      <c r="J65138" t="s">
        <v>1455</v>
      </c>
      <c r="K65138" t="s">
        <v>1456</v>
      </c>
      <c r="L65138" t="s">
        <v>2670</v>
      </c>
    </row>
    <row r="65139" spans="1:12" x14ac:dyDescent="0.45">
      <c r="A65139">
        <v>31455765</v>
      </c>
      <c r="B65139" t="s">
        <v>53913</v>
      </c>
      <c r="C65139">
        <v>1884086</v>
      </c>
      <c r="D65139" t="s">
        <v>20510</v>
      </c>
      <c r="E65139" t="s">
        <v>53914</v>
      </c>
      <c r="F65139" t="s">
        <v>2662</v>
      </c>
      <c r="G65139">
        <v>7202535334</v>
      </c>
      <c r="H65139" t="s">
        <v>54928</v>
      </c>
      <c r="I65139" t="s">
        <v>54929</v>
      </c>
      <c r="J65139" t="s">
        <v>22332</v>
      </c>
      <c r="K65139" t="s">
        <v>377</v>
      </c>
      <c r="L65139" t="s">
        <v>1712</v>
      </c>
    </row>
    <row r="65140" spans="1:12" x14ac:dyDescent="0.45">
      <c r="A65140">
        <v>31455793</v>
      </c>
      <c r="B65140" t="s">
        <v>19288</v>
      </c>
      <c r="C65140">
        <v>10188840</v>
      </c>
      <c r="D65140" t="s">
        <v>19289</v>
      </c>
      <c r="E65140" t="s">
        <v>19290</v>
      </c>
      <c r="F65140" t="s">
        <v>10363</v>
      </c>
      <c r="G65140">
        <v>57200119154</v>
      </c>
      <c r="H65140" t="s">
        <v>19297</v>
      </c>
      <c r="I65140" t="s">
        <v>11261</v>
      </c>
      <c r="J65140" t="s">
        <v>2839</v>
      </c>
      <c r="K65140" t="s">
        <v>1449</v>
      </c>
      <c r="L65140" t="s">
        <v>19293</v>
      </c>
    </row>
    <row r="65141" spans="1:12" x14ac:dyDescent="0.45">
      <c r="A65141">
        <v>31455793</v>
      </c>
      <c r="B65141" t="s">
        <v>19288</v>
      </c>
      <c r="C65141">
        <v>10188840</v>
      </c>
      <c r="D65141" t="s">
        <v>19289</v>
      </c>
      <c r="E65141" t="s">
        <v>19290</v>
      </c>
      <c r="F65141" t="s">
        <v>10363</v>
      </c>
      <c r="G65141">
        <v>55763189700</v>
      </c>
      <c r="H65141" t="s">
        <v>19294</v>
      </c>
      <c r="I65141" t="s">
        <v>19289</v>
      </c>
      <c r="J65141" t="s">
        <v>5961</v>
      </c>
      <c r="K65141" t="s">
        <v>496</v>
      </c>
      <c r="L65141" t="s">
        <v>19293</v>
      </c>
    </row>
    <row r="65142" spans="1:12" x14ac:dyDescent="0.45">
      <c r="A65142">
        <v>31455793</v>
      </c>
      <c r="B65142" t="s">
        <v>19288</v>
      </c>
      <c r="C65142">
        <v>10188840</v>
      </c>
      <c r="D65142" t="s">
        <v>19289</v>
      </c>
      <c r="E65142" t="s">
        <v>19290</v>
      </c>
      <c r="F65142" t="s">
        <v>10363</v>
      </c>
      <c r="G65142">
        <v>55559551900</v>
      </c>
      <c r="H65142" t="s">
        <v>54930</v>
      </c>
      <c r="I65142" t="s">
        <v>24643</v>
      </c>
      <c r="J65142" t="s">
        <v>30894</v>
      </c>
      <c r="K65142" t="s">
        <v>2735</v>
      </c>
      <c r="L65142" t="s">
        <v>19293</v>
      </c>
    </row>
    <row r="65143" spans="1:12" x14ac:dyDescent="0.45">
      <c r="A65143">
        <v>31464371</v>
      </c>
      <c r="B65143" t="s">
        <v>14968</v>
      </c>
      <c r="C65143">
        <v>1886882</v>
      </c>
      <c r="D65143" t="s">
        <v>14654</v>
      </c>
      <c r="E65143" t="s">
        <v>14969</v>
      </c>
      <c r="F65143" t="s">
        <v>5499</v>
      </c>
      <c r="G65143">
        <v>56410651200</v>
      </c>
      <c r="H65143" t="s">
        <v>54931</v>
      </c>
      <c r="I65143" t="s">
        <v>17363</v>
      </c>
      <c r="J65143" t="s">
        <v>54932</v>
      </c>
      <c r="K65143" t="s">
        <v>44404</v>
      </c>
      <c r="L65143" t="s">
        <v>161</v>
      </c>
    </row>
    <row r="65144" spans="1:12" x14ac:dyDescent="0.45">
      <c r="A65144">
        <v>31464371</v>
      </c>
      <c r="B65144" t="s">
        <v>14968</v>
      </c>
      <c r="C65144">
        <v>1886882</v>
      </c>
      <c r="D65144" t="s">
        <v>14654</v>
      </c>
      <c r="E65144" t="s">
        <v>14969</v>
      </c>
      <c r="F65144" t="s">
        <v>5499</v>
      </c>
      <c r="G65144">
        <v>55620529100</v>
      </c>
      <c r="H65144" t="s">
        <v>54933</v>
      </c>
      <c r="I65144" t="s">
        <v>2191</v>
      </c>
      <c r="J65144" t="s">
        <v>54934</v>
      </c>
      <c r="K65144" t="s">
        <v>54935</v>
      </c>
      <c r="L65144" t="s">
        <v>3117</v>
      </c>
    </row>
    <row r="65145" spans="1:12" x14ac:dyDescent="0.45">
      <c r="A65145">
        <v>31464371</v>
      </c>
      <c r="B65145" t="s">
        <v>14968</v>
      </c>
      <c r="C65145">
        <v>1886882</v>
      </c>
      <c r="D65145" t="s">
        <v>14654</v>
      </c>
      <c r="E65145" t="s">
        <v>14969</v>
      </c>
      <c r="F65145" t="s">
        <v>5499</v>
      </c>
      <c r="G65145">
        <v>57192587206</v>
      </c>
      <c r="H65145" t="s">
        <v>2107</v>
      </c>
      <c r="I65145" t="s">
        <v>2108</v>
      </c>
      <c r="J65145" t="s">
        <v>7058</v>
      </c>
      <c r="K65145" t="s">
        <v>205</v>
      </c>
      <c r="L65145" t="s">
        <v>161</v>
      </c>
    </row>
    <row r="65146" spans="1:12" x14ac:dyDescent="0.45">
      <c r="A65146">
        <v>31464371</v>
      </c>
      <c r="B65146" t="s">
        <v>14968</v>
      </c>
      <c r="C65146">
        <v>1886882</v>
      </c>
      <c r="D65146" t="s">
        <v>14654</v>
      </c>
      <c r="E65146" t="s">
        <v>14969</v>
      </c>
      <c r="F65146" t="s">
        <v>5499</v>
      </c>
      <c r="G65146">
        <v>36664948900</v>
      </c>
      <c r="H65146" t="s">
        <v>54936</v>
      </c>
      <c r="I65146" t="s">
        <v>54937</v>
      </c>
      <c r="J65146" t="s">
        <v>4616</v>
      </c>
      <c r="K65146" t="s">
        <v>1168</v>
      </c>
      <c r="L65146" t="s">
        <v>161</v>
      </c>
    </row>
    <row r="65147" spans="1:12" x14ac:dyDescent="0.45">
      <c r="A65147">
        <v>31464371</v>
      </c>
      <c r="B65147" t="s">
        <v>14968</v>
      </c>
      <c r="C65147">
        <v>1886882</v>
      </c>
      <c r="D65147" t="s">
        <v>14654</v>
      </c>
      <c r="E65147" t="s">
        <v>14969</v>
      </c>
      <c r="F65147" t="s">
        <v>5499</v>
      </c>
      <c r="G65147">
        <v>6506095527</v>
      </c>
      <c r="H65147" t="s">
        <v>54938</v>
      </c>
      <c r="I65147" t="s">
        <v>54939</v>
      </c>
      <c r="J65147" t="s">
        <v>2764</v>
      </c>
      <c r="K65147" t="s">
        <v>405</v>
      </c>
      <c r="L65147" t="s">
        <v>2800</v>
      </c>
    </row>
    <row r="65148" spans="1:12" x14ac:dyDescent="0.45">
      <c r="A65148">
        <v>31464371</v>
      </c>
      <c r="B65148" t="s">
        <v>14968</v>
      </c>
      <c r="C65148">
        <v>1886882</v>
      </c>
      <c r="D65148" t="s">
        <v>14654</v>
      </c>
      <c r="E65148" t="s">
        <v>14969</v>
      </c>
      <c r="F65148" t="s">
        <v>5499</v>
      </c>
      <c r="G65148">
        <v>57210808131</v>
      </c>
      <c r="H65148" t="s">
        <v>47662</v>
      </c>
      <c r="I65148" t="s">
        <v>47663</v>
      </c>
      <c r="J65148" t="s">
        <v>54940</v>
      </c>
      <c r="K65148" t="s">
        <v>2792</v>
      </c>
      <c r="L65148" t="s">
        <v>161</v>
      </c>
    </row>
    <row r="65149" spans="1:12" x14ac:dyDescent="0.45">
      <c r="A65149">
        <v>31464371</v>
      </c>
      <c r="B65149" t="s">
        <v>14968</v>
      </c>
      <c r="C65149">
        <v>1886882</v>
      </c>
      <c r="D65149" t="s">
        <v>14654</v>
      </c>
      <c r="E65149" t="s">
        <v>14969</v>
      </c>
      <c r="F65149" t="s">
        <v>5499</v>
      </c>
      <c r="G65149">
        <v>37065900200</v>
      </c>
      <c r="H65149" t="s">
        <v>6137</v>
      </c>
      <c r="I65149" t="s">
        <v>17</v>
      </c>
      <c r="J65149" t="s">
        <v>54941</v>
      </c>
      <c r="K65149" t="s">
        <v>5566</v>
      </c>
      <c r="L65149" t="s">
        <v>161</v>
      </c>
    </row>
    <row r="65150" spans="1:12" x14ac:dyDescent="0.45">
      <c r="A65150">
        <v>31464371</v>
      </c>
      <c r="B65150" t="s">
        <v>14968</v>
      </c>
      <c r="C65150">
        <v>1886882</v>
      </c>
      <c r="D65150" t="s">
        <v>14654</v>
      </c>
      <c r="E65150" t="s">
        <v>14969</v>
      </c>
      <c r="F65150" t="s">
        <v>5499</v>
      </c>
      <c r="G65150">
        <v>34870998300</v>
      </c>
      <c r="H65150" t="s">
        <v>3432</v>
      </c>
      <c r="I65150" t="s">
        <v>274</v>
      </c>
      <c r="J65150" t="s">
        <v>40768</v>
      </c>
      <c r="K65150" t="s">
        <v>10603</v>
      </c>
      <c r="L65150" t="s">
        <v>161</v>
      </c>
    </row>
    <row r="65151" spans="1:12" x14ac:dyDescent="0.45">
      <c r="A65151">
        <v>31464371</v>
      </c>
      <c r="B65151" t="s">
        <v>14968</v>
      </c>
      <c r="C65151">
        <v>1886882</v>
      </c>
      <c r="D65151" t="s">
        <v>14654</v>
      </c>
      <c r="E65151" t="s">
        <v>14969</v>
      </c>
      <c r="F65151" t="s">
        <v>5499</v>
      </c>
      <c r="G65151">
        <v>56225635500</v>
      </c>
      <c r="H65151" t="s">
        <v>54942</v>
      </c>
      <c r="I65151" t="s">
        <v>54943</v>
      </c>
      <c r="J65151" t="s">
        <v>54944</v>
      </c>
      <c r="K65151" t="s">
        <v>104</v>
      </c>
      <c r="L65151" t="s">
        <v>161</v>
      </c>
    </row>
    <row r="65152" spans="1:12" x14ac:dyDescent="0.45">
      <c r="A65152">
        <v>31464371</v>
      </c>
      <c r="B65152" t="s">
        <v>14968</v>
      </c>
      <c r="C65152">
        <v>1886882</v>
      </c>
      <c r="D65152" t="s">
        <v>14654</v>
      </c>
      <c r="E65152" t="s">
        <v>14969</v>
      </c>
      <c r="F65152" t="s">
        <v>5499</v>
      </c>
      <c r="G65152">
        <v>57194413676</v>
      </c>
      <c r="H65152" t="s">
        <v>11899</v>
      </c>
      <c r="I65152" t="s">
        <v>10108</v>
      </c>
      <c r="J65152" t="s">
        <v>5310</v>
      </c>
      <c r="K65152" t="s">
        <v>70</v>
      </c>
      <c r="L65152" t="s">
        <v>161</v>
      </c>
    </row>
    <row r="65153" spans="1:12" x14ac:dyDescent="0.45">
      <c r="A65153">
        <v>31464371</v>
      </c>
      <c r="B65153" t="s">
        <v>14968</v>
      </c>
      <c r="C65153">
        <v>1886882</v>
      </c>
      <c r="D65153" t="s">
        <v>14654</v>
      </c>
      <c r="E65153" t="s">
        <v>14969</v>
      </c>
      <c r="F65153" t="s">
        <v>5499</v>
      </c>
      <c r="G65153">
        <v>57188377700</v>
      </c>
      <c r="H65153" t="s">
        <v>54945</v>
      </c>
      <c r="I65153" t="s">
        <v>54946</v>
      </c>
      <c r="J65153" t="s">
        <v>693</v>
      </c>
      <c r="K65153" t="s">
        <v>387</v>
      </c>
      <c r="L65153" t="s">
        <v>2800</v>
      </c>
    </row>
    <row r="65154" spans="1:12" x14ac:dyDescent="0.45">
      <c r="A65154">
        <v>31465211</v>
      </c>
      <c r="B65154" t="s">
        <v>14763</v>
      </c>
      <c r="C65154">
        <v>1870028</v>
      </c>
      <c r="D65154" t="s">
        <v>14764</v>
      </c>
      <c r="E65154" t="s">
        <v>14765</v>
      </c>
      <c r="F65154" t="s">
        <v>2279</v>
      </c>
      <c r="G65154">
        <v>7004136983</v>
      </c>
      <c r="H65154" t="s">
        <v>14766</v>
      </c>
      <c r="I65154" t="s">
        <v>14764</v>
      </c>
      <c r="J65154" t="s">
        <v>1257</v>
      </c>
      <c r="K65154" t="s">
        <v>1258</v>
      </c>
      <c r="L65154" t="s">
        <v>2282</v>
      </c>
    </row>
    <row r="65155" spans="1:12" x14ac:dyDescent="0.45">
      <c r="A65155">
        <v>31465211</v>
      </c>
      <c r="B65155" t="s">
        <v>14763</v>
      </c>
      <c r="C65155">
        <v>1870028</v>
      </c>
      <c r="D65155" t="s">
        <v>14764</v>
      </c>
      <c r="E65155" t="s">
        <v>14765</v>
      </c>
      <c r="F65155" t="s">
        <v>2279</v>
      </c>
      <c r="G65155">
        <v>57194597137</v>
      </c>
      <c r="H65155" t="s">
        <v>14773</v>
      </c>
      <c r="I65155" t="s">
        <v>3646</v>
      </c>
      <c r="J65155" t="s">
        <v>14774</v>
      </c>
      <c r="K65155" t="s">
        <v>2735</v>
      </c>
      <c r="L65155" t="s">
        <v>2282</v>
      </c>
    </row>
    <row r="65156" spans="1:12" x14ac:dyDescent="0.45">
      <c r="A65156">
        <v>31465211</v>
      </c>
      <c r="B65156" t="s">
        <v>14763</v>
      </c>
      <c r="C65156">
        <v>1870028</v>
      </c>
      <c r="D65156" t="s">
        <v>14764</v>
      </c>
      <c r="E65156" t="s">
        <v>14765</v>
      </c>
      <c r="F65156" t="s">
        <v>2279</v>
      </c>
      <c r="G65156">
        <v>57203202766</v>
      </c>
      <c r="H65156" t="s">
        <v>18006</v>
      </c>
      <c r="I65156" t="s">
        <v>3955</v>
      </c>
      <c r="J65156" t="s">
        <v>16718</v>
      </c>
      <c r="K65156" t="s">
        <v>70</v>
      </c>
      <c r="L65156" t="s">
        <v>2282</v>
      </c>
    </row>
    <row r="65157" spans="1:12" x14ac:dyDescent="0.45">
      <c r="A65157">
        <v>31465211</v>
      </c>
      <c r="B65157" t="s">
        <v>14763</v>
      </c>
      <c r="C65157">
        <v>1870028</v>
      </c>
      <c r="D65157" t="s">
        <v>14764</v>
      </c>
      <c r="E65157" t="s">
        <v>14765</v>
      </c>
      <c r="F65157" t="s">
        <v>2279</v>
      </c>
      <c r="G65157">
        <v>56173890300</v>
      </c>
      <c r="H65157" t="s">
        <v>54947</v>
      </c>
      <c r="I65157" t="s">
        <v>54948</v>
      </c>
      <c r="J65157" t="s">
        <v>385</v>
      </c>
      <c r="K65157" t="s">
        <v>392</v>
      </c>
      <c r="L65157" t="s">
        <v>2282</v>
      </c>
    </row>
    <row r="65158" spans="1:12" x14ac:dyDescent="0.45">
      <c r="A65158">
        <v>31465442</v>
      </c>
      <c r="B65158" t="s">
        <v>15774</v>
      </c>
      <c r="C65158">
        <v>2402162</v>
      </c>
      <c r="D65158" t="s">
        <v>15775</v>
      </c>
      <c r="E65158" t="s">
        <v>15776</v>
      </c>
      <c r="F65158" t="s">
        <v>9032</v>
      </c>
      <c r="G65158">
        <v>20435755300</v>
      </c>
      <c r="H65158" t="s">
        <v>15785</v>
      </c>
      <c r="I65158" t="s">
        <v>15786</v>
      </c>
      <c r="J65158" t="s">
        <v>5296</v>
      </c>
      <c r="K65158" t="s">
        <v>1235</v>
      </c>
      <c r="L65158" t="s">
        <v>9032</v>
      </c>
    </row>
    <row r="65159" spans="1:12" x14ac:dyDescent="0.45">
      <c r="A65159">
        <v>31465442</v>
      </c>
      <c r="B65159" t="s">
        <v>15774</v>
      </c>
      <c r="C65159">
        <v>2402162</v>
      </c>
      <c r="D65159" t="s">
        <v>15775</v>
      </c>
      <c r="E65159" t="s">
        <v>15776</v>
      </c>
      <c r="F65159" t="s">
        <v>9032</v>
      </c>
      <c r="G65159">
        <v>7102099311</v>
      </c>
      <c r="H65159" t="s">
        <v>48301</v>
      </c>
      <c r="I65159" t="s">
        <v>19951</v>
      </c>
      <c r="J65159" t="s">
        <v>54949</v>
      </c>
      <c r="K65159" t="s">
        <v>20452</v>
      </c>
      <c r="L65159" t="s">
        <v>365</v>
      </c>
    </row>
    <row r="65160" spans="1:12" x14ac:dyDescent="0.45">
      <c r="A65160">
        <v>31465442</v>
      </c>
      <c r="B65160" t="s">
        <v>15774</v>
      </c>
      <c r="C65160">
        <v>2402162</v>
      </c>
      <c r="D65160" t="s">
        <v>15775</v>
      </c>
      <c r="E65160" t="s">
        <v>15776</v>
      </c>
      <c r="F65160" t="s">
        <v>9032</v>
      </c>
      <c r="G65160">
        <v>7003605322</v>
      </c>
      <c r="H65160" t="s">
        <v>15794</v>
      </c>
      <c r="I65160" t="s">
        <v>15795</v>
      </c>
      <c r="J65160" t="s">
        <v>15796</v>
      </c>
      <c r="K65160" t="s">
        <v>5358</v>
      </c>
      <c r="L65160" t="s">
        <v>365</v>
      </c>
    </row>
    <row r="65161" spans="1:12" x14ac:dyDescent="0.45">
      <c r="A65161">
        <v>31465442</v>
      </c>
      <c r="B65161" t="s">
        <v>15774</v>
      </c>
      <c r="C65161">
        <v>2402162</v>
      </c>
      <c r="D65161" t="s">
        <v>15775</v>
      </c>
      <c r="E65161" t="s">
        <v>15776</v>
      </c>
      <c r="F65161" t="s">
        <v>9032</v>
      </c>
      <c r="G65161">
        <v>35609282900</v>
      </c>
      <c r="H65161" t="s">
        <v>53474</v>
      </c>
      <c r="I65161" t="s">
        <v>53475</v>
      </c>
      <c r="J65161" t="s">
        <v>52255</v>
      </c>
      <c r="K65161" t="s">
        <v>829</v>
      </c>
      <c r="L65161" t="s">
        <v>365</v>
      </c>
    </row>
    <row r="65162" spans="1:12" x14ac:dyDescent="0.45">
      <c r="A65162">
        <v>31465442</v>
      </c>
      <c r="B65162" t="s">
        <v>15774</v>
      </c>
      <c r="C65162">
        <v>2402162</v>
      </c>
      <c r="D65162" t="s">
        <v>15775</v>
      </c>
      <c r="E65162" t="s">
        <v>15776</v>
      </c>
      <c r="F65162" t="s">
        <v>9032</v>
      </c>
      <c r="G65162">
        <v>6603022818</v>
      </c>
      <c r="H65162" t="s">
        <v>53468</v>
      </c>
      <c r="I65162" t="s">
        <v>53469</v>
      </c>
      <c r="J65162" t="s">
        <v>13003</v>
      </c>
      <c r="K65162" t="s">
        <v>2514</v>
      </c>
      <c r="L65162" t="s">
        <v>365</v>
      </c>
    </row>
    <row r="65163" spans="1:12" x14ac:dyDescent="0.45">
      <c r="A65163">
        <v>31465442</v>
      </c>
      <c r="B65163" t="s">
        <v>15774</v>
      </c>
      <c r="C65163">
        <v>2402162</v>
      </c>
      <c r="D65163" t="s">
        <v>15775</v>
      </c>
      <c r="E65163" t="s">
        <v>15776</v>
      </c>
      <c r="F65163" t="s">
        <v>9032</v>
      </c>
      <c r="G65163">
        <v>57210942654</v>
      </c>
      <c r="H65163" t="s">
        <v>54950</v>
      </c>
      <c r="I65163" t="s">
        <v>16147</v>
      </c>
      <c r="J65163" t="s">
        <v>54951</v>
      </c>
      <c r="K65163" t="s">
        <v>829</v>
      </c>
      <c r="L65163" t="s">
        <v>365</v>
      </c>
    </row>
    <row r="65164" spans="1:12" x14ac:dyDescent="0.45">
      <c r="A65164">
        <v>31465442</v>
      </c>
      <c r="B65164" t="s">
        <v>15774</v>
      </c>
      <c r="C65164">
        <v>2402162</v>
      </c>
      <c r="D65164" t="s">
        <v>15775</v>
      </c>
      <c r="E65164" t="s">
        <v>15776</v>
      </c>
      <c r="F65164" t="s">
        <v>9032</v>
      </c>
      <c r="G65164">
        <v>8576588500</v>
      </c>
      <c r="H65164" t="s">
        <v>54952</v>
      </c>
      <c r="I65164" t="s">
        <v>54953</v>
      </c>
      <c r="J65164" t="s">
        <v>1284</v>
      </c>
      <c r="K65164" t="s">
        <v>387</v>
      </c>
      <c r="L65164" t="s">
        <v>365</v>
      </c>
    </row>
    <row r="65165" spans="1:12" x14ac:dyDescent="0.45">
      <c r="A65165">
        <v>31465442</v>
      </c>
      <c r="B65165" t="s">
        <v>15774</v>
      </c>
      <c r="C65165">
        <v>2402162</v>
      </c>
      <c r="D65165" t="s">
        <v>15775</v>
      </c>
      <c r="E65165" t="s">
        <v>15776</v>
      </c>
      <c r="F65165" t="s">
        <v>9032</v>
      </c>
      <c r="G65165">
        <v>14020479900</v>
      </c>
      <c r="H65165" t="s">
        <v>53471</v>
      </c>
      <c r="I65165" t="s">
        <v>53472</v>
      </c>
      <c r="J65165" t="s">
        <v>54954</v>
      </c>
      <c r="K65165" t="s">
        <v>5249</v>
      </c>
      <c r="L65165" t="s">
        <v>365</v>
      </c>
    </row>
    <row r="65166" spans="1:12" x14ac:dyDescent="0.45">
      <c r="A65166">
        <v>31465442</v>
      </c>
      <c r="B65166" t="s">
        <v>15774</v>
      </c>
      <c r="C65166">
        <v>2402162</v>
      </c>
      <c r="D65166" t="s">
        <v>15775</v>
      </c>
      <c r="E65166" t="s">
        <v>15776</v>
      </c>
      <c r="F65166" t="s">
        <v>9032</v>
      </c>
      <c r="G65166">
        <v>57206183955</v>
      </c>
      <c r="H65166" t="s">
        <v>22353</v>
      </c>
      <c r="I65166" t="s">
        <v>22354</v>
      </c>
      <c r="J65166" t="s">
        <v>20870</v>
      </c>
      <c r="K65166" t="s">
        <v>405</v>
      </c>
      <c r="L65166" t="s">
        <v>365</v>
      </c>
    </row>
    <row r="65167" spans="1:12" x14ac:dyDescent="0.45">
      <c r="A65167">
        <v>31465442</v>
      </c>
      <c r="B65167" t="s">
        <v>15774</v>
      </c>
      <c r="C65167">
        <v>2402162</v>
      </c>
      <c r="D65167" t="s">
        <v>15775</v>
      </c>
      <c r="E65167" t="s">
        <v>15776</v>
      </c>
      <c r="F65167" t="s">
        <v>9032</v>
      </c>
      <c r="G65167">
        <v>7005861312</v>
      </c>
      <c r="H65167" t="s">
        <v>20086</v>
      </c>
      <c r="I65167" t="s">
        <v>20080</v>
      </c>
      <c r="J65167" t="s">
        <v>9613</v>
      </c>
      <c r="K65167" t="s">
        <v>153</v>
      </c>
      <c r="L65167" t="s">
        <v>365</v>
      </c>
    </row>
    <row r="65168" spans="1:12" x14ac:dyDescent="0.45">
      <c r="A65168">
        <v>31465442</v>
      </c>
      <c r="B65168" t="s">
        <v>15774</v>
      </c>
      <c r="C65168">
        <v>2402162</v>
      </c>
      <c r="D65168" t="s">
        <v>15775</v>
      </c>
      <c r="E65168" t="s">
        <v>15776</v>
      </c>
      <c r="F65168" t="s">
        <v>9032</v>
      </c>
      <c r="G65168">
        <v>7006936528</v>
      </c>
      <c r="H65168" t="s">
        <v>53461</v>
      </c>
      <c r="I65168" t="s">
        <v>53462</v>
      </c>
      <c r="J65168" t="s">
        <v>4680</v>
      </c>
      <c r="K65168" t="s">
        <v>3142</v>
      </c>
      <c r="L65168" t="s">
        <v>365</v>
      </c>
    </row>
    <row r="65169" spans="1:12" x14ac:dyDescent="0.45">
      <c r="A65169">
        <v>31465442</v>
      </c>
      <c r="B65169" t="s">
        <v>15774</v>
      </c>
      <c r="C65169">
        <v>2402162</v>
      </c>
      <c r="D65169" t="s">
        <v>15775</v>
      </c>
      <c r="E65169" t="s">
        <v>15776</v>
      </c>
      <c r="F65169" t="s">
        <v>9032</v>
      </c>
      <c r="G65169">
        <v>7404209837</v>
      </c>
      <c r="H65169" t="s">
        <v>22336</v>
      </c>
      <c r="I65169" t="s">
        <v>1192</v>
      </c>
      <c r="J65169" t="s">
        <v>23211</v>
      </c>
      <c r="K65169" t="s">
        <v>559</v>
      </c>
      <c r="L65169" t="s">
        <v>365</v>
      </c>
    </row>
    <row r="65170" spans="1:12" x14ac:dyDescent="0.45">
      <c r="A65170">
        <v>31465442</v>
      </c>
      <c r="B65170" t="s">
        <v>15774</v>
      </c>
      <c r="C65170">
        <v>2402162</v>
      </c>
      <c r="D65170" t="s">
        <v>15775</v>
      </c>
      <c r="E65170" t="s">
        <v>15776</v>
      </c>
      <c r="F65170" t="s">
        <v>9032</v>
      </c>
      <c r="G65170">
        <v>7006762387</v>
      </c>
      <c r="H65170" t="s">
        <v>15793</v>
      </c>
      <c r="I65170" t="s">
        <v>15775</v>
      </c>
      <c r="J65170" t="s">
        <v>5005</v>
      </c>
      <c r="K65170" t="s">
        <v>1216</v>
      </c>
      <c r="L65170" t="s">
        <v>9032</v>
      </c>
    </row>
    <row r="65171" spans="1:12" x14ac:dyDescent="0.45">
      <c r="A65171">
        <v>31465442</v>
      </c>
      <c r="B65171" t="s">
        <v>15774</v>
      </c>
      <c r="C65171">
        <v>2402162</v>
      </c>
      <c r="D65171" t="s">
        <v>15775</v>
      </c>
      <c r="E65171" t="s">
        <v>15776</v>
      </c>
      <c r="F65171" t="s">
        <v>9032</v>
      </c>
      <c r="G65171">
        <v>57210139654</v>
      </c>
      <c r="H65171" t="s">
        <v>45963</v>
      </c>
      <c r="I65171" t="s">
        <v>45964</v>
      </c>
      <c r="J65171" t="s">
        <v>45965</v>
      </c>
      <c r="K65171" t="s">
        <v>4260</v>
      </c>
      <c r="L65171" t="s">
        <v>365</v>
      </c>
    </row>
    <row r="65172" spans="1:12" x14ac:dyDescent="0.45">
      <c r="A65172">
        <v>31465442</v>
      </c>
      <c r="B65172" t="s">
        <v>15774</v>
      </c>
      <c r="C65172">
        <v>2402162</v>
      </c>
      <c r="D65172" t="s">
        <v>15775</v>
      </c>
      <c r="E65172" t="s">
        <v>15776</v>
      </c>
      <c r="F65172" t="s">
        <v>9032</v>
      </c>
      <c r="G65172">
        <v>15623041400</v>
      </c>
      <c r="H65172" t="s">
        <v>53476</v>
      </c>
      <c r="I65172" t="s">
        <v>2880</v>
      </c>
      <c r="J65172" t="s">
        <v>19789</v>
      </c>
      <c r="K65172" t="s">
        <v>245</v>
      </c>
      <c r="L65172" t="s">
        <v>365</v>
      </c>
    </row>
    <row r="65173" spans="1:12" x14ac:dyDescent="0.45">
      <c r="A65173">
        <v>31465442</v>
      </c>
      <c r="B65173" t="s">
        <v>15774</v>
      </c>
      <c r="C65173">
        <v>2402162</v>
      </c>
      <c r="D65173" t="s">
        <v>15775</v>
      </c>
      <c r="E65173" t="s">
        <v>15776</v>
      </c>
      <c r="F65173" t="s">
        <v>9032</v>
      </c>
      <c r="G65173">
        <v>7003289155</v>
      </c>
      <c r="H65173" t="s">
        <v>15771</v>
      </c>
      <c r="I65173" t="s">
        <v>15772</v>
      </c>
      <c r="J65173" t="s">
        <v>6823</v>
      </c>
      <c r="K65173" t="s">
        <v>6824</v>
      </c>
      <c r="L65173" t="s">
        <v>365</v>
      </c>
    </row>
    <row r="65174" spans="1:12" x14ac:dyDescent="0.45">
      <c r="A65174">
        <v>31465442</v>
      </c>
      <c r="B65174" t="s">
        <v>15774</v>
      </c>
      <c r="C65174">
        <v>2402162</v>
      </c>
      <c r="D65174" t="s">
        <v>15775</v>
      </c>
      <c r="E65174" t="s">
        <v>15776</v>
      </c>
      <c r="F65174" t="s">
        <v>9032</v>
      </c>
      <c r="G65174">
        <v>57205557888</v>
      </c>
      <c r="H65174" t="s">
        <v>54955</v>
      </c>
      <c r="I65174" t="s">
        <v>54956</v>
      </c>
      <c r="J65174" t="s">
        <v>38668</v>
      </c>
      <c r="K65174" t="s">
        <v>1528</v>
      </c>
      <c r="L65174" t="s">
        <v>365</v>
      </c>
    </row>
    <row r="65175" spans="1:12" x14ac:dyDescent="0.45">
      <c r="A65175">
        <v>31465442</v>
      </c>
      <c r="B65175" t="s">
        <v>15774</v>
      </c>
      <c r="C65175">
        <v>2402162</v>
      </c>
      <c r="D65175" t="s">
        <v>15775</v>
      </c>
      <c r="E65175" t="s">
        <v>15776</v>
      </c>
      <c r="F65175" t="s">
        <v>9032</v>
      </c>
      <c r="G65175">
        <v>26658672900</v>
      </c>
      <c r="H65175" t="s">
        <v>54957</v>
      </c>
      <c r="I65175" t="s">
        <v>54958</v>
      </c>
      <c r="J65175" t="s">
        <v>54959</v>
      </c>
      <c r="K65175" t="s">
        <v>741</v>
      </c>
      <c r="L65175" t="s">
        <v>365</v>
      </c>
    </row>
    <row r="65176" spans="1:12" x14ac:dyDescent="0.45">
      <c r="A65176">
        <v>31467284</v>
      </c>
      <c r="B65176" t="s">
        <v>29820</v>
      </c>
      <c r="C65176">
        <v>9495882</v>
      </c>
      <c r="D65176" t="s">
        <v>29828</v>
      </c>
      <c r="E65176" t="s">
        <v>29829</v>
      </c>
      <c r="F65176" t="s">
        <v>1858</v>
      </c>
      <c r="G65176">
        <v>26326464600</v>
      </c>
      <c r="H65176" t="s">
        <v>54960</v>
      </c>
      <c r="I65176" t="s">
        <v>54961</v>
      </c>
      <c r="J65176" t="s">
        <v>3705</v>
      </c>
      <c r="K65176" t="s">
        <v>205</v>
      </c>
      <c r="L65176" t="s">
        <v>10719</v>
      </c>
    </row>
    <row r="65177" spans="1:12" x14ac:dyDescent="0.45">
      <c r="A65177">
        <v>31467284</v>
      </c>
      <c r="B65177" t="s">
        <v>29820</v>
      </c>
      <c r="C65177">
        <v>1964607</v>
      </c>
      <c r="D65177" t="s">
        <v>29821</v>
      </c>
      <c r="E65177" t="s">
        <v>29822</v>
      </c>
      <c r="F65177" t="s">
        <v>1858</v>
      </c>
      <c r="G65177">
        <v>26326464600</v>
      </c>
      <c r="H65177" t="s">
        <v>54960</v>
      </c>
      <c r="I65177" t="s">
        <v>54961</v>
      </c>
      <c r="J65177" t="s">
        <v>3705</v>
      </c>
      <c r="K65177" t="s">
        <v>205</v>
      </c>
      <c r="L65177" t="s">
        <v>10719</v>
      </c>
    </row>
    <row r="65178" spans="1:12" x14ac:dyDescent="0.45">
      <c r="A65178">
        <v>31467284</v>
      </c>
      <c r="B65178" t="s">
        <v>29820</v>
      </c>
      <c r="C65178">
        <v>1868148</v>
      </c>
      <c r="D65178" t="s">
        <v>29825</v>
      </c>
      <c r="E65178" t="s">
        <v>29826</v>
      </c>
      <c r="F65178" t="s">
        <v>1858</v>
      </c>
      <c r="G65178">
        <v>26326464600</v>
      </c>
      <c r="H65178" t="s">
        <v>54960</v>
      </c>
      <c r="I65178" t="s">
        <v>54961</v>
      </c>
      <c r="J65178" t="s">
        <v>3705</v>
      </c>
      <c r="K65178" t="s">
        <v>205</v>
      </c>
      <c r="L65178" t="s">
        <v>10719</v>
      </c>
    </row>
    <row r="65179" spans="1:12" x14ac:dyDescent="0.45">
      <c r="A65179">
        <v>31467284</v>
      </c>
      <c r="B65179" t="s">
        <v>29820</v>
      </c>
      <c r="C65179">
        <v>10411921</v>
      </c>
      <c r="D65179" t="s">
        <v>29823</v>
      </c>
      <c r="E65179" t="s">
        <v>29824</v>
      </c>
      <c r="F65179" t="s">
        <v>1858</v>
      </c>
      <c r="G65179">
        <v>26326464600</v>
      </c>
      <c r="H65179" t="s">
        <v>54960</v>
      </c>
      <c r="I65179" t="s">
        <v>54961</v>
      </c>
      <c r="J65179" t="s">
        <v>3705</v>
      </c>
      <c r="K65179" t="s">
        <v>205</v>
      </c>
      <c r="L65179" t="s">
        <v>10719</v>
      </c>
    </row>
    <row r="65180" spans="1:12" x14ac:dyDescent="0.45">
      <c r="A65180">
        <v>31467284</v>
      </c>
      <c r="B65180" t="s">
        <v>29820</v>
      </c>
      <c r="C65180">
        <v>9384828</v>
      </c>
      <c r="D65180" t="s">
        <v>565</v>
      </c>
      <c r="E65180" t="s">
        <v>29827</v>
      </c>
      <c r="F65180" t="s">
        <v>1858</v>
      </c>
      <c r="G65180">
        <v>26326464600</v>
      </c>
      <c r="H65180" t="s">
        <v>54960</v>
      </c>
      <c r="I65180" t="s">
        <v>54961</v>
      </c>
      <c r="J65180" t="s">
        <v>3705</v>
      </c>
      <c r="K65180" t="s">
        <v>205</v>
      </c>
      <c r="L65180" t="s">
        <v>10719</v>
      </c>
    </row>
    <row r="65181" spans="1:12" x14ac:dyDescent="0.45">
      <c r="A65181">
        <v>31467284</v>
      </c>
      <c r="B65181" t="s">
        <v>29820</v>
      </c>
      <c r="C65181">
        <v>9495882</v>
      </c>
      <c r="D65181" t="s">
        <v>29828</v>
      </c>
      <c r="E65181" t="s">
        <v>29829</v>
      </c>
      <c r="F65181" t="s">
        <v>1858</v>
      </c>
      <c r="G65181">
        <v>57210800363</v>
      </c>
      <c r="H65181" t="s">
        <v>54962</v>
      </c>
      <c r="I65181" t="s">
        <v>54963</v>
      </c>
      <c r="J65181" t="s">
        <v>29217</v>
      </c>
      <c r="K65181" t="s">
        <v>559</v>
      </c>
      <c r="L65181" t="s">
        <v>1858</v>
      </c>
    </row>
    <row r="65182" spans="1:12" x14ac:dyDescent="0.45">
      <c r="A65182">
        <v>31467284</v>
      </c>
      <c r="B65182" t="s">
        <v>29820</v>
      </c>
      <c r="C65182">
        <v>1964607</v>
      </c>
      <c r="D65182" t="s">
        <v>29821</v>
      </c>
      <c r="E65182" t="s">
        <v>29822</v>
      </c>
      <c r="F65182" t="s">
        <v>1858</v>
      </c>
      <c r="G65182">
        <v>57210800363</v>
      </c>
      <c r="H65182" t="s">
        <v>54962</v>
      </c>
      <c r="I65182" t="s">
        <v>54963</v>
      </c>
      <c r="J65182" t="s">
        <v>29217</v>
      </c>
      <c r="K65182" t="s">
        <v>559</v>
      </c>
      <c r="L65182" t="s">
        <v>1858</v>
      </c>
    </row>
    <row r="65183" spans="1:12" x14ac:dyDescent="0.45">
      <c r="A65183">
        <v>31467284</v>
      </c>
      <c r="B65183" t="s">
        <v>29820</v>
      </c>
      <c r="C65183">
        <v>1868148</v>
      </c>
      <c r="D65183" t="s">
        <v>29825</v>
      </c>
      <c r="E65183" t="s">
        <v>29826</v>
      </c>
      <c r="F65183" t="s">
        <v>1858</v>
      </c>
      <c r="G65183">
        <v>57210800363</v>
      </c>
      <c r="H65183" t="s">
        <v>54962</v>
      </c>
      <c r="I65183" t="s">
        <v>54963</v>
      </c>
      <c r="J65183" t="s">
        <v>29217</v>
      </c>
      <c r="K65183" t="s">
        <v>559</v>
      </c>
      <c r="L65183" t="s">
        <v>1858</v>
      </c>
    </row>
    <row r="65184" spans="1:12" x14ac:dyDescent="0.45">
      <c r="A65184">
        <v>31467284</v>
      </c>
      <c r="B65184" t="s">
        <v>29820</v>
      </c>
      <c r="C65184">
        <v>10411921</v>
      </c>
      <c r="D65184" t="s">
        <v>29823</v>
      </c>
      <c r="E65184" t="s">
        <v>29824</v>
      </c>
      <c r="F65184" t="s">
        <v>1858</v>
      </c>
      <c r="G65184">
        <v>57210800363</v>
      </c>
      <c r="H65184" t="s">
        <v>54962</v>
      </c>
      <c r="I65184" t="s">
        <v>54963</v>
      </c>
      <c r="J65184" t="s">
        <v>29217</v>
      </c>
      <c r="K65184" t="s">
        <v>559</v>
      </c>
      <c r="L65184" t="s">
        <v>1858</v>
      </c>
    </row>
    <row r="65185" spans="1:12" x14ac:dyDescent="0.45">
      <c r="A65185">
        <v>31467284</v>
      </c>
      <c r="B65185" t="s">
        <v>29820</v>
      </c>
      <c r="C65185">
        <v>9384828</v>
      </c>
      <c r="D65185" t="s">
        <v>565</v>
      </c>
      <c r="E65185" t="s">
        <v>29827</v>
      </c>
      <c r="F65185" t="s">
        <v>1858</v>
      </c>
      <c r="G65185">
        <v>57210800363</v>
      </c>
      <c r="H65185" t="s">
        <v>54962</v>
      </c>
      <c r="I65185" t="s">
        <v>54963</v>
      </c>
      <c r="J65185" t="s">
        <v>29217</v>
      </c>
      <c r="K65185" t="s">
        <v>559</v>
      </c>
      <c r="L65185" t="s">
        <v>1858</v>
      </c>
    </row>
    <row r="65186" spans="1:12" x14ac:dyDescent="0.45">
      <c r="A65186">
        <v>31467284</v>
      </c>
      <c r="B65186" t="s">
        <v>29820</v>
      </c>
      <c r="C65186">
        <v>9495882</v>
      </c>
      <c r="D65186" t="s">
        <v>29828</v>
      </c>
      <c r="E65186" t="s">
        <v>29829</v>
      </c>
      <c r="F65186" t="s">
        <v>1858</v>
      </c>
      <c r="G65186">
        <v>57207893701</v>
      </c>
      <c r="H65186" t="s">
        <v>41628</v>
      </c>
      <c r="I65186" t="s">
        <v>565</v>
      </c>
      <c r="J65186" t="s">
        <v>41629</v>
      </c>
      <c r="K65186" t="s">
        <v>49</v>
      </c>
      <c r="L65186" t="s">
        <v>1858</v>
      </c>
    </row>
    <row r="65187" spans="1:12" x14ac:dyDescent="0.45">
      <c r="A65187">
        <v>31467284</v>
      </c>
      <c r="B65187" t="s">
        <v>29820</v>
      </c>
      <c r="C65187">
        <v>1964607</v>
      </c>
      <c r="D65187" t="s">
        <v>29821</v>
      </c>
      <c r="E65187" t="s">
        <v>29822</v>
      </c>
      <c r="F65187" t="s">
        <v>1858</v>
      </c>
      <c r="G65187">
        <v>57207893701</v>
      </c>
      <c r="H65187" t="s">
        <v>41628</v>
      </c>
      <c r="I65187" t="s">
        <v>565</v>
      </c>
      <c r="J65187" t="s">
        <v>41629</v>
      </c>
      <c r="K65187" t="s">
        <v>49</v>
      </c>
      <c r="L65187" t="s">
        <v>1858</v>
      </c>
    </row>
    <row r="65188" spans="1:12" x14ac:dyDescent="0.45">
      <c r="A65188">
        <v>31467284</v>
      </c>
      <c r="B65188" t="s">
        <v>29820</v>
      </c>
      <c r="C65188">
        <v>1868148</v>
      </c>
      <c r="D65188" t="s">
        <v>29825</v>
      </c>
      <c r="E65188" t="s">
        <v>29826</v>
      </c>
      <c r="F65188" t="s">
        <v>1858</v>
      </c>
      <c r="G65188">
        <v>57207893701</v>
      </c>
      <c r="H65188" t="s">
        <v>41628</v>
      </c>
      <c r="I65188" t="s">
        <v>565</v>
      </c>
      <c r="J65188" t="s">
        <v>41629</v>
      </c>
      <c r="K65188" t="s">
        <v>49</v>
      </c>
      <c r="L65188" t="s">
        <v>1858</v>
      </c>
    </row>
    <row r="65189" spans="1:12" x14ac:dyDescent="0.45">
      <c r="A65189">
        <v>31467284</v>
      </c>
      <c r="B65189" t="s">
        <v>29820</v>
      </c>
      <c r="C65189">
        <v>10411921</v>
      </c>
      <c r="D65189" t="s">
        <v>29823</v>
      </c>
      <c r="E65189" t="s">
        <v>29824</v>
      </c>
      <c r="F65189" t="s">
        <v>1858</v>
      </c>
      <c r="G65189">
        <v>57207893701</v>
      </c>
      <c r="H65189" t="s">
        <v>41628</v>
      </c>
      <c r="I65189" t="s">
        <v>565</v>
      </c>
      <c r="J65189" t="s">
        <v>41629</v>
      </c>
      <c r="K65189" t="s">
        <v>49</v>
      </c>
      <c r="L65189" t="s">
        <v>1858</v>
      </c>
    </row>
    <row r="65190" spans="1:12" x14ac:dyDescent="0.45">
      <c r="A65190">
        <v>31467284</v>
      </c>
      <c r="B65190" t="s">
        <v>29820</v>
      </c>
      <c r="C65190">
        <v>9384828</v>
      </c>
      <c r="D65190" t="s">
        <v>565</v>
      </c>
      <c r="E65190" t="s">
        <v>29827</v>
      </c>
      <c r="F65190" t="s">
        <v>1858</v>
      </c>
      <c r="G65190">
        <v>57207893701</v>
      </c>
      <c r="H65190" t="s">
        <v>41628</v>
      </c>
      <c r="I65190" t="s">
        <v>565</v>
      </c>
      <c r="J65190" t="s">
        <v>41629</v>
      </c>
      <c r="K65190" t="s">
        <v>49</v>
      </c>
      <c r="L65190" t="s">
        <v>1858</v>
      </c>
    </row>
    <row r="65191" spans="1:12" x14ac:dyDescent="0.45">
      <c r="A65191">
        <v>31467284</v>
      </c>
      <c r="B65191" t="s">
        <v>29820</v>
      </c>
      <c r="C65191">
        <v>9495882</v>
      </c>
      <c r="D65191" t="s">
        <v>29828</v>
      </c>
      <c r="E65191" t="s">
        <v>29829</v>
      </c>
      <c r="F65191" t="s">
        <v>1858</v>
      </c>
      <c r="G65191">
        <v>7005767850</v>
      </c>
      <c r="H65191" t="s">
        <v>41626</v>
      </c>
      <c r="I65191" t="s">
        <v>29821</v>
      </c>
      <c r="J65191" t="s">
        <v>41627</v>
      </c>
      <c r="K65191" t="s">
        <v>5280</v>
      </c>
      <c r="L65191" t="s">
        <v>1858</v>
      </c>
    </row>
    <row r="65192" spans="1:12" x14ac:dyDescent="0.45">
      <c r="A65192">
        <v>31467284</v>
      </c>
      <c r="B65192" t="s">
        <v>29820</v>
      </c>
      <c r="C65192">
        <v>1964607</v>
      </c>
      <c r="D65192" t="s">
        <v>29821</v>
      </c>
      <c r="E65192" t="s">
        <v>29822</v>
      </c>
      <c r="F65192" t="s">
        <v>1858</v>
      </c>
      <c r="G65192">
        <v>7005767850</v>
      </c>
      <c r="H65192" t="s">
        <v>41626</v>
      </c>
      <c r="I65192" t="s">
        <v>29821</v>
      </c>
      <c r="J65192" t="s">
        <v>41627</v>
      </c>
      <c r="K65192" t="s">
        <v>5280</v>
      </c>
      <c r="L65192" t="s">
        <v>1858</v>
      </c>
    </row>
    <row r="65193" spans="1:12" x14ac:dyDescent="0.45">
      <c r="A65193">
        <v>31467284</v>
      </c>
      <c r="B65193" t="s">
        <v>29820</v>
      </c>
      <c r="C65193">
        <v>1868148</v>
      </c>
      <c r="D65193" t="s">
        <v>29825</v>
      </c>
      <c r="E65193" t="s">
        <v>29826</v>
      </c>
      <c r="F65193" t="s">
        <v>1858</v>
      </c>
      <c r="G65193">
        <v>7005767850</v>
      </c>
      <c r="H65193" t="s">
        <v>41626</v>
      </c>
      <c r="I65193" t="s">
        <v>29821</v>
      </c>
      <c r="J65193" t="s">
        <v>41627</v>
      </c>
      <c r="K65193" t="s">
        <v>5280</v>
      </c>
      <c r="L65193" t="s">
        <v>1858</v>
      </c>
    </row>
    <row r="65194" spans="1:12" x14ac:dyDescent="0.45">
      <c r="A65194">
        <v>31467284</v>
      </c>
      <c r="B65194" t="s">
        <v>29820</v>
      </c>
      <c r="C65194">
        <v>10411921</v>
      </c>
      <c r="D65194" t="s">
        <v>29823</v>
      </c>
      <c r="E65194" t="s">
        <v>29824</v>
      </c>
      <c r="F65194" t="s">
        <v>1858</v>
      </c>
      <c r="G65194">
        <v>7005767850</v>
      </c>
      <c r="H65194" t="s">
        <v>41626</v>
      </c>
      <c r="I65194" t="s">
        <v>29821</v>
      </c>
      <c r="J65194" t="s">
        <v>41627</v>
      </c>
      <c r="K65194" t="s">
        <v>5280</v>
      </c>
      <c r="L65194" t="s">
        <v>1858</v>
      </c>
    </row>
    <row r="65195" spans="1:12" x14ac:dyDescent="0.45">
      <c r="A65195">
        <v>31467284</v>
      </c>
      <c r="B65195" t="s">
        <v>29820</v>
      </c>
      <c r="C65195">
        <v>9384828</v>
      </c>
      <c r="D65195" t="s">
        <v>565</v>
      </c>
      <c r="E65195" t="s">
        <v>29827</v>
      </c>
      <c r="F65195" t="s">
        <v>1858</v>
      </c>
      <c r="G65195">
        <v>7005767850</v>
      </c>
      <c r="H65195" t="s">
        <v>41626</v>
      </c>
      <c r="I65195" t="s">
        <v>29821</v>
      </c>
      <c r="J65195" t="s">
        <v>41627</v>
      </c>
      <c r="K65195" t="s">
        <v>5280</v>
      </c>
      <c r="L65195" t="s">
        <v>1858</v>
      </c>
    </row>
    <row r="65196" spans="1:12" x14ac:dyDescent="0.45">
      <c r="A65196">
        <v>31467284</v>
      </c>
      <c r="B65196" t="s">
        <v>29820</v>
      </c>
      <c r="C65196">
        <v>9495882</v>
      </c>
      <c r="D65196" t="s">
        <v>29828</v>
      </c>
      <c r="E65196" t="s">
        <v>29829</v>
      </c>
      <c r="F65196" t="s">
        <v>1858</v>
      </c>
      <c r="G65196">
        <v>54932998900</v>
      </c>
      <c r="H65196" t="s">
        <v>29830</v>
      </c>
      <c r="I65196" t="s">
        <v>29831</v>
      </c>
      <c r="J65196" t="s">
        <v>29832</v>
      </c>
      <c r="K65196" t="s">
        <v>29833</v>
      </c>
      <c r="L65196" t="s">
        <v>1858</v>
      </c>
    </row>
    <row r="65197" spans="1:12" x14ac:dyDescent="0.45">
      <c r="A65197">
        <v>31467284</v>
      </c>
      <c r="B65197" t="s">
        <v>29820</v>
      </c>
      <c r="C65197">
        <v>1964607</v>
      </c>
      <c r="D65197" t="s">
        <v>29821</v>
      </c>
      <c r="E65197" t="s">
        <v>29822</v>
      </c>
      <c r="F65197" t="s">
        <v>1858</v>
      </c>
      <c r="G65197">
        <v>54932998900</v>
      </c>
      <c r="H65197" t="s">
        <v>29830</v>
      </c>
      <c r="I65197" t="s">
        <v>29831</v>
      </c>
      <c r="J65197" t="s">
        <v>29832</v>
      </c>
      <c r="K65197" t="s">
        <v>29833</v>
      </c>
      <c r="L65197" t="s">
        <v>1858</v>
      </c>
    </row>
    <row r="65198" spans="1:12" x14ac:dyDescent="0.45">
      <c r="A65198">
        <v>31467284</v>
      </c>
      <c r="B65198" t="s">
        <v>29820</v>
      </c>
      <c r="C65198">
        <v>1868148</v>
      </c>
      <c r="D65198" t="s">
        <v>29825</v>
      </c>
      <c r="E65198" t="s">
        <v>29826</v>
      </c>
      <c r="F65198" t="s">
        <v>1858</v>
      </c>
      <c r="G65198">
        <v>54932998900</v>
      </c>
      <c r="H65198" t="s">
        <v>29830</v>
      </c>
      <c r="I65198" t="s">
        <v>29831</v>
      </c>
      <c r="J65198" t="s">
        <v>29832</v>
      </c>
      <c r="K65198" t="s">
        <v>29833</v>
      </c>
      <c r="L65198" t="s">
        <v>1858</v>
      </c>
    </row>
    <row r="65199" spans="1:12" x14ac:dyDescent="0.45">
      <c r="A65199">
        <v>31467284</v>
      </c>
      <c r="B65199" t="s">
        <v>29820</v>
      </c>
      <c r="C65199">
        <v>10411921</v>
      </c>
      <c r="D65199" t="s">
        <v>29823</v>
      </c>
      <c r="E65199" t="s">
        <v>29824</v>
      </c>
      <c r="F65199" t="s">
        <v>1858</v>
      </c>
      <c r="G65199">
        <v>54932998900</v>
      </c>
      <c r="H65199" t="s">
        <v>29830</v>
      </c>
      <c r="I65199" t="s">
        <v>29831</v>
      </c>
      <c r="J65199" t="s">
        <v>29832</v>
      </c>
      <c r="K65199" t="s">
        <v>29833</v>
      </c>
      <c r="L65199" t="s">
        <v>1858</v>
      </c>
    </row>
    <row r="65200" spans="1:12" x14ac:dyDescent="0.45">
      <c r="A65200">
        <v>31467284</v>
      </c>
      <c r="B65200" t="s">
        <v>29820</v>
      </c>
      <c r="C65200">
        <v>9384828</v>
      </c>
      <c r="D65200" t="s">
        <v>565</v>
      </c>
      <c r="E65200" t="s">
        <v>29827</v>
      </c>
      <c r="F65200" t="s">
        <v>1858</v>
      </c>
      <c r="G65200">
        <v>54932998900</v>
      </c>
      <c r="H65200" t="s">
        <v>29830</v>
      </c>
      <c r="I65200" t="s">
        <v>29831</v>
      </c>
      <c r="J65200" t="s">
        <v>29832</v>
      </c>
      <c r="K65200" t="s">
        <v>29833</v>
      </c>
      <c r="L65200" t="s">
        <v>1858</v>
      </c>
    </row>
    <row r="65201" spans="1:12" x14ac:dyDescent="0.45">
      <c r="A65201">
        <v>31467284</v>
      </c>
      <c r="B65201" t="s">
        <v>29820</v>
      </c>
      <c r="C65201">
        <v>9495882</v>
      </c>
      <c r="D65201" t="s">
        <v>29828</v>
      </c>
      <c r="E65201" t="s">
        <v>29829</v>
      </c>
      <c r="F65201" t="s">
        <v>1858</v>
      </c>
      <c r="G65201">
        <v>57207893701</v>
      </c>
      <c r="H65201" t="s">
        <v>41628</v>
      </c>
      <c r="I65201" t="s">
        <v>565</v>
      </c>
      <c r="J65201" t="s">
        <v>41629</v>
      </c>
      <c r="K65201" t="s">
        <v>49</v>
      </c>
      <c r="L65201" t="s">
        <v>1858</v>
      </c>
    </row>
    <row r="65202" spans="1:12" x14ac:dyDescent="0.45">
      <c r="A65202">
        <v>31467284</v>
      </c>
      <c r="B65202" t="s">
        <v>29820</v>
      </c>
      <c r="C65202">
        <v>1964607</v>
      </c>
      <c r="D65202" t="s">
        <v>29821</v>
      </c>
      <c r="E65202" t="s">
        <v>29822</v>
      </c>
      <c r="F65202" t="s">
        <v>1858</v>
      </c>
      <c r="G65202">
        <v>57207893701</v>
      </c>
      <c r="H65202" t="s">
        <v>41628</v>
      </c>
      <c r="I65202" t="s">
        <v>565</v>
      </c>
      <c r="J65202" t="s">
        <v>41629</v>
      </c>
      <c r="K65202" t="s">
        <v>49</v>
      </c>
      <c r="L65202" t="s">
        <v>1858</v>
      </c>
    </row>
    <row r="65203" spans="1:12" x14ac:dyDescent="0.45">
      <c r="A65203">
        <v>31467284</v>
      </c>
      <c r="B65203" t="s">
        <v>29820</v>
      </c>
      <c r="C65203">
        <v>1868148</v>
      </c>
      <c r="D65203" t="s">
        <v>29825</v>
      </c>
      <c r="E65203" t="s">
        <v>29826</v>
      </c>
      <c r="F65203" t="s">
        <v>1858</v>
      </c>
      <c r="G65203">
        <v>57207893701</v>
      </c>
      <c r="H65203" t="s">
        <v>41628</v>
      </c>
      <c r="I65203" t="s">
        <v>565</v>
      </c>
      <c r="J65203" t="s">
        <v>41629</v>
      </c>
      <c r="K65203" t="s">
        <v>49</v>
      </c>
      <c r="L65203" t="s">
        <v>1858</v>
      </c>
    </row>
    <row r="65204" spans="1:12" x14ac:dyDescent="0.45">
      <c r="A65204">
        <v>31467284</v>
      </c>
      <c r="B65204" t="s">
        <v>29820</v>
      </c>
      <c r="C65204">
        <v>10411921</v>
      </c>
      <c r="D65204" t="s">
        <v>29823</v>
      </c>
      <c r="E65204" t="s">
        <v>29824</v>
      </c>
      <c r="F65204" t="s">
        <v>1858</v>
      </c>
      <c r="G65204">
        <v>57207893701</v>
      </c>
      <c r="H65204" t="s">
        <v>41628</v>
      </c>
      <c r="I65204" t="s">
        <v>565</v>
      </c>
      <c r="J65204" t="s">
        <v>41629</v>
      </c>
      <c r="K65204" t="s">
        <v>49</v>
      </c>
      <c r="L65204" t="s">
        <v>1858</v>
      </c>
    </row>
    <row r="65205" spans="1:12" x14ac:dyDescent="0.45">
      <c r="A65205">
        <v>31467284</v>
      </c>
      <c r="B65205" t="s">
        <v>29820</v>
      </c>
      <c r="C65205">
        <v>9384828</v>
      </c>
      <c r="D65205" t="s">
        <v>565</v>
      </c>
      <c r="E65205" t="s">
        <v>29827</v>
      </c>
      <c r="F65205" t="s">
        <v>1858</v>
      </c>
      <c r="G65205">
        <v>57207893701</v>
      </c>
      <c r="H65205" t="s">
        <v>41628</v>
      </c>
      <c r="I65205" t="s">
        <v>565</v>
      </c>
      <c r="J65205" t="s">
        <v>41629</v>
      </c>
      <c r="K65205" t="s">
        <v>49</v>
      </c>
      <c r="L65205" t="s">
        <v>1858</v>
      </c>
    </row>
    <row r="65206" spans="1:12" x14ac:dyDescent="0.45">
      <c r="A65206">
        <v>31467284</v>
      </c>
      <c r="B65206" t="s">
        <v>29820</v>
      </c>
      <c r="C65206">
        <v>9495882</v>
      </c>
      <c r="D65206" t="s">
        <v>29828</v>
      </c>
      <c r="E65206" t="s">
        <v>29829</v>
      </c>
      <c r="F65206" t="s">
        <v>1858</v>
      </c>
      <c r="G65206">
        <v>57208902149</v>
      </c>
      <c r="H65206" t="s">
        <v>46508</v>
      </c>
      <c r="I65206" t="s">
        <v>29831</v>
      </c>
      <c r="J65206" t="s">
        <v>46509</v>
      </c>
      <c r="K65206" t="s">
        <v>46510</v>
      </c>
      <c r="L65206" t="s">
        <v>1858</v>
      </c>
    </row>
    <row r="65207" spans="1:12" x14ac:dyDescent="0.45">
      <c r="A65207">
        <v>31467284</v>
      </c>
      <c r="B65207" t="s">
        <v>29820</v>
      </c>
      <c r="C65207">
        <v>1964607</v>
      </c>
      <c r="D65207" t="s">
        <v>29821</v>
      </c>
      <c r="E65207" t="s">
        <v>29822</v>
      </c>
      <c r="F65207" t="s">
        <v>1858</v>
      </c>
      <c r="G65207">
        <v>57208902149</v>
      </c>
      <c r="H65207" t="s">
        <v>46508</v>
      </c>
      <c r="I65207" t="s">
        <v>29831</v>
      </c>
      <c r="J65207" t="s">
        <v>46509</v>
      </c>
      <c r="K65207" t="s">
        <v>46510</v>
      </c>
      <c r="L65207" t="s">
        <v>1858</v>
      </c>
    </row>
    <row r="65208" spans="1:12" x14ac:dyDescent="0.45">
      <c r="A65208">
        <v>31467284</v>
      </c>
      <c r="B65208" t="s">
        <v>29820</v>
      </c>
      <c r="C65208">
        <v>1868148</v>
      </c>
      <c r="D65208" t="s">
        <v>29825</v>
      </c>
      <c r="E65208" t="s">
        <v>29826</v>
      </c>
      <c r="F65208" t="s">
        <v>1858</v>
      </c>
      <c r="G65208">
        <v>57208902149</v>
      </c>
      <c r="H65208" t="s">
        <v>46508</v>
      </c>
      <c r="I65208" t="s">
        <v>29831</v>
      </c>
      <c r="J65208" t="s">
        <v>46509</v>
      </c>
      <c r="K65208" t="s">
        <v>46510</v>
      </c>
      <c r="L65208" t="s">
        <v>1858</v>
      </c>
    </row>
    <row r="65209" spans="1:12" x14ac:dyDescent="0.45">
      <c r="A65209">
        <v>31467284</v>
      </c>
      <c r="B65209" t="s">
        <v>29820</v>
      </c>
      <c r="C65209">
        <v>10411921</v>
      </c>
      <c r="D65209" t="s">
        <v>29823</v>
      </c>
      <c r="E65209" t="s">
        <v>29824</v>
      </c>
      <c r="F65209" t="s">
        <v>1858</v>
      </c>
      <c r="G65209">
        <v>57208902149</v>
      </c>
      <c r="H65209" t="s">
        <v>46508</v>
      </c>
      <c r="I65209" t="s">
        <v>29831</v>
      </c>
      <c r="J65209" t="s">
        <v>46509</v>
      </c>
      <c r="K65209" t="s">
        <v>46510</v>
      </c>
      <c r="L65209" t="s">
        <v>1858</v>
      </c>
    </row>
    <row r="65210" spans="1:12" x14ac:dyDescent="0.45">
      <c r="A65210">
        <v>31467284</v>
      </c>
      <c r="B65210" t="s">
        <v>29820</v>
      </c>
      <c r="C65210">
        <v>9384828</v>
      </c>
      <c r="D65210" t="s">
        <v>565</v>
      </c>
      <c r="E65210" t="s">
        <v>29827</v>
      </c>
      <c r="F65210" t="s">
        <v>1858</v>
      </c>
      <c r="G65210">
        <v>57208902149</v>
      </c>
      <c r="H65210" t="s">
        <v>46508</v>
      </c>
      <c r="I65210" t="s">
        <v>29831</v>
      </c>
      <c r="J65210" t="s">
        <v>46509</v>
      </c>
      <c r="K65210" t="s">
        <v>46510</v>
      </c>
      <c r="L65210" t="s">
        <v>1858</v>
      </c>
    </row>
    <row r="65211" spans="1:12" x14ac:dyDescent="0.45">
      <c r="A65211">
        <v>31467284</v>
      </c>
      <c r="B65211" t="s">
        <v>29820</v>
      </c>
      <c r="C65211">
        <v>9495882</v>
      </c>
      <c r="D65211" t="s">
        <v>29828</v>
      </c>
      <c r="E65211" t="s">
        <v>29829</v>
      </c>
      <c r="F65211" t="s">
        <v>1858</v>
      </c>
      <c r="G65211">
        <v>57210800363</v>
      </c>
      <c r="H65211" t="s">
        <v>54962</v>
      </c>
      <c r="I65211" t="s">
        <v>54963</v>
      </c>
      <c r="J65211" t="s">
        <v>29217</v>
      </c>
      <c r="K65211" t="s">
        <v>559</v>
      </c>
      <c r="L65211" t="s">
        <v>1858</v>
      </c>
    </row>
    <row r="65212" spans="1:12" x14ac:dyDescent="0.45">
      <c r="A65212">
        <v>31467284</v>
      </c>
      <c r="B65212" t="s">
        <v>29820</v>
      </c>
      <c r="C65212">
        <v>1964607</v>
      </c>
      <c r="D65212" t="s">
        <v>29821</v>
      </c>
      <c r="E65212" t="s">
        <v>29822</v>
      </c>
      <c r="F65212" t="s">
        <v>1858</v>
      </c>
      <c r="G65212">
        <v>57210800363</v>
      </c>
      <c r="H65212" t="s">
        <v>54962</v>
      </c>
      <c r="I65212" t="s">
        <v>54963</v>
      </c>
      <c r="J65212" t="s">
        <v>29217</v>
      </c>
      <c r="K65212" t="s">
        <v>559</v>
      </c>
      <c r="L65212" t="s">
        <v>1858</v>
      </c>
    </row>
    <row r="65213" spans="1:12" x14ac:dyDescent="0.45">
      <c r="A65213">
        <v>31467284</v>
      </c>
      <c r="B65213" t="s">
        <v>29820</v>
      </c>
      <c r="C65213">
        <v>1868148</v>
      </c>
      <c r="D65213" t="s">
        <v>29825</v>
      </c>
      <c r="E65213" t="s">
        <v>29826</v>
      </c>
      <c r="F65213" t="s">
        <v>1858</v>
      </c>
      <c r="G65213">
        <v>57210800363</v>
      </c>
      <c r="H65213" t="s">
        <v>54962</v>
      </c>
      <c r="I65213" t="s">
        <v>54963</v>
      </c>
      <c r="J65213" t="s">
        <v>29217</v>
      </c>
      <c r="K65213" t="s">
        <v>559</v>
      </c>
      <c r="L65213" t="s">
        <v>1858</v>
      </c>
    </row>
    <row r="65214" spans="1:12" x14ac:dyDescent="0.45">
      <c r="A65214">
        <v>31467284</v>
      </c>
      <c r="B65214" t="s">
        <v>29820</v>
      </c>
      <c r="C65214">
        <v>10411921</v>
      </c>
      <c r="D65214" t="s">
        <v>29823</v>
      </c>
      <c r="E65214" t="s">
        <v>29824</v>
      </c>
      <c r="F65214" t="s">
        <v>1858</v>
      </c>
      <c r="G65214">
        <v>57210800363</v>
      </c>
      <c r="H65214" t="s">
        <v>54962</v>
      </c>
      <c r="I65214" t="s">
        <v>54963</v>
      </c>
      <c r="J65214" t="s">
        <v>29217</v>
      </c>
      <c r="K65214" t="s">
        <v>559</v>
      </c>
      <c r="L65214" t="s">
        <v>1858</v>
      </c>
    </row>
    <row r="65215" spans="1:12" x14ac:dyDescent="0.45">
      <c r="A65215">
        <v>31467284</v>
      </c>
      <c r="B65215" t="s">
        <v>29820</v>
      </c>
      <c r="C65215">
        <v>9384828</v>
      </c>
      <c r="D65215" t="s">
        <v>565</v>
      </c>
      <c r="E65215" t="s">
        <v>29827</v>
      </c>
      <c r="F65215" t="s">
        <v>1858</v>
      </c>
      <c r="G65215">
        <v>57210800363</v>
      </c>
      <c r="H65215" t="s">
        <v>54962</v>
      </c>
      <c r="I65215" t="s">
        <v>54963</v>
      </c>
      <c r="J65215" t="s">
        <v>29217</v>
      </c>
      <c r="K65215" t="s">
        <v>559</v>
      </c>
      <c r="L65215" t="s">
        <v>1858</v>
      </c>
    </row>
    <row r="65216" spans="1:12" x14ac:dyDescent="0.45">
      <c r="A65216">
        <v>31467284</v>
      </c>
      <c r="B65216" t="s">
        <v>29820</v>
      </c>
      <c r="C65216">
        <v>9495882</v>
      </c>
      <c r="D65216" t="s">
        <v>29828</v>
      </c>
      <c r="E65216" t="s">
        <v>29829</v>
      </c>
      <c r="F65216" t="s">
        <v>1858</v>
      </c>
      <c r="G65216">
        <v>6507565222</v>
      </c>
      <c r="H65216" t="s">
        <v>54964</v>
      </c>
      <c r="I65216" t="s">
        <v>54965</v>
      </c>
      <c r="J65216" t="s">
        <v>942</v>
      </c>
      <c r="K65216" t="s">
        <v>104</v>
      </c>
      <c r="L65216" t="s">
        <v>1858</v>
      </c>
    </row>
    <row r="65217" spans="1:12" x14ac:dyDescent="0.45">
      <c r="A65217">
        <v>31467284</v>
      </c>
      <c r="B65217" t="s">
        <v>29820</v>
      </c>
      <c r="C65217">
        <v>1964607</v>
      </c>
      <c r="D65217" t="s">
        <v>29821</v>
      </c>
      <c r="E65217" t="s">
        <v>29822</v>
      </c>
      <c r="F65217" t="s">
        <v>1858</v>
      </c>
      <c r="G65217">
        <v>6507565222</v>
      </c>
      <c r="H65217" t="s">
        <v>54964</v>
      </c>
      <c r="I65217" t="s">
        <v>54965</v>
      </c>
      <c r="J65217" t="s">
        <v>942</v>
      </c>
      <c r="K65217" t="s">
        <v>104</v>
      </c>
      <c r="L65217" t="s">
        <v>1858</v>
      </c>
    </row>
    <row r="65218" spans="1:12" x14ac:dyDescent="0.45">
      <c r="A65218">
        <v>31467284</v>
      </c>
      <c r="B65218" t="s">
        <v>29820</v>
      </c>
      <c r="C65218">
        <v>1868148</v>
      </c>
      <c r="D65218" t="s">
        <v>29825</v>
      </c>
      <c r="E65218" t="s">
        <v>29826</v>
      </c>
      <c r="F65218" t="s">
        <v>1858</v>
      </c>
      <c r="G65218">
        <v>6507565222</v>
      </c>
      <c r="H65218" t="s">
        <v>54964</v>
      </c>
      <c r="I65218" t="s">
        <v>54965</v>
      </c>
      <c r="J65218" t="s">
        <v>942</v>
      </c>
      <c r="K65218" t="s">
        <v>104</v>
      </c>
      <c r="L65218" t="s">
        <v>1858</v>
      </c>
    </row>
    <row r="65219" spans="1:12" x14ac:dyDescent="0.45">
      <c r="A65219">
        <v>31467284</v>
      </c>
      <c r="B65219" t="s">
        <v>29820</v>
      </c>
      <c r="C65219">
        <v>10411921</v>
      </c>
      <c r="D65219" t="s">
        <v>29823</v>
      </c>
      <c r="E65219" t="s">
        <v>29824</v>
      </c>
      <c r="F65219" t="s">
        <v>1858</v>
      </c>
      <c r="G65219">
        <v>6507565222</v>
      </c>
      <c r="H65219" t="s">
        <v>54964</v>
      </c>
      <c r="I65219" t="s">
        <v>54965</v>
      </c>
      <c r="J65219" t="s">
        <v>942</v>
      </c>
      <c r="K65219" t="s">
        <v>104</v>
      </c>
      <c r="L65219" t="s">
        <v>1858</v>
      </c>
    </row>
    <row r="65220" spans="1:12" x14ac:dyDescent="0.45">
      <c r="A65220">
        <v>31467284</v>
      </c>
      <c r="B65220" t="s">
        <v>29820</v>
      </c>
      <c r="C65220">
        <v>9384828</v>
      </c>
      <c r="D65220" t="s">
        <v>565</v>
      </c>
      <c r="E65220" t="s">
        <v>29827</v>
      </c>
      <c r="F65220" t="s">
        <v>1858</v>
      </c>
      <c r="G65220">
        <v>6507565222</v>
      </c>
      <c r="H65220" t="s">
        <v>54964</v>
      </c>
      <c r="I65220" t="s">
        <v>54965</v>
      </c>
      <c r="J65220" t="s">
        <v>942</v>
      </c>
      <c r="K65220" t="s">
        <v>104</v>
      </c>
      <c r="L65220" t="s">
        <v>1858</v>
      </c>
    </row>
    <row r="65221" spans="1:12" x14ac:dyDescent="0.45">
      <c r="A65221">
        <v>31467284</v>
      </c>
      <c r="B65221" t="s">
        <v>29820</v>
      </c>
      <c r="C65221">
        <v>9495882</v>
      </c>
      <c r="D65221" t="s">
        <v>29828</v>
      </c>
      <c r="E65221" t="s">
        <v>29829</v>
      </c>
      <c r="F65221" t="s">
        <v>1858</v>
      </c>
      <c r="G65221">
        <v>26643558800</v>
      </c>
      <c r="H65221" t="s">
        <v>40878</v>
      </c>
      <c r="I65221" t="s">
        <v>29828</v>
      </c>
      <c r="J65221" t="s">
        <v>24368</v>
      </c>
      <c r="K65221" t="s">
        <v>29</v>
      </c>
      <c r="L65221" t="s">
        <v>10719</v>
      </c>
    </row>
    <row r="65222" spans="1:12" x14ac:dyDescent="0.45">
      <c r="A65222">
        <v>31467284</v>
      </c>
      <c r="B65222" t="s">
        <v>29820</v>
      </c>
      <c r="C65222">
        <v>1964607</v>
      </c>
      <c r="D65222" t="s">
        <v>29821</v>
      </c>
      <c r="E65222" t="s">
        <v>29822</v>
      </c>
      <c r="F65222" t="s">
        <v>1858</v>
      </c>
      <c r="G65222">
        <v>26643558800</v>
      </c>
      <c r="H65222" t="s">
        <v>40878</v>
      </c>
      <c r="I65222" t="s">
        <v>29828</v>
      </c>
      <c r="J65222" t="s">
        <v>24368</v>
      </c>
      <c r="K65222" t="s">
        <v>29</v>
      </c>
      <c r="L65222" t="s">
        <v>10719</v>
      </c>
    </row>
    <row r="65223" spans="1:12" x14ac:dyDescent="0.45">
      <c r="A65223">
        <v>31467284</v>
      </c>
      <c r="B65223" t="s">
        <v>29820</v>
      </c>
      <c r="C65223">
        <v>1868148</v>
      </c>
      <c r="D65223" t="s">
        <v>29825</v>
      </c>
      <c r="E65223" t="s">
        <v>29826</v>
      </c>
      <c r="F65223" t="s">
        <v>1858</v>
      </c>
      <c r="G65223">
        <v>26643558800</v>
      </c>
      <c r="H65223" t="s">
        <v>40878</v>
      </c>
      <c r="I65223" t="s">
        <v>29828</v>
      </c>
      <c r="J65223" t="s">
        <v>24368</v>
      </c>
      <c r="K65223" t="s">
        <v>29</v>
      </c>
      <c r="L65223" t="s">
        <v>10719</v>
      </c>
    </row>
    <row r="65224" spans="1:12" x14ac:dyDescent="0.45">
      <c r="A65224">
        <v>31467284</v>
      </c>
      <c r="B65224" t="s">
        <v>29820</v>
      </c>
      <c r="C65224">
        <v>10411921</v>
      </c>
      <c r="D65224" t="s">
        <v>29823</v>
      </c>
      <c r="E65224" t="s">
        <v>29824</v>
      </c>
      <c r="F65224" t="s">
        <v>1858</v>
      </c>
      <c r="G65224">
        <v>26643558800</v>
      </c>
      <c r="H65224" t="s">
        <v>40878</v>
      </c>
      <c r="I65224" t="s">
        <v>29828</v>
      </c>
      <c r="J65224" t="s">
        <v>24368</v>
      </c>
      <c r="K65224" t="s">
        <v>29</v>
      </c>
      <c r="L65224" t="s">
        <v>10719</v>
      </c>
    </row>
    <row r="65225" spans="1:12" x14ac:dyDescent="0.45">
      <c r="A65225">
        <v>31467284</v>
      </c>
      <c r="B65225" t="s">
        <v>29820</v>
      </c>
      <c r="C65225">
        <v>9384828</v>
      </c>
      <c r="D65225" t="s">
        <v>565</v>
      </c>
      <c r="E65225" t="s">
        <v>29827</v>
      </c>
      <c r="F65225" t="s">
        <v>1858</v>
      </c>
      <c r="G65225">
        <v>26643558800</v>
      </c>
      <c r="H65225" t="s">
        <v>40878</v>
      </c>
      <c r="I65225" t="s">
        <v>29828</v>
      </c>
      <c r="J65225" t="s">
        <v>24368</v>
      </c>
      <c r="K65225" t="s">
        <v>29</v>
      </c>
      <c r="L65225" t="s">
        <v>10719</v>
      </c>
    </row>
    <row r="65226" spans="1:12" x14ac:dyDescent="0.45">
      <c r="A65226">
        <v>31467284</v>
      </c>
      <c r="B65226" t="s">
        <v>29820</v>
      </c>
      <c r="C65226">
        <v>9495882</v>
      </c>
      <c r="D65226" t="s">
        <v>29828</v>
      </c>
      <c r="E65226" t="s">
        <v>29829</v>
      </c>
      <c r="F65226" t="s">
        <v>1858</v>
      </c>
      <c r="G65226">
        <v>7005767850</v>
      </c>
      <c r="H65226" t="s">
        <v>41626</v>
      </c>
      <c r="I65226" t="s">
        <v>29821</v>
      </c>
      <c r="J65226" t="s">
        <v>41627</v>
      </c>
      <c r="K65226" t="s">
        <v>5280</v>
      </c>
      <c r="L65226" t="s">
        <v>1858</v>
      </c>
    </row>
    <row r="65227" spans="1:12" x14ac:dyDescent="0.45">
      <c r="A65227">
        <v>31467284</v>
      </c>
      <c r="B65227" t="s">
        <v>29820</v>
      </c>
      <c r="C65227">
        <v>1964607</v>
      </c>
      <c r="D65227" t="s">
        <v>29821</v>
      </c>
      <c r="E65227" t="s">
        <v>29822</v>
      </c>
      <c r="F65227" t="s">
        <v>1858</v>
      </c>
      <c r="G65227">
        <v>7005767850</v>
      </c>
      <c r="H65227" t="s">
        <v>41626</v>
      </c>
      <c r="I65227" t="s">
        <v>29821</v>
      </c>
      <c r="J65227" t="s">
        <v>41627</v>
      </c>
      <c r="K65227" t="s">
        <v>5280</v>
      </c>
      <c r="L65227" t="s">
        <v>1858</v>
      </c>
    </row>
    <row r="65228" spans="1:12" x14ac:dyDescent="0.45">
      <c r="A65228">
        <v>31467284</v>
      </c>
      <c r="B65228" t="s">
        <v>29820</v>
      </c>
      <c r="C65228">
        <v>1868148</v>
      </c>
      <c r="D65228" t="s">
        <v>29825</v>
      </c>
      <c r="E65228" t="s">
        <v>29826</v>
      </c>
      <c r="F65228" t="s">
        <v>1858</v>
      </c>
      <c r="G65228">
        <v>7005767850</v>
      </c>
      <c r="H65228" t="s">
        <v>41626</v>
      </c>
      <c r="I65228" t="s">
        <v>29821</v>
      </c>
      <c r="J65228" t="s">
        <v>41627</v>
      </c>
      <c r="K65228" t="s">
        <v>5280</v>
      </c>
      <c r="L65228" t="s">
        <v>1858</v>
      </c>
    </row>
    <row r="65229" spans="1:12" x14ac:dyDescent="0.45">
      <c r="A65229">
        <v>31467284</v>
      </c>
      <c r="B65229" t="s">
        <v>29820</v>
      </c>
      <c r="C65229">
        <v>10411921</v>
      </c>
      <c r="D65229" t="s">
        <v>29823</v>
      </c>
      <c r="E65229" t="s">
        <v>29824</v>
      </c>
      <c r="F65229" t="s">
        <v>1858</v>
      </c>
      <c r="G65229">
        <v>7005767850</v>
      </c>
      <c r="H65229" t="s">
        <v>41626</v>
      </c>
      <c r="I65229" t="s">
        <v>29821</v>
      </c>
      <c r="J65229" t="s">
        <v>41627</v>
      </c>
      <c r="K65229" t="s">
        <v>5280</v>
      </c>
      <c r="L65229" t="s">
        <v>1858</v>
      </c>
    </row>
    <row r="65230" spans="1:12" x14ac:dyDescent="0.45">
      <c r="A65230">
        <v>31467284</v>
      </c>
      <c r="B65230" t="s">
        <v>29820</v>
      </c>
      <c r="C65230">
        <v>9384828</v>
      </c>
      <c r="D65230" t="s">
        <v>565</v>
      </c>
      <c r="E65230" t="s">
        <v>29827</v>
      </c>
      <c r="F65230" t="s">
        <v>1858</v>
      </c>
      <c r="G65230">
        <v>7005767850</v>
      </c>
      <c r="H65230" t="s">
        <v>41626</v>
      </c>
      <c r="I65230" t="s">
        <v>29821</v>
      </c>
      <c r="J65230" t="s">
        <v>41627</v>
      </c>
      <c r="K65230" t="s">
        <v>5280</v>
      </c>
      <c r="L65230" t="s">
        <v>1858</v>
      </c>
    </row>
    <row r="65231" spans="1:12" x14ac:dyDescent="0.45">
      <c r="A65231">
        <v>31467284</v>
      </c>
      <c r="B65231" t="s">
        <v>29820</v>
      </c>
      <c r="C65231">
        <v>9495882</v>
      </c>
      <c r="D65231" t="s">
        <v>29828</v>
      </c>
      <c r="E65231" t="s">
        <v>29829</v>
      </c>
      <c r="F65231" t="s">
        <v>1858</v>
      </c>
      <c r="G65231">
        <v>26643558800</v>
      </c>
      <c r="H65231" t="s">
        <v>40878</v>
      </c>
      <c r="I65231" t="s">
        <v>29828</v>
      </c>
      <c r="J65231" t="s">
        <v>24368</v>
      </c>
      <c r="K65231" t="s">
        <v>29</v>
      </c>
      <c r="L65231" t="s">
        <v>10719</v>
      </c>
    </row>
    <row r="65232" spans="1:12" x14ac:dyDescent="0.45">
      <c r="A65232">
        <v>31467284</v>
      </c>
      <c r="B65232" t="s">
        <v>29820</v>
      </c>
      <c r="C65232">
        <v>1964607</v>
      </c>
      <c r="D65232" t="s">
        <v>29821</v>
      </c>
      <c r="E65232" t="s">
        <v>29822</v>
      </c>
      <c r="F65232" t="s">
        <v>1858</v>
      </c>
      <c r="G65232">
        <v>26643558800</v>
      </c>
      <c r="H65232" t="s">
        <v>40878</v>
      </c>
      <c r="I65232" t="s">
        <v>29828</v>
      </c>
      <c r="J65232" t="s">
        <v>24368</v>
      </c>
      <c r="K65232" t="s">
        <v>29</v>
      </c>
      <c r="L65232" t="s">
        <v>10719</v>
      </c>
    </row>
    <row r="65233" spans="1:12" x14ac:dyDescent="0.45">
      <c r="A65233">
        <v>31467284</v>
      </c>
      <c r="B65233" t="s">
        <v>29820</v>
      </c>
      <c r="C65233">
        <v>1868148</v>
      </c>
      <c r="D65233" t="s">
        <v>29825</v>
      </c>
      <c r="E65233" t="s">
        <v>29826</v>
      </c>
      <c r="F65233" t="s">
        <v>1858</v>
      </c>
      <c r="G65233">
        <v>26643558800</v>
      </c>
      <c r="H65233" t="s">
        <v>40878</v>
      </c>
      <c r="I65233" t="s">
        <v>29828</v>
      </c>
      <c r="J65233" t="s">
        <v>24368</v>
      </c>
      <c r="K65233" t="s">
        <v>29</v>
      </c>
      <c r="L65233" t="s">
        <v>10719</v>
      </c>
    </row>
    <row r="65234" spans="1:12" x14ac:dyDescent="0.45">
      <c r="A65234">
        <v>31467284</v>
      </c>
      <c r="B65234" t="s">
        <v>29820</v>
      </c>
      <c r="C65234">
        <v>10411921</v>
      </c>
      <c r="D65234" t="s">
        <v>29823</v>
      </c>
      <c r="E65234" t="s">
        <v>29824</v>
      </c>
      <c r="F65234" t="s">
        <v>1858</v>
      </c>
      <c r="G65234">
        <v>26643558800</v>
      </c>
      <c r="H65234" t="s">
        <v>40878</v>
      </c>
      <c r="I65234" t="s">
        <v>29828</v>
      </c>
      <c r="J65234" t="s">
        <v>24368</v>
      </c>
      <c r="K65234" t="s">
        <v>29</v>
      </c>
      <c r="L65234" t="s">
        <v>10719</v>
      </c>
    </row>
    <row r="65235" spans="1:12" x14ac:dyDescent="0.45">
      <c r="A65235">
        <v>31467284</v>
      </c>
      <c r="B65235" t="s">
        <v>29820</v>
      </c>
      <c r="C65235">
        <v>9384828</v>
      </c>
      <c r="D65235" t="s">
        <v>565</v>
      </c>
      <c r="E65235" t="s">
        <v>29827</v>
      </c>
      <c r="F65235" t="s">
        <v>1858</v>
      </c>
      <c r="G65235">
        <v>26643558800</v>
      </c>
      <c r="H65235" t="s">
        <v>40878</v>
      </c>
      <c r="I65235" t="s">
        <v>29828</v>
      </c>
      <c r="J65235" t="s">
        <v>24368</v>
      </c>
      <c r="K65235" t="s">
        <v>29</v>
      </c>
      <c r="L65235" t="s">
        <v>10719</v>
      </c>
    </row>
    <row r="65236" spans="1:12" x14ac:dyDescent="0.45">
      <c r="A65236">
        <v>31467284</v>
      </c>
      <c r="B65236" t="s">
        <v>29820</v>
      </c>
      <c r="C65236">
        <v>9495882</v>
      </c>
      <c r="D65236" t="s">
        <v>29828</v>
      </c>
      <c r="E65236" t="s">
        <v>29829</v>
      </c>
      <c r="F65236" t="s">
        <v>1858</v>
      </c>
      <c r="G65236">
        <v>6504109535</v>
      </c>
      <c r="H65236" t="s">
        <v>54966</v>
      </c>
      <c r="I65236" t="s">
        <v>54967</v>
      </c>
      <c r="J65236" t="s">
        <v>54968</v>
      </c>
      <c r="K65236" t="s">
        <v>70</v>
      </c>
      <c r="L65236" t="s">
        <v>10719</v>
      </c>
    </row>
    <row r="65237" spans="1:12" x14ac:dyDescent="0.45">
      <c r="A65237">
        <v>31467284</v>
      </c>
      <c r="B65237" t="s">
        <v>29820</v>
      </c>
      <c r="C65237">
        <v>1964607</v>
      </c>
      <c r="D65237" t="s">
        <v>29821</v>
      </c>
      <c r="E65237" t="s">
        <v>29822</v>
      </c>
      <c r="F65237" t="s">
        <v>1858</v>
      </c>
      <c r="G65237">
        <v>6504109535</v>
      </c>
      <c r="H65237" t="s">
        <v>54966</v>
      </c>
      <c r="I65237" t="s">
        <v>54967</v>
      </c>
      <c r="J65237" t="s">
        <v>54968</v>
      </c>
      <c r="K65237" t="s">
        <v>70</v>
      </c>
      <c r="L65237" t="s">
        <v>10719</v>
      </c>
    </row>
    <row r="65238" spans="1:12" x14ac:dyDescent="0.45">
      <c r="A65238">
        <v>31467284</v>
      </c>
      <c r="B65238" t="s">
        <v>29820</v>
      </c>
      <c r="C65238">
        <v>1868148</v>
      </c>
      <c r="D65238" t="s">
        <v>29825</v>
      </c>
      <c r="E65238" t="s">
        <v>29826</v>
      </c>
      <c r="F65238" t="s">
        <v>1858</v>
      </c>
      <c r="G65238">
        <v>6504109535</v>
      </c>
      <c r="H65238" t="s">
        <v>54966</v>
      </c>
      <c r="I65238" t="s">
        <v>54967</v>
      </c>
      <c r="J65238" t="s">
        <v>54968</v>
      </c>
      <c r="K65238" t="s">
        <v>70</v>
      </c>
      <c r="L65238" t="s">
        <v>10719</v>
      </c>
    </row>
    <row r="65239" spans="1:12" x14ac:dyDescent="0.45">
      <c r="A65239">
        <v>31467284</v>
      </c>
      <c r="B65239" t="s">
        <v>29820</v>
      </c>
      <c r="C65239">
        <v>10411921</v>
      </c>
      <c r="D65239" t="s">
        <v>29823</v>
      </c>
      <c r="E65239" t="s">
        <v>29824</v>
      </c>
      <c r="F65239" t="s">
        <v>1858</v>
      </c>
      <c r="G65239">
        <v>6504109535</v>
      </c>
      <c r="H65239" t="s">
        <v>54966</v>
      </c>
      <c r="I65239" t="s">
        <v>54967</v>
      </c>
      <c r="J65239" t="s">
        <v>54968</v>
      </c>
      <c r="K65239" t="s">
        <v>70</v>
      </c>
      <c r="L65239" t="s">
        <v>10719</v>
      </c>
    </row>
    <row r="65240" spans="1:12" x14ac:dyDescent="0.45">
      <c r="A65240">
        <v>31467284</v>
      </c>
      <c r="B65240" t="s">
        <v>29820</v>
      </c>
      <c r="C65240">
        <v>9384828</v>
      </c>
      <c r="D65240" t="s">
        <v>565</v>
      </c>
      <c r="E65240" t="s">
        <v>29827</v>
      </c>
      <c r="F65240" t="s">
        <v>1858</v>
      </c>
      <c r="G65240">
        <v>6504109535</v>
      </c>
      <c r="H65240" t="s">
        <v>54966</v>
      </c>
      <c r="I65240" t="s">
        <v>54967</v>
      </c>
      <c r="J65240" t="s">
        <v>54968</v>
      </c>
      <c r="K65240" t="s">
        <v>70</v>
      </c>
      <c r="L65240" t="s">
        <v>10719</v>
      </c>
    </row>
    <row r="65241" spans="1:12" x14ac:dyDescent="0.45">
      <c r="A65241">
        <v>31467284</v>
      </c>
      <c r="B65241" t="s">
        <v>29820</v>
      </c>
      <c r="C65241">
        <v>9495882</v>
      </c>
      <c r="D65241" t="s">
        <v>29828</v>
      </c>
      <c r="E65241" t="s">
        <v>29829</v>
      </c>
      <c r="F65241" t="s">
        <v>1858</v>
      </c>
      <c r="G65241">
        <v>57210800363</v>
      </c>
      <c r="H65241" t="s">
        <v>54962</v>
      </c>
      <c r="I65241" t="s">
        <v>54963</v>
      </c>
      <c r="J65241" t="s">
        <v>29217</v>
      </c>
      <c r="K65241" t="s">
        <v>559</v>
      </c>
      <c r="L65241" t="s">
        <v>1858</v>
      </c>
    </row>
    <row r="65242" spans="1:12" x14ac:dyDescent="0.45">
      <c r="A65242">
        <v>31467284</v>
      </c>
      <c r="B65242" t="s">
        <v>29820</v>
      </c>
      <c r="C65242">
        <v>1964607</v>
      </c>
      <c r="D65242" t="s">
        <v>29821</v>
      </c>
      <c r="E65242" t="s">
        <v>29822</v>
      </c>
      <c r="F65242" t="s">
        <v>1858</v>
      </c>
      <c r="G65242">
        <v>57210800363</v>
      </c>
      <c r="H65242" t="s">
        <v>54962</v>
      </c>
      <c r="I65242" t="s">
        <v>54963</v>
      </c>
      <c r="J65242" t="s">
        <v>29217</v>
      </c>
      <c r="K65242" t="s">
        <v>559</v>
      </c>
      <c r="L65242" t="s">
        <v>1858</v>
      </c>
    </row>
    <row r="65243" spans="1:12" x14ac:dyDescent="0.45">
      <c r="A65243">
        <v>31467284</v>
      </c>
      <c r="B65243" t="s">
        <v>29820</v>
      </c>
      <c r="C65243">
        <v>1868148</v>
      </c>
      <c r="D65243" t="s">
        <v>29825</v>
      </c>
      <c r="E65243" t="s">
        <v>29826</v>
      </c>
      <c r="F65243" t="s">
        <v>1858</v>
      </c>
      <c r="G65243">
        <v>57210800363</v>
      </c>
      <c r="H65243" t="s">
        <v>54962</v>
      </c>
      <c r="I65243" t="s">
        <v>54963</v>
      </c>
      <c r="J65243" t="s">
        <v>29217</v>
      </c>
      <c r="K65243" t="s">
        <v>559</v>
      </c>
      <c r="L65243" t="s">
        <v>1858</v>
      </c>
    </row>
    <row r="65244" spans="1:12" x14ac:dyDescent="0.45">
      <c r="A65244">
        <v>31467284</v>
      </c>
      <c r="B65244" t="s">
        <v>29820</v>
      </c>
      <c r="C65244">
        <v>10411921</v>
      </c>
      <c r="D65244" t="s">
        <v>29823</v>
      </c>
      <c r="E65244" t="s">
        <v>29824</v>
      </c>
      <c r="F65244" t="s">
        <v>1858</v>
      </c>
      <c r="G65244">
        <v>57210800363</v>
      </c>
      <c r="H65244" t="s">
        <v>54962</v>
      </c>
      <c r="I65244" t="s">
        <v>54963</v>
      </c>
      <c r="J65244" t="s">
        <v>29217</v>
      </c>
      <c r="K65244" t="s">
        <v>559</v>
      </c>
      <c r="L65244" t="s">
        <v>1858</v>
      </c>
    </row>
    <row r="65245" spans="1:12" x14ac:dyDescent="0.45">
      <c r="A65245">
        <v>31467284</v>
      </c>
      <c r="B65245" t="s">
        <v>29820</v>
      </c>
      <c r="C65245">
        <v>9384828</v>
      </c>
      <c r="D65245" t="s">
        <v>565</v>
      </c>
      <c r="E65245" t="s">
        <v>29827</v>
      </c>
      <c r="F65245" t="s">
        <v>1858</v>
      </c>
      <c r="G65245">
        <v>57210800363</v>
      </c>
      <c r="H65245" t="s">
        <v>54962</v>
      </c>
      <c r="I65245" t="s">
        <v>54963</v>
      </c>
      <c r="J65245" t="s">
        <v>29217</v>
      </c>
      <c r="K65245" t="s">
        <v>559</v>
      </c>
      <c r="L65245" t="s">
        <v>1858</v>
      </c>
    </row>
    <row r="65246" spans="1:12" x14ac:dyDescent="0.45">
      <c r="A65246">
        <v>31467284</v>
      </c>
      <c r="B65246" t="s">
        <v>29820</v>
      </c>
      <c r="C65246">
        <v>9495882</v>
      </c>
      <c r="D65246" t="s">
        <v>29828</v>
      </c>
      <c r="E65246" t="s">
        <v>29829</v>
      </c>
      <c r="F65246" t="s">
        <v>1858</v>
      </c>
      <c r="G65246">
        <v>7005767850</v>
      </c>
      <c r="H65246" t="s">
        <v>41626</v>
      </c>
      <c r="I65246" t="s">
        <v>29821</v>
      </c>
      <c r="J65246" t="s">
        <v>41627</v>
      </c>
      <c r="K65246" t="s">
        <v>5280</v>
      </c>
      <c r="L65246" t="s">
        <v>1858</v>
      </c>
    </row>
    <row r="65247" spans="1:12" x14ac:dyDescent="0.45">
      <c r="A65247">
        <v>31467284</v>
      </c>
      <c r="B65247" t="s">
        <v>29820</v>
      </c>
      <c r="C65247">
        <v>1964607</v>
      </c>
      <c r="D65247" t="s">
        <v>29821</v>
      </c>
      <c r="E65247" t="s">
        <v>29822</v>
      </c>
      <c r="F65247" t="s">
        <v>1858</v>
      </c>
      <c r="G65247">
        <v>7005767850</v>
      </c>
      <c r="H65247" t="s">
        <v>41626</v>
      </c>
      <c r="I65247" t="s">
        <v>29821</v>
      </c>
      <c r="J65247" t="s">
        <v>41627</v>
      </c>
      <c r="K65247" t="s">
        <v>5280</v>
      </c>
      <c r="L65247" t="s">
        <v>1858</v>
      </c>
    </row>
    <row r="65248" spans="1:12" x14ac:dyDescent="0.45">
      <c r="A65248">
        <v>31467284</v>
      </c>
      <c r="B65248" t="s">
        <v>29820</v>
      </c>
      <c r="C65248">
        <v>1868148</v>
      </c>
      <c r="D65248" t="s">
        <v>29825</v>
      </c>
      <c r="E65248" t="s">
        <v>29826</v>
      </c>
      <c r="F65248" t="s">
        <v>1858</v>
      </c>
      <c r="G65248">
        <v>7005767850</v>
      </c>
      <c r="H65248" t="s">
        <v>41626</v>
      </c>
      <c r="I65248" t="s">
        <v>29821</v>
      </c>
      <c r="J65248" t="s">
        <v>41627</v>
      </c>
      <c r="K65248" t="s">
        <v>5280</v>
      </c>
      <c r="L65248" t="s">
        <v>1858</v>
      </c>
    </row>
    <row r="65249" spans="1:12" x14ac:dyDescent="0.45">
      <c r="A65249">
        <v>31467284</v>
      </c>
      <c r="B65249" t="s">
        <v>29820</v>
      </c>
      <c r="C65249">
        <v>10411921</v>
      </c>
      <c r="D65249" t="s">
        <v>29823</v>
      </c>
      <c r="E65249" t="s">
        <v>29824</v>
      </c>
      <c r="F65249" t="s">
        <v>1858</v>
      </c>
      <c r="G65249">
        <v>7005767850</v>
      </c>
      <c r="H65249" t="s">
        <v>41626</v>
      </c>
      <c r="I65249" t="s">
        <v>29821</v>
      </c>
      <c r="J65249" t="s">
        <v>41627</v>
      </c>
      <c r="K65249" t="s">
        <v>5280</v>
      </c>
      <c r="L65249" t="s">
        <v>1858</v>
      </c>
    </row>
    <row r="65250" spans="1:12" x14ac:dyDescent="0.45">
      <c r="A65250">
        <v>31467284</v>
      </c>
      <c r="B65250" t="s">
        <v>29820</v>
      </c>
      <c r="C65250">
        <v>9384828</v>
      </c>
      <c r="D65250" t="s">
        <v>565</v>
      </c>
      <c r="E65250" t="s">
        <v>29827</v>
      </c>
      <c r="F65250" t="s">
        <v>1858</v>
      </c>
      <c r="G65250">
        <v>7005767850</v>
      </c>
      <c r="H65250" t="s">
        <v>41626</v>
      </c>
      <c r="I65250" t="s">
        <v>29821</v>
      </c>
      <c r="J65250" t="s">
        <v>41627</v>
      </c>
      <c r="K65250" t="s">
        <v>5280</v>
      </c>
      <c r="L65250" t="s">
        <v>1858</v>
      </c>
    </row>
    <row r="65251" spans="1:12" x14ac:dyDescent="0.45">
      <c r="A65251">
        <v>31467284</v>
      </c>
      <c r="B65251" t="s">
        <v>29820</v>
      </c>
      <c r="C65251">
        <v>9495882</v>
      </c>
      <c r="D65251" t="s">
        <v>29828</v>
      </c>
      <c r="E65251" t="s">
        <v>29829</v>
      </c>
      <c r="F65251" t="s">
        <v>1858</v>
      </c>
      <c r="G65251">
        <v>26326464600</v>
      </c>
      <c r="H65251" t="s">
        <v>54960</v>
      </c>
      <c r="I65251" t="s">
        <v>54961</v>
      </c>
      <c r="J65251" t="s">
        <v>3705</v>
      </c>
      <c r="K65251" t="s">
        <v>205</v>
      </c>
      <c r="L65251" t="s">
        <v>10719</v>
      </c>
    </row>
    <row r="65252" spans="1:12" x14ac:dyDescent="0.45">
      <c r="A65252">
        <v>31467284</v>
      </c>
      <c r="B65252" t="s">
        <v>29820</v>
      </c>
      <c r="C65252">
        <v>1964607</v>
      </c>
      <c r="D65252" t="s">
        <v>29821</v>
      </c>
      <c r="E65252" t="s">
        <v>29822</v>
      </c>
      <c r="F65252" t="s">
        <v>1858</v>
      </c>
      <c r="G65252">
        <v>26326464600</v>
      </c>
      <c r="H65252" t="s">
        <v>54960</v>
      </c>
      <c r="I65252" t="s">
        <v>54961</v>
      </c>
      <c r="J65252" t="s">
        <v>3705</v>
      </c>
      <c r="K65252" t="s">
        <v>205</v>
      </c>
      <c r="L65252" t="s">
        <v>10719</v>
      </c>
    </row>
    <row r="65253" spans="1:12" x14ac:dyDescent="0.45">
      <c r="A65253">
        <v>31467284</v>
      </c>
      <c r="B65253" t="s">
        <v>29820</v>
      </c>
      <c r="C65253">
        <v>1868148</v>
      </c>
      <c r="D65253" t="s">
        <v>29825</v>
      </c>
      <c r="E65253" t="s">
        <v>29826</v>
      </c>
      <c r="F65253" t="s">
        <v>1858</v>
      </c>
      <c r="G65253">
        <v>26326464600</v>
      </c>
      <c r="H65253" t="s">
        <v>54960</v>
      </c>
      <c r="I65253" t="s">
        <v>54961</v>
      </c>
      <c r="J65253" t="s">
        <v>3705</v>
      </c>
      <c r="K65253" t="s">
        <v>205</v>
      </c>
      <c r="L65253" t="s">
        <v>10719</v>
      </c>
    </row>
    <row r="65254" spans="1:12" x14ac:dyDescent="0.45">
      <c r="A65254">
        <v>31467284</v>
      </c>
      <c r="B65254" t="s">
        <v>29820</v>
      </c>
      <c r="C65254">
        <v>10411921</v>
      </c>
      <c r="D65254" t="s">
        <v>29823</v>
      </c>
      <c r="E65254" t="s">
        <v>29824</v>
      </c>
      <c r="F65254" t="s">
        <v>1858</v>
      </c>
      <c r="G65254">
        <v>26326464600</v>
      </c>
      <c r="H65254" t="s">
        <v>54960</v>
      </c>
      <c r="I65254" t="s">
        <v>54961</v>
      </c>
      <c r="J65254" t="s">
        <v>3705</v>
      </c>
      <c r="K65254" t="s">
        <v>205</v>
      </c>
      <c r="L65254" t="s">
        <v>10719</v>
      </c>
    </row>
    <row r="65255" spans="1:12" x14ac:dyDescent="0.45">
      <c r="A65255">
        <v>31467284</v>
      </c>
      <c r="B65255" t="s">
        <v>29820</v>
      </c>
      <c r="C65255">
        <v>9384828</v>
      </c>
      <c r="D65255" t="s">
        <v>565</v>
      </c>
      <c r="E65255" t="s">
        <v>29827</v>
      </c>
      <c r="F65255" t="s">
        <v>1858</v>
      </c>
      <c r="G65255">
        <v>26326464600</v>
      </c>
      <c r="H65255" t="s">
        <v>54960</v>
      </c>
      <c r="I65255" t="s">
        <v>54961</v>
      </c>
      <c r="J65255" t="s">
        <v>3705</v>
      </c>
      <c r="K65255" t="s">
        <v>205</v>
      </c>
      <c r="L65255" t="s">
        <v>10719</v>
      </c>
    </row>
    <row r="65256" spans="1:12" x14ac:dyDescent="0.45">
      <c r="A65256">
        <v>31467284</v>
      </c>
      <c r="B65256" t="s">
        <v>29820</v>
      </c>
      <c r="C65256">
        <v>9495882</v>
      </c>
      <c r="D65256" t="s">
        <v>29828</v>
      </c>
      <c r="E65256" t="s">
        <v>29829</v>
      </c>
      <c r="F65256" t="s">
        <v>1858</v>
      </c>
      <c r="G65256">
        <v>26643558800</v>
      </c>
      <c r="H65256" t="s">
        <v>40878</v>
      </c>
      <c r="I65256" t="s">
        <v>29828</v>
      </c>
      <c r="J65256" t="s">
        <v>24368</v>
      </c>
      <c r="K65256" t="s">
        <v>29</v>
      </c>
      <c r="L65256" t="s">
        <v>10719</v>
      </c>
    </row>
    <row r="65257" spans="1:12" x14ac:dyDescent="0.45">
      <c r="A65257">
        <v>31467284</v>
      </c>
      <c r="B65257" t="s">
        <v>29820</v>
      </c>
      <c r="C65257">
        <v>1964607</v>
      </c>
      <c r="D65257" t="s">
        <v>29821</v>
      </c>
      <c r="E65257" t="s">
        <v>29822</v>
      </c>
      <c r="F65257" t="s">
        <v>1858</v>
      </c>
      <c r="G65257">
        <v>26643558800</v>
      </c>
      <c r="H65257" t="s">
        <v>40878</v>
      </c>
      <c r="I65257" t="s">
        <v>29828</v>
      </c>
      <c r="J65257" t="s">
        <v>24368</v>
      </c>
      <c r="K65257" t="s">
        <v>29</v>
      </c>
      <c r="L65257" t="s">
        <v>10719</v>
      </c>
    </row>
    <row r="65258" spans="1:12" x14ac:dyDescent="0.45">
      <c r="A65258">
        <v>31467284</v>
      </c>
      <c r="B65258" t="s">
        <v>29820</v>
      </c>
      <c r="C65258">
        <v>1868148</v>
      </c>
      <c r="D65258" t="s">
        <v>29825</v>
      </c>
      <c r="E65258" t="s">
        <v>29826</v>
      </c>
      <c r="F65258" t="s">
        <v>1858</v>
      </c>
      <c r="G65258">
        <v>26643558800</v>
      </c>
      <c r="H65258" t="s">
        <v>40878</v>
      </c>
      <c r="I65258" t="s">
        <v>29828</v>
      </c>
      <c r="J65258" t="s">
        <v>24368</v>
      </c>
      <c r="K65258" t="s">
        <v>29</v>
      </c>
      <c r="L65258" t="s">
        <v>10719</v>
      </c>
    </row>
    <row r="65259" spans="1:12" x14ac:dyDescent="0.45">
      <c r="A65259">
        <v>31467284</v>
      </c>
      <c r="B65259" t="s">
        <v>29820</v>
      </c>
      <c r="C65259">
        <v>10411921</v>
      </c>
      <c r="D65259" t="s">
        <v>29823</v>
      </c>
      <c r="E65259" t="s">
        <v>29824</v>
      </c>
      <c r="F65259" t="s">
        <v>1858</v>
      </c>
      <c r="G65259">
        <v>26643558800</v>
      </c>
      <c r="H65259" t="s">
        <v>40878</v>
      </c>
      <c r="I65259" t="s">
        <v>29828</v>
      </c>
      <c r="J65259" t="s">
        <v>24368</v>
      </c>
      <c r="K65259" t="s">
        <v>29</v>
      </c>
      <c r="L65259" t="s">
        <v>10719</v>
      </c>
    </row>
    <row r="65260" spans="1:12" x14ac:dyDescent="0.45">
      <c r="A65260">
        <v>31467284</v>
      </c>
      <c r="B65260" t="s">
        <v>29820</v>
      </c>
      <c r="C65260">
        <v>9384828</v>
      </c>
      <c r="D65260" t="s">
        <v>565</v>
      </c>
      <c r="E65260" t="s">
        <v>29827</v>
      </c>
      <c r="F65260" t="s">
        <v>1858</v>
      </c>
      <c r="G65260">
        <v>26643558800</v>
      </c>
      <c r="H65260" t="s">
        <v>40878</v>
      </c>
      <c r="I65260" t="s">
        <v>29828</v>
      </c>
      <c r="J65260" t="s">
        <v>24368</v>
      </c>
      <c r="K65260" t="s">
        <v>29</v>
      </c>
      <c r="L65260" t="s">
        <v>10719</v>
      </c>
    </row>
    <row r="65261" spans="1:12" x14ac:dyDescent="0.45">
      <c r="A65261">
        <v>31467284</v>
      </c>
      <c r="B65261" t="s">
        <v>29820</v>
      </c>
      <c r="C65261">
        <v>9495882</v>
      </c>
      <c r="D65261" t="s">
        <v>29828</v>
      </c>
      <c r="E65261" t="s">
        <v>29829</v>
      </c>
      <c r="F65261" t="s">
        <v>1858</v>
      </c>
      <c r="G65261">
        <v>6507565222</v>
      </c>
      <c r="H65261" t="s">
        <v>54964</v>
      </c>
      <c r="I65261" t="s">
        <v>54965</v>
      </c>
      <c r="J65261" t="s">
        <v>942</v>
      </c>
      <c r="K65261" t="s">
        <v>104</v>
      </c>
      <c r="L65261" t="s">
        <v>1858</v>
      </c>
    </row>
    <row r="65262" spans="1:12" x14ac:dyDescent="0.45">
      <c r="A65262">
        <v>31467284</v>
      </c>
      <c r="B65262" t="s">
        <v>29820</v>
      </c>
      <c r="C65262">
        <v>1964607</v>
      </c>
      <c r="D65262" t="s">
        <v>29821</v>
      </c>
      <c r="E65262" t="s">
        <v>29822</v>
      </c>
      <c r="F65262" t="s">
        <v>1858</v>
      </c>
      <c r="G65262">
        <v>6507565222</v>
      </c>
      <c r="H65262" t="s">
        <v>54964</v>
      </c>
      <c r="I65262" t="s">
        <v>54965</v>
      </c>
      <c r="J65262" t="s">
        <v>942</v>
      </c>
      <c r="K65262" t="s">
        <v>104</v>
      </c>
      <c r="L65262" t="s">
        <v>1858</v>
      </c>
    </row>
    <row r="65263" spans="1:12" x14ac:dyDescent="0.45">
      <c r="A65263">
        <v>31467284</v>
      </c>
      <c r="B65263" t="s">
        <v>29820</v>
      </c>
      <c r="C65263">
        <v>1868148</v>
      </c>
      <c r="D65263" t="s">
        <v>29825</v>
      </c>
      <c r="E65263" t="s">
        <v>29826</v>
      </c>
      <c r="F65263" t="s">
        <v>1858</v>
      </c>
      <c r="G65263">
        <v>6507565222</v>
      </c>
      <c r="H65263" t="s">
        <v>54964</v>
      </c>
      <c r="I65263" t="s">
        <v>54965</v>
      </c>
      <c r="J65263" t="s">
        <v>942</v>
      </c>
      <c r="K65263" t="s">
        <v>104</v>
      </c>
      <c r="L65263" t="s">
        <v>1858</v>
      </c>
    </row>
    <row r="65264" spans="1:12" x14ac:dyDescent="0.45">
      <c r="A65264">
        <v>31467284</v>
      </c>
      <c r="B65264" t="s">
        <v>29820</v>
      </c>
      <c r="C65264">
        <v>10411921</v>
      </c>
      <c r="D65264" t="s">
        <v>29823</v>
      </c>
      <c r="E65264" t="s">
        <v>29824</v>
      </c>
      <c r="F65264" t="s">
        <v>1858</v>
      </c>
      <c r="G65264">
        <v>6507565222</v>
      </c>
      <c r="H65264" t="s">
        <v>54964</v>
      </c>
      <c r="I65264" t="s">
        <v>54965</v>
      </c>
      <c r="J65264" t="s">
        <v>942</v>
      </c>
      <c r="K65264" t="s">
        <v>104</v>
      </c>
      <c r="L65264" t="s">
        <v>1858</v>
      </c>
    </row>
    <row r="65265" spans="1:12" x14ac:dyDescent="0.45">
      <c r="A65265">
        <v>31467284</v>
      </c>
      <c r="B65265" t="s">
        <v>29820</v>
      </c>
      <c r="C65265">
        <v>9384828</v>
      </c>
      <c r="D65265" t="s">
        <v>565</v>
      </c>
      <c r="E65265" t="s">
        <v>29827</v>
      </c>
      <c r="F65265" t="s">
        <v>1858</v>
      </c>
      <c r="G65265">
        <v>6507565222</v>
      </c>
      <c r="H65265" t="s">
        <v>54964</v>
      </c>
      <c r="I65265" t="s">
        <v>54965</v>
      </c>
      <c r="J65265" t="s">
        <v>942</v>
      </c>
      <c r="K65265" t="s">
        <v>104</v>
      </c>
      <c r="L65265" t="s">
        <v>1858</v>
      </c>
    </row>
    <row r="65266" spans="1:12" x14ac:dyDescent="0.45">
      <c r="A65266">
        <v>31467284</v>
      </c>
      <c r="B65266" t="s">
        <v>29820</v>
      </c>
      <c r="C65266">
        <v>9495882</v>
      </c>
      <c r="D65266" t="s">
        <v>29828</v>
      </c>
      <c r="E65266" t="s">
        <v>29829</v>
      </c>
      <c r="F65266" t="s">
        <v>1858</v>
      </c>
      <c r="G65266">
        <v>7005767850</v>
      </c>
      <c r="H65266" t="s">
        <v>41626</v>
      </c>
      <c r="I65266" t="s">
        <v>29821</v>
      </c>
      <c r="J65266" t="s">
        <v>41627</v>
      </c>
      <c r="K65266" t="s">
        <v>5280</v>
      </c>
      <c r="L65266" t="s">
        <v>1858</v>
      </c>
    </row>
    <row r="65267" spans="1:12" x14ac:dyDescent="0.45">
      <c r="A65267">
        <v>31467284</v>
      </c>
      <c r="B65267" t="s">
        <v>29820</v>
      </c>
      <c r="C65267">
        <v>1964607</v>
      </c>
      <c r="D65267" t="s">
        <v>29821</v>
      </c>
      <c r="E65267" t="s">
        <v>29822</v>
      </c>
      <c r="F65267" t="s">
        <v>1858</v>
      </c>
      <c r="G65267">
        <v>7005767850</v>
      </c>
      <c r="H65267" t="s">
        <v>41626</v>
      </c>
      <c r="I65267" t="s">
        <v>29821</v>
      </c>
      <c r="J65267" t="s">
        <v>41627</v>
      </c>
      <c r="K65267" t="s">
        <v>5280</v>
      </c>
      <c r="L65267" t="s">
        <v>1858</v>
      </c>
    </row>
    <row r="65268" spans="1:12" x14ac:dyDescent="0.45">
      <c r="A65268">
        <v>31467284</v>
      </c>
      <c r="B65268" t="s">
        <v>29820</v>
      </c>
      <c r="C65268">
        <v>1868148</v>
      </c>
      <c r="D65268" t="s">
        <v>29825</v>
      </c>
      <c r="E65268" t="s">
        <v>29826</v>
      </c>
      <c r="F65268" t="s">
        <v>1858</v>
      </c>
      <c r="G65268">
        <v>7005767850</v>
      </c>
      <c r="H65268" t="s">
        <v>41626</v>
      </c>
      <c r="I65268" t="s">
        <v>29821</v>
      </c>
      <c r="J65268" t="s">
        <v>41627</v>
      </c>
      <c r="K65268" t="s">
        <v>5280</v>
      </c>
      <c r="L65268" t="s">
        <v>1858</v>
      </c>
    </row>
    <row r="65269" spans="1:12" x14ac:dyDescent="0.45">
      <c r="A65269">
        <v>31467284</v>
      </c>
      <c r="B65269" t="s">
        <v>29820</v>
      </c>
      <c r="C65269">
        <v>10411921</v>
      </c>
      <c r="D65269" t="s">
        <v>29823</v>
      </c>
      <c r="E65269" t="s">
        <v>29824</v>
      </c>
      <c r="F65269" t="s">
        <v>1858</v>
      </c>
      <c r="G65269">
        <v>7005767850</v>
      </c>
      <c r="H65269" t="s">
        <v>41626</v>
      </c>
      <c r="I65269" t="s">
        <v>29821</v>
      </c>
      <c r="J65269" t="s">
        <v>41627</v>
      </c>
      <c r="K65269" t="s">
        <v>5280</v>
      </c>
      <c r="L65269" t="s">
        <v>1858</v>
      </c>
    </row>
    <row r="65270" spans="1:12" x14ac:dyDescent="0.45">
      <c r="A65270">
        <v>31467284</v>
      </c>
      <c r="B65270" t="s">
        <v>29820</v>
      </c>
      <c r="C65270">
        <v>9384828</v>
      </c>
      <c r="D65270" t="s">
        <v>565</v>
      </c>
      <c r="E65270" t="s">
        <v>29827</v>
      </c>
      <c r="F65270" t="s">
        <v>1858</v>
      </c>
      <c r="G65270">
        <v>7005767850</v>
      </c>
      <c r="H65270" t="s">
        <v>41626</v>
      </c>
      <c r="I65270" t="s">
        <v>29821</v>
      </c>
      <c r="J65270" t="s">
        <v>41627</v>
      </c>
      <c r="K65270" t="s">
        <v>5280</v>
      </c>
      <c r="L65270" t="s">
        <v>1858</v>
      </c>
    </row>
    <row r="65271" spans="1:12" x14ac:dyDescent="0.45">
      <c r="A65271">
        <v>31467284</v>
      </c>
      <c r="B65271" t="s">
        <v>29820</v>
      </c>
      <c r="C65271">
        <v>9495882</v>
      </c>
      <c r="D65271" t="s">
        <v>29828</v>
      </c>
      <c r="E65271" t="s">
        <v>29829</v>
      </c>
      <c r="F65271" t="s">
        <v>1858</v>
      </c>
      <c r="G65271">
        <v>57210800363</v>
      </c>
      <c r="H65271" t="s">
        <v>54962</v>
      </c>
      <c r="I65271" t="s">
        <v>54963</v>
      </c>
      <c r="J65271" t="s">
        <v>29217</v>
      </c>
      <c r="K65271" t="s">
        <v>559</v>
      </c>
      <c r="L65271" t="s">
        <v>1858</v>
      </c>
    </row>
    <row r="65272" spans="1:12" x14ac:dyDescent="0.45">
      <c r="A65272">
        <v>31467284</v>
      </c>
      <c r="B65272" t="s">
        <v>29820</v>
      </c>
      <c r="C65272">
        <v>1964607</v>
      </c>
      <c r="D65272" t="s">
        <v>29821</v>
      </c>
      <c r="E65272" t="s">
        <v>29822</v>
      </c>
      <c r="F65272" t="s">
        <v>1858</v>
      </c>
      <c r="G65272">
        <v>57210800363</v>
      </c>
      <c r="H65272" t="s">
        <v>54962</v>
      </c>
      <c r="I65272" t="s">
        <v>54963</v>
      </c>
      <c r="J65272" t="s">
        <v>29217</v>
      </c>
      <c r="K65272" t="s">
        <v>559</v>
      </c>
      <c r="L65272" t="s">
        <v>1858</v>
      </c>
    </row>
    <row r="65273" spans="1:12" x14ac:dyDescent="0.45">
      <c r="A65273">
        <v>31467284</v>
      </c>
      <c r="B65273" t="s">
        <v>29820</v>
      </c>
      <c r="C65273">
        <v>1868148</v>
      </c>
      <c r="D65273" t="s">
        <v>29825</v>
      </c>
      <c r="E65273" t="s">
        <v>29826</v>
      </c>
      <c r="F65273" t="s">
        <v>1858</v>
      </c>
      <c r="G65273">
        <v>57210800363</v>
      </c>
      <c r="H65273" t="s">
        <v>54962</v>
      </c>
      <c r="I65273" t="s">
        <v>54963</v>
      </c>
      <c r="J65273" t="s">
        <v>29217</v>
      </c>
      <c r="K65273" t="s">
        <v>559</v>
      </c>
      <c r="L65273" t="s">
        <v>1858</v>
      </c>
    </row>
    <row r="65274" spans="1:12" x14ac:dyDescent="0.45">
      <c r="A65274">
        <v>31467284</v>
      </c>
      <c r="B65274" t="s">
        <v>29820</v>
      </c>
      <c r="C65274">
        <v>10411921</v>
      </c>
      <c r="D65274" t="s">
        <v>29823</v>
      </c>
      <c r="E65274" t="s">
        <v>29824</v>
      </c>
      <c r="F65274" t="s">
        <v>1858</v>
      </c>
      <c r="G65274">
        <v>57210800363</v>
      </c>
      <c r="H65274" t="s">
        <v>54962</v>
      </c>
      <c r="I65274" t="s">
        <v>54963</v>
      </c>
      <c r="J65274" t="s">
        <v>29217</v>
      </c>
      <c r="K65274" t="s">
        <v>559</v>
      </c>
      <c r="L65274" t="s">
        <v>1858</v>
      </c>
    </row>
    <row r="65275" spans="1:12" x14ac:dyDescent="0.45">
      <c r="A65275">
        <v>31467284</v>
      </c>
      <c r="B65275" t="s">
        <v>29820</v>
      </c>
      <c r="C65275">
        <v>9384828</v>
      </c>
      <c r="D65275" t="s">
        <v>565</v>
      </c>
      <c r="E65275" t="s">
        <v>29827</v>
      </c>
      <c r="F65275" t="s">
        <v>1858</v>
      </c>
      <c r="G65275">
        <v>57210800363</v>
      </c>
      <c r="H65275" t="s">
        <v>54962</v>
      </c>
      <c r="I65275" t="s">
        <v>54963</v>
      </c>
      <c r="J65275" t="s">
        <v>29217</v>
      </c>
      <c r="K65275" t="s">
        <v>559</v>
      </c>
      <c r="L65275" t="s">
        <v>1858</v>
      </c>
    </row>
    <row r="65276" spans="1:12" x14ac:dyDescent="0.45">
      <c r="A65276">
        <v>31467284</v>
      </c>
      <c r="B65276" t="s">
        <v>29820</v>
      </c>
      <c r="C65276">
        <v>9495882</v>
      </c>
      <c r="D65276" t="s">
        <v>29828</v>
      </c>
      <c r="E65276" t="s">
        <v>29829</v>
      </c>
      <c r="F65276" t="s">
        <v>1858</v>
      </c>
      <c r="G65276">
        <v>57210800363</v>
      </c>
      <c r="H65276" t="s">
        <v>54962</v>
      </c>
      <c r="I65276" t="s">
        <v>54963</v>
      </c>
      <c r="J65276" t="s">
        <v>29217</v>
      </c>
      <c r="K65276" t="s">
        <v>559</v>
      </c>
      <c r="L65276" t="s">
        <v>1858</v>
      </c>
    </row>
    <row r="65277" spans="1:12" x14ac:dyDescent="0.45">
      <c r="A65277">
        <v>31467284</v>
      </c>
      <c r="B65277" t="s">
        <v>29820</v>
      </c>
      <c r="C65277">
        <v>1964607</v>
      </c>
      <c r="D65277" t="s">
        <v>29821</v>
      </c>
      <c r="E65277" t="s">
        <v>29822</v>
      </c>
      <c r="F65277" t="s">
        <v>1858</v>
      </c>
      <c r="G65277">
        <v>57210800363</v>
      </c>
      <c r="H65277" t="s">
        <v>54962</v>
      </c>
      <c r="I65277" t="s">
        <v>54963</v>
      </c>
      <c r="J65277" t="s">
        <v>29217</v>
      </c>
      <c r="K65277" t="s">
        <v>559</v>
      </c>
      <c r="L65277" t="s">
        <v>1858</v>
      </c>
    </row>
    <row r="65278" spans="1:12" x14ac:dyDescent="0.45">
      <c r="A65278">
        <v>31467284</v>
      </c>
      <c r="B65278" t="s">
        <v>29820</v>
      </c>
      <c r="C65278">
        <v>1868148</v>
      </c>
      <c r="D65278" t="s">
        <v>29825</v>
      </c>
      <c r="E65278" t="s">
        <v>29826</v>
      </c>
      <c r="F65278" t="s">
        <v>1858</v>
      </c>
      <c r="G65278">
        <v>57210800363</v>
      </c>
      <c r="H65278" t="s">
        <v>54962</v>
      </c>
      <c r="I65278" t="s">
        <v>54963</v>
      </c>
      <c r="J65278" t="s">
        <v>29217</v>
      </c>
      <c r="K65278" t="s">
        <v>559</v>
      </c>
      <c r="L65278" t="s">
        <v>1858</v>
      </c>
    </row>
    <row r="65279" spans="1:12" x14ac:dyDescent="0.45">
      <c r="A65279">
        <v>31467284</v>
      </c>
      <c r="B65279" t="s">
        <v>29820</v>
      </c>
      <c r="C65279">
        <v>10411921</v>
      </c>
      <c r="D65279" t="s">
        <v>29823</v>
      </c>
      <c r="E65279" t="s">
        <v>29824</v>
      </c>
      <c r="F65279" t="s">
        <v>1858</v>
      </c>
      <c r="G65279">
        <v>57210800363</v>
      </c>
      <c r="H65279" t="s">
        <v>54962</v>
      </c>
      <c r="I65279" t="s">
        <v>54963</v>
      </c>
      <c r="J65279" t="s">
        <v>29217</v>
      </c>
      <c r="K65279" t="s">
        <v>559</v>
      </c>
      <c r="L65279" t="s">
        <v>1858</v>
      </c>
    </row>
    <row r="65280" spans="1:12" x14ac:dyDescent="0.45">
      <c r="A65280">
        <v>31467284</v>
      </c>
      <c r="B65280" t="s">
        <v>29820</v>
      </c>
      <c r="C65280">
        <v>9384828</v>
      </c>
      <c r="D65280" t="s">
        <v>565</v>
      </c>
      <c r="E65280" t="s">
        <v>29827</v>
      </c>
      <c r="F65280" t="s">
        <v>1858</v>
      </c>
      <c r="G65280">
        <v>57210800363</v>
      </c>
      <c r="H65280" t="s">
        <v>54962</v>
      </c>
      <c r="I65280" t="s">
        <v>54963</v>
      </c>
      <c r="J65280" t="s">
        <v>29217</v>
      </c>
      <c r="K65280" t="s">
        <v>559</v>
      </c>
      <c r="L65280" t="s">
        <v>1858</v>
      </c>
    </row>
    <row r="65281" spans="1:12" x14ac:dyDescent="0.45">
      <c r="A65281">
        <v>31467284</v>
      </c>
      <c r="B65281" t="s">
        <v>29820</v>
      </c>
      <c r="C65281">
        <v>9495882</v>
      </c>
      <c r="D65281" t="s">
        <v>29828</v>
      </c>
      <c r="E65281" t="s">
        <v>29829</v>
      </c>
      <c r="F65281" t="s">
        <v>1858</v>
      </c>
      <c r="G65281">
        <v>57210797722</v>
      </c>
      <c r="H65281" t="s">
        <v>54969</v>
      </c>
      <c r="I65281" t="s">
        <v>54970</v>
      </c>
      <c r="J65281" t="s">
        <v>1592</v>
      </c>
      <c r="K65281" t="s">
        <v>29</v>
      </c>
      <c r="L65281" t="s">
        <v>1858</v>
      </c>
    </row>
    <row r="65282" spans="1:12" x14ac:dyDescent="0.45">
      <c r="A65282">
        <v>31467284</v>
      </c>
      <c r="B65282" t="s">
        <v>29820</v>
      </c>
      <c r="C65282">
        <v>1964607</v>
      </c>
      <c r="D65282" t="s">
        <v>29821</v>
      </c>
      <c r="E65282" t="s">
        <v>29822</v>
      </c>
      <c r="F65282" t="s">
        <v>1858</v>
      </c>
      <c r="G65282">
        <v>57210797722</v>
      </c>
      <c r="H65282" t="s">
        <v>54969</v>
      </c>
      <c r="I65282" t="s">
        <v>54970</v>
      </c>
      <c r="J65282" t="s">
        <v>1592</v>
      </c>
      <c r="K65282" t="s">
        <v>29</v>
      </c>
      <c r="L65282" t="s">
        <v>1858</v>
      </c>
    </row>
    <row r="65283" spans="1:12" x14ac:dyDescent="0.45">
      <c r="A65283">
        <v>31467284</v>
      </c>
      <c r="B65283" t="s">
        <v>29820</v>
      </c>
      <c r="C65283">
        <v>1868148</v>
      </c>
      <c r="D65283" t="s">
        <v>29825</v>
      </c>
      <c r="E65283" t="s">
        <v>29826</v>
      </c>
      <c r="F65283" t="s">
        <v>1858</v>
      </c>
      <c r="G65283">
        <v>57210797722</v>
      </c>
      <c r="H65283" t="s">
        <v>54969</v>
      </c>
      <c r="I65283" t="s">
        <v>54970</v>
      </c>
      <c r="J65283" t="s">
        <v>1592</v>
      </c>
      <c r="K65283" t="s">
        <v>29</v>
      </c>
      <c r="L65283" t="s">
        <v>1858</v>
      </c>
    </row>
    <row r="65284" spans="1:12" x14ac:dyDescent="0.45">
      <c r="A65284">
        <v>31467284</v>
      </c>
      <c r="B65284" t="s">
        <v>29820</v>
      </c>
      <c r="C65284">
        <v>10411921</v>
      </c>
      <c r="D65284" t="s">
        <v>29823</v>
      </c>
      <c r="E65284" t="s">
        <v>29824</v>
      </c>
      <c r="F65284" t="s">
        <v>1858</v>
      </c>
      <c r="G65284">
        <v>57210797722</v>
      </c>
      <c r="H65284" t="s">
        <v>54969</v>
      </c>
      <c r="I65284" t="s">
        <v>54970</v>
      </c>
      <c r="J65284" t="s">
        <v>1592</v>
      </c>
      <c r="K65284" t="s">
        <v>29</v>
      </c>
      <c r="L65284" t="s">
        <v>1858</v>
      </c>
    </row>
    <row r="65285" spans="1:12" x14ac:dyDescent="0.45">
      <c r="A65285">
        <v>31467284</v>
      </c>
      <c r="B65285" t="s">
        <v>29820</v>
      </c>
      <c r="C65285">
        <v>9384828</v>
      </c>
      <c r="D65285" t="s">
        <v>565</v>
      </c>
      <c r="E65285" t="s">
        <v>29827</v>
      </c>
      <c r="F65285" t="s">
        <v>1858</v>
      </c>
      <c r="G65285">
        <v>57210797722</v>
      </c>
      <c r="H65285" t="s">
        <v>54969</v>
      </c>
      <c r="I65285" t="s">
        <v>54970</v>
      </c>
      <c r="J65285" t="s">
        <v>1592</v>
      </c>
      <c r="K65285" t="s">
        <v>29</v>
      </c>
      <c r="L65285" t="s">
        <v>1858</v>
      </c>
    </row>
    <row r="65286" spans="1:12" x14ac:dyDescent="0.45">
      <c r="A65286">
        <v>31467284</v>
      </c>
      <c r="B65286" t="s">
        <v>29820</v>
      </c>
      <c r="C65286">
        <v>9495882</v>
      </c>
      <c r="D65286" t="s">
        <v>29828</v>
      </c>
      <c r="E65286" t="s">
        <v>29829</v>
      </c>
      <c r="F65286" t="s">
        <v>1858</v>
      </c>
      <c r="G65286">
        <v>7801669055</v>
      </c>
      <c r="H65286" t="s">
        <v>54971</v>
      </c>
      <c r="I65286" t="s">
        <v>29823</v>
      </c>
      <c r="J65286" t="s">
        <v>48427</v>
      </c>
      <c r="K65286" t="s">
        <v>405</v>
      </c>
      <c r="L65286" t="s">
        <v>1858</v>
      </c>
    </row>
    <row r="65287" spans="1:12" x14ac:dyDescent="0.45">
      <c r="A65287">
        <v>31467284</v>
      </c>
      <c r="B65287" t="s">
        <v>29820</v>
      </c>
      <c r="C65287">
        <v>1964607</v>
      </c>
      <c r="D65287" t="s">
        <v>29821</v>
      </c>
      <c r="E65287" t="s">
        <v>29822</v>
      </c>
      <c r="F65287" t="s">
        <v>1858</v>
      </c>
      <c r="G65287">
        <v>7801669055</v>
      </c>
      <c r="H65287" t="s">
        <v>54971</v>
      </c>
      <c r="I65287" t="s">
        <v>29823</v>
      </c>
      <c r="J65287" t="s">
        <v>48427</v>
      </c>
      <c r="K65287" t="s">
        <v>405</v>
      </c>
      <c r="L65287" t="s">
        <v>1858</v>
      </c>
    </row>
    <row r="65288" spans="1:12" x14ac:dyDescent="0.45">
      <c r="A65288">
        <v>31467284</v>
      </c>
      <c r="B65288" t="s">
        <v>29820</v>
      </c>
      <c r="C65288">
        <v>1868148</v>
      </c>
      <c r="D65288" t="s">
        <v>29825</v>
      </c>
      <c r="E65288" t="s">
        <v>29826</v>
      </c>
      <c r="F65288" t="s">
        <v>1858</v>
      </c>
      <c r="G65288">
        <v>7801669055</v>
      </c>
      <c r="H65288" t="s">
        <v>54971</v>
      </c>
      <c r="I65288" t="s">
        <v>29823</v>
      </c>
      <c r="J65288" t="s">
        <v>48427</v>
      </c>
      <c r="K65288" t="s">
        <v>405</v>
      </c>
      <c r="L65288" t="s">
        <v>1858</v>
      </c>
    </row>
    <row r="65289" spans="1:12" x14ac:dyDescent="0.45">
      <c r="A65289">
        <v>31467284</v>
      </c>
      <c r="B65289" t="s">
        <v>29820</v>
      </c>
      <c r="C65289">
        <v>10411921</v>
      </c>
      <c r="D65289" t="s">
        <v>29823</v>
      </c>
      <c r="E65289" t="s">
        <v>29824</v>
      </c>
      <c r="F65289" t="s">
        <v>1858</v>
      </c>
      <c r="G65289">
        <v>7801669055</v>
      </c>
      <c r="H65289" t="s">
        <v>54971</v>
      </c>
      <c r="I65289" t="s">
        <v>29823</v>
      </c>
      <c r="J65289" t="s">
        <v>48427</v>
      </c>
      <c r="K65289" t="s">
        <v>405</v>
      </c>
      <c r="L65289" t="s">
        <v>1858</v>
      </c>
    </row>
    <row r="65290" spans="1:12" x14ac:dyDescent="0.45">
      <c r="A65290">
        <v>31467284</v>
      </c>
      <c r="B65290" t="s">
        <v>29820</v>
      </c>
      <c r="C65290">
        <v>9384828</v>
      </c>
      <c r="D65290" t="s">
        <v>565</v>
      </c>
      <c r="E65290" t="s">
        <v>29827</v>
      </c>
      <c r="F65290" t="s">
        <v>1858</v>
      </c>
      <c r="G65290">
        <v>7801669055</v>
      </c>
      <c r="H65290" t="s">
        <v>54971</v>
      </c>
      <c r="I65290" t="s">
        <v>29823</v>
      </c>
      <c r="J65290" t="s">
        <v>48427</v>
      </c>
      <c r="K65290" t="s">
        <v>405</v>
      </c>
      <c r="L65290" t="s">
        <v>1858</v>
      </c>
    </row>
    <row r="65291" spans="1:12" x14ac:dyDescent="0.45">
      <c r="A65291">
        <v>31467284</v>
      </c>
      <c r="B65291" t="s">
        <v>29820</v>
      </c>
      <c r="C65291">
        <v>9495882</v>
      </c>
      <c r="D65291" t="s">
        <v>29828</v>
      </c>
      <c r="E65291" t="s">
        <v>29829</v>
      </c>
      <c r="F65291" t="s">
        <v>1858</v>
      </c>
      <c r="G65291">
        <v>7005767850</v>
      </c>
      <c r="H65291" t="s">
        <v>41626</v>
      </c>
      <c r="I65291" t="s">
        <v>29821</v>
      </c>
      <c r="J65291" t="s">
        <v>41627</v>
      </c>
      <c r="K65291" t="s">
        <v>5280</v>
      </c>
      <c r="L65291" t="s">
        <v>1858</v>
      </c>
    </row>
    <row r="65292" spans="1:12" x14ac:dyDescent="0.45">
      <c r="A65292">
        <v>31467284</v>
      </c>
      <c r="B65292" t="s">
        <v>29820</v>
      </c>
      <c r="C65292">
        <v>1964607</v>
      </c>
      <c r="D65292" t="s">
        <v>29821</v>
      </c>
      <c r="E65292" t="s">
        <v>29822</v>
      </c>
      <c r="F65292" t="s">
        <v>1858</v>
      </c>
      <c r="G65292">
        <v>7005767850</v>
      </c>
      <c r="H65292" t="s">
        <v>41626</v>
      </c>
      <c r="I65292" t="s">
        <v>29821</v>
      </c>
      <c r="J65292" t="s">
        <v>41627</v>
      </c>
      <c r="K65292" t="s">
        <v>5280</v>
      </c>
      <c r="L65292" t="s">
        <v>1858</v>
      </c>
    </row>
    <row r="65293" spans="1:12" x14ac:dyDescent="0.45">
      <c r="A65293">
        <v>31467284</v>
      </c>
      <c r="B65293" t="s">
        <v>29820</v>
      </c>
      <c r="C65293">
        <v>1868148</v>
      </c>
      <c r="D65293" t="s">
        <v>29825</v>
      </c>
      <c r="E65293" t="s">
        <v>29826</v>
      </c>
      <c r="F65293" t="s">
        <v>1858</v>
      </c>
      <c r="G65293">
        <v>7005767850</v>
      </c>
      <c r="H65293" t="s">
        <v>41626</v>
      </c>
      <c r="I65293" t="s">
        <v>29821</v>
      </c>
      <c r="J65293" t="s">
        <v>41627</v>
      </c>
      <c r="K65293" t="s">
        <v>5280</v>
      </c>
      <c r="L65293" t="s">
        <v>1858</v>
      </c>
    </row>
    <row r="65294" spans="1:12" x14ac:dyDescent="0.45">
      <c r="A65294">
        <v>31467284</v>
      </c>
      <c r="B65294" t="s">
        <v>29820</v>
      </c>
      <c r="C65294">
        <v>10411921</v>
      </c>
      <c r="D65294" t="s">
        <v>29823</v>
      </c>
      <c r="E65294" t="s">
        <v>29824</v>
      </c>
      <c r="F65294" t="s">
        <v>1858</v>
      </c>
      <c r="G65294">
        <v>7005767850</v>
      </c>
      <c r="H65294" t="s">
        <v>41626</v>
      </c>
      <c r="I65294" t="s">
        <v>29821</v>
      </c>
      <c r="J65294" t="s">
        <v>41627</v>
      </c>
      <c r="K65294" t="s">
        <v>5280</v>
      </c>
      <c r="L65294" t="s">
        <v>1858</v>
      </c>
    </row>
    <row r="65295" spans="1:12" x14ac:dyDescent="0.45">
      <c r="A65295">
        <v>31467284</v>
      </c>
      <c r="B65295" t="s">
        <v>29820</v>
      </c>
      <c r="C65295">
        <v>9384828</v>
      </c>
      <c r="D65295" t="s">
        <v>565</v>
      </c>
      <c r="E65295" t="s">
        <v>29827</v>
      </c>
      <c r="F65295" t="s">
        <v>1858</v>
      </c>
      <c r="G65295">
        <v>7005767850</v>
      </c>
      <c r="H65295" t="s">
        <v>41626</v>
      </c>
      <c r="I65295" t="s">
        <v>29821</v>
      </c>
      <c r="J65295" t="s">
        <v>41627</v>
      </c>
      <c r="K65295" t="s">
        <v>5280</v>
      </c>
      <c r="L65295" t="s">
        <v>1858</v>
      </c>
    </row>
    <row r="65296" spans="1:12" x14ac:dyDescent="0.45">
      <c r="A65296">
        <v>31467284</v>
      </c>
      <c r="B65296" t="s">
        <v>29820</v>
      </c>
      <c r="C65296">
        <v>9495882</v>
      </c>
      <c r="D65296" t="s">
        <v>29828</v>
      </c>
      <c r="E65296" t="s">
        <v>29829</v>
      </c>
      <c r="F65296" t="s">
        <v>1858</v>
      </c>
      <c r="G65296">
        <v>6504109535</v>
      </c>
      <c r="H65296" t="s">
        <v>54966</v>
      </c>
      <c r="I65296" t="s">
        <v>54967</v>
      </c>
      <c r="J65296" t="s">
        <v>54968</v>
      </c>
      <c r="K65296" t="s">
        <v>70</v>
      </c>
      <c r="L65296" t="s">
        <v>10719</v>
      </c>
    </row>
    <row r="65297" spans="1:12" x14ac:dyDescent="0.45">
      <c r="A65297">
        <v>31467284</v>
      </c>
      <c r="B65297" t="s">
        <v>29820</v>
      </c>
      <c r="C65297">
        <v>1964607</v>
      </c>
      <c r="D65297" t="s">
        <v>29821</v>
      </c>
      <c r="E65297" t="s">
        <v>29822</v>
      </c>
      <c r="F65297" t="s">
        <v>1858</v>
      </c>
      <c r="G65297">
        <v>6504109535</v>
      </c>
      <c r="H65297" t="s">
        <v>54966</v>
      </c>
      <c r="I65297" t="s">
        <v>54967</v>
      </c>
      <c r="J65297" t="s">
        <v>54968</v>
      </c>
      <c r="K65297" t="s">
        <v>70</v>
      </c>
      <c r="L65297" t="s">
        <v>10719</v>
      </c>
    </row>
    <row r="65298" spans="1:12" x14ac:dyDescent="0.45">
      <c r="A65298">
        <v>31467284</v>
      </c>
      <c r="B65298" t="s">
        <v>29820</v>
      </c>
      <c r="C65298">
        <v>1868148</v>
      </c>
      <c r="D65298" t="s">
        <v>29825</v>
      </c>
      <c r="E65298" t="s">
        <v>29826</v>
      </c>
      <c r="F65298" t="s">
        <v>1858</v>
      </c>
      <c r="G65298">
        <v>6504109535</v>
      </c>
      <c r="H65298" t="s">
        <v>54966</v>
      </c>
      <c r="I65298" t="s">
        <v>54967</v>
      </c>
      <c r="J65298" t="s">
        <v>54968</v>
      </c>
      <c r="K65298" t="s">
        <v>70</v>
      </c>
      <c r="L65298" t="s">
        <v>10719</v>
      </c>
    </row>
    <row r="65299" spans="1:12" x14ac:dyDescent="0.45">
      <c r="A65299">
        <v>31467284</v>
      </c>
      <c r="B65299" t="s">
        <v>29820</v>
      </c>
      <c r="C65299">
        <v>10411921</v>
      </c>
      <c r="D65299" t="s">
        <v>29823</v>
      </c>
      <c r="E65299" t="s">
        <v>29824</v>
      </c>
      <c r="F65299" t="s">
        <v>1858</v>
      </c>
      <c r="G65299">
        <v>6504109535</v>
      </c>
      <c r="H65299" t="s">
        <v>54966</v>
      </c>
      <c r="I65299" t="s">
        <v>54967</v>
      </c>
      <c r="J65299" t="s">
        <v>54968</v>
      </c>
      <c r="K65299" t="s">
        <v>70</v>
      </c>
      <c r="L65299" t="s">
        <v>10719</v>
      </c>
    </row>
    <row r="65300" spans="1:12" x14ac:dyDescent="0.45">
      <c r="A65300">
        <v>31467284</v>
      </c>
      <c r="B65300" t="s">
        <v>29820</v>
      </c>
      <c r="C65300">
        <v>9384828</v>
      </c>
      <c r="D65300" t="s">
        <v>565</v>
      </c>
      <c r="E65300" t="s">
        <v>29827</v>
      </c>
      <c r="F65300" t="s">
        <v>1858</v>
      </c>
      <c r="G65300">
        <v>6504109535</v>
      </c>
      <c r="H65300" t="s">
        <v>54966</v>
      </c>
      <c r="I65300" t="s">
        <v>54967</v>
      </c>
      <c r="J65300" t="s">
        <v>54968</v>
      </c>
      <c r="K65300" t="s">
        <v>70</v>
      </c>
      <c r="L65300" t="s">
        <v>10719</v>
      </c>
    </row>
    <row r="65301" spans="1:12" x14ac:dyDescent="0.45">
      <c r="A65301">
        <v>31467284</v>
      </c>
      <c r="B65301" t="s">
        <v>29820</v>
      </c>
      <c r="C65301">
        <v>9495882</v>
      </c>
      <c r="D65301" t="s">
        <v>29828</v>
      </c>
      <c r="E65301" t="s">
        <v>29829</v>
      </c>
      <c r="F65301" t="s">
        <v>1858</v>
      </c>
      <c r="G65301">
        <v>7801669055</v>
      </c>
      <c r="H65301" t="s">
        <v>54971</v>
      </c>
      <c r="I65301" t="s">
        <v>29823</v>
      </c>
      <c r="J65301" t="s">
        <v>48427</v>
      </c>
      <c r="K65301" t="s">
        <v>405</v>
      </c>
      <c r="L65301" t="s">
        <v>1858</v>
      </c>
    </row>
    <row r="65302" spans="1:12" x14ac:dyDescent="0.45">
      <c r="A65302">
        <v>31467284</v>
      </c>
      <c r="B65302" t="s">
        <v>29820</v>
      </c>
      <c r="C65302">
        <v>1964607</v>
      </c>
      <c r="D65302" t="s">
        <v>29821</v>
      </c>
      <c r="E65302" t="s">
        <v>29822</v>
      </c>
      <c r="F65302" t="s">
        <v>1858</v>
      </c>
      <c r="G65302">
        <v>7801669055</v>
      </c>
      <c r="H65302" t="s">
        <v>54971</v>
      </c>
      <c r="I65302" t="s">
        <v>29823</v>
      </c>
      <c r="J65302" t="s">
        <v>48427</v>
      </c>
      <c r="K65302" t="s">
        <v>405</v>
      </c>
      <c r="L65302" t="s">
        <v>1858</v>
      </c>
    </row>
    <row r="65303" spans="1:12" x14ac:dyDescent="0.45">
      <c r="A65303">
        <v>31467284</v>
      </c>
      <c r="B65303" t="s">
        <v>29820</v>
      </c>
      <c r="C65303">
        <v>1868148</v>
      </c>
      <c r="D65303" t="s">
        <v>29825</v>
      </c>
      <c r="E65303" t="s">
        <v>29826</v>
      </c>
      <c r="F65303" t="s">
        <v>1858</v>
      </c>
      <c r="G65303">
        <v>7801669055</v>
      </c>
      <c r="H65303" t="s">
        <v>54971</v>
      </c>
      <c r="I65303" t="s">
        <v>29823</v>
      </c>
      <c r="J65303" t="s">
        <v>48427</v>
      </c>
      <c r="K65303" t="s">
        <v>405</v>
      </c>
      <c r="L65303" t="s">
        <v>1858</v>
      </c>
    </row>
    <row r="65304" spans="1:12" x14ac:dyDescent="0.45">
      <c r="A65304">
        <v>31467284</v>
      </c>
      <c r="B65304" t="s">
        <v>29820</v>
      </c>
      <c r="C65304">
        <v>10411921</v>
      </c>
      <c r="D65304" t="s">
        <v>29823</v>
      </c>
      <c r="E65304" t="s">
        <v>29824</v>
      </c>
      <c r="F65304" t="s">
        <v>1858</v>
      </c>
      <c r="G65304">
        <v>7801669055</v>
      </c>
      <c r="H65304" t="s">
        <v>54971</v>
      </c>
      <c r="I65304" t="s">
        <v>29823</v>
      </c>
      <c r="J65304" t="s">
        <v>48427</v>
      </c>
      <c r="K65304" t="s">
        <v>405</v>
      </c>
      <c r="L65304" t="s">
        <v>1858</v>
      </c>
    </row>
    <row r="65305" spans="1:12" x14ac:dyDescent="0.45">
      <c r="A65305">
        <v>31467284</v>
      </c>
      <c r="B65305" t="s">
        <v>29820</v>
      </c>
      <c r="C65305">
        <v>9384828</v>
      </c>
      <c r="D65305" t="s">
        <v>565</v>
      </c>
      <c r="E65305" t="s">
        <v>29827</v>
      </c>
      <c r="F65305" t="s">
        <v>1858</v>
      </c>
      <c r="G65305">
        <v>7801669055</v>
      </c>
      <c r="H65305" t="s">
        <v>54971</v>
      </c>
      <c r="I65305" t="s">
        <v>29823</v>
      </c>
      <c r="J65305" t="s">
        <v>48427</v>
      </c>
      <c r="K65305" t="s">
        <v>405</v>
      </c>
      <c r="L65305" t="s">
        <v>1858</v>
      </c>
    </row>
    <row r="65306" spans="1:12" x14ac:dyDescent="0.45">
      <c r="A65306">
        <v>31467284</v>
      </c>
      <c r="B65306" t="s">
        <v>29820</v>
      </c>
      <c r="C65306">
        <v>9495882</v>
      </c>
      <c r="D65306" t="s">
        <v>29828</v>
      </c>
      <c r="E65306" t="s">
        <v>29829</v>
      </c>
      <c r="F65306" t="s">
        <v>1858</v>
      </c>
      <c r="G65306">
        <v>57210797722</v>
      </c>
      <c r="H65306" t="s">
        <v>54969</v>
      </c>
      <c r="I65306" t="s">
        <v>54970</v>
      </c>
      <c r="J65306" t="s">
        <v>1592</v>
      </c>
      <c r="K65306" t="s">
        <v>29</v>
      </c>
      <c r="L65306" t="s">
        <v>1858</v>
      </c>
    </row>
    <row r="65307" spans="1:12" x14ac:dyDescent="0.45">
      <c r="A65307">
        <v>31467284</v>
      </c>
      <c r="B65307" t="s">
        <v>29820</v>
      </c>
      <c r="C65307">
        <v>1964607</v>
      </c>
      <c r="D65307" t="s">
        <v>29821</v>
      </c>
      <c r="E65307" t="s">
        <v>29822</v>
      </c>
      <c r="F65307" t="s">
        <v>1858</v>
      </c>
      <c r="G65307">
        <v>57210797722</v>
      </c>
      <c r="H65307" t="s">
        <v>54969</v>
      </c>
      <c r="I65307" t="s">
        <v>54970</v>
      </c>
      <c r="J65307" t="s">
        <v>1592</v>
      </c>
      <c r="K65307" t="s">
        <v>29</v>
      </c>
      <c r="L65307" t="s">
        <v>1858</v>
      </c>
    </row>
    <row r="65308" spans="1:12" x14ac:dyDescent="0.45">
      <c r="A65308">
        <v>31467284</v>
      </c>
      <c r="B65308" t="s">
        <v>29820</v>
      </c>
      <c r="C65308">
        <v>1868148</v>
      </c>
      <c r="D65308" t="s">
        <v>29825</v>
      </c>
      <c r="E65308" t="s">
        <v>29826</v>
      </c>
      <c r="F65308" t="s">
        <v>1858</v>
      </c>
      <c r="G65308">
        <v>57210797722</v>
      </c>
      <c r="H65308" t="s">
        <v>54969</v>
      </c>
      <c r="I65308" t="s">
        <v>54970</v>
      </c>
      <c r="J65308" t="s">
        <v>1592</v>
      </c>
      <c r="K65308" t="s">
        <v>29</v>
      </c>
      <c r="L65308" t="s">
        <v>1858</v>
      </c>
    </row>
    <row r="65309" spans="1:12" x14ac:dyDescent="0.45">
      <c r="A65309">
        <v>31467284</v>
      </c>
      <c r="B65309" t="s">
        <v>29820</v>
      </c>
      <c r="C65309">
        <v>10411921</v>
      </c>
      <c r="D65309" t="s">
        <v>29823</v>
      </c>
      <c r="E65309" t="s">
        <v>29824</v>
      </c>
      <c r="F65309" t="s">
        <v>1858</v>
      </c>
      <c r="G65309">
        <v>57210797722</v>
      </c>
      <c r="H65309" t="s">
        <v>54969</v>
      </c>
      <c r="I65309" t="s">
        <v>54970</v>
      </c>
      <c r="J65309" t="s">
        <v>1592</v>
      </c>
      <c r="K65309" t="s">
        <v>29</v>
      </c>
      <c r="L65309" t="s">
        <v>1858</v>
      </c>
    </row>
    <row r="65310" spans="1:12" x14ac:dyDescent="0.45">
      <c r="A65310">
        <v>31467284</v>
      </c>
      <c r="B65310" t="s">
        <v>29820</v>
      </c>
      <c r="C65310">
        <v>9384828</v>
      </c>
      <c r="D65310" t="s">
        <v>565</v>
      </c>
      <c r="E65310" t="s">
        <v>29827</v>
      </c>
      <c r="F65310" t="s">
        <v>1858</v>
      </c>
      <c r="G65310">
        <v>57210797722</v>
      </c>
      <c r="H65310" t="s">
        <v>54969</v>
      </c>
      <c r="I65310" t="s">
        <v>54970</v>
      </c>
      <c r="J65310" t="s">
        <v>1592</v>
      </c>
      <c r="K65310" t="s">
        <v>29</v>
      </c>
      <c r="L65310" t="s">
        <v>1858</v>
      </c>
    </row>
    <row r="65311" spans="1:12" x14ac:dyDescent="0.45">
      <c r="A65311">
        <v>31467284</v>
      </c>
      <c r="B65311" t="s">
        <v>29820</v>
      </c>
      <c r="C65311">
        <v>9495882</v>
      </c>
      <c r="D65311" t="s">
        <v>29828</v>
      </c>
      <c r="E65311" t="s">
        <v>29829</v>
      </c>
      <c r="F65311" t="s">
        <v>1858</v>
      </c>
      <c r="G65311">
        <v>57208902149</v>
      </c>
      <c r="H65311" t="s">
        <v>46508</v>
      </c>
      <c r="I65311" t="s">
        <v>29831</v>
      </c>
      <c r="J65311" t="s">
        <v>46509</v>
      </c>
      <c r="K65311" t="s">
        <v>46510</v>
      </c>
      <c r="L65311" t="s">
        <v>1858</v>
      </c>
    </row>
    <row r="65312" spans="1:12" x14ac:dyDescent="0.45">
      <c r="A65312">
        <v>31467284</v>
      </c>
      <c r="B65312" t="s">
        <v>29820</v>
      </c>
      <c r="C65312">
        <v>1964607</v>
      </c>
      <c r="D65312" t="s">
        <v>29821</v>
      </c>
      <c r="E65312" t="s">
        <v>29822</v>
      </c>
      <c r="F65312" t="s">
        <v>1858</v>
      </c>
      <c r="G65312">
        <v>57208902149</v>
      </c>
      <c r="H65312" t="s">
        <v>46508</v>
      </c>
      <c r="I65312" t="s">
        <v>29831</v>
      </c>
      <c r="J65312" t="s">
        <v>46509</v>
      </c>
      <c r="K65312" t="s">
        <v>46510</v>
      </c>
      <c r="L65312" t="s">
        <v>1858</v>
      </c>
    </row>
    <row r="65313" spans="1:12" x14ac:dyDescent="0.45">
      <c r="A65313">
        <v>31467284</v>
      </c>
      <c r="B65313" t="s">
        <v>29820</v>
      </c>
      <c r="C65313">
        <v>1868148</v>
      </c>
      <c r="D65313" t="s">
        <v>29825</v>
      </c>
      <c r="E65313" t="s">
        <v>29826</v>
      </c>
      <c r="F65313" t="s">
        <v>1858</v>
      </c>
      <c r="G65313">
        <v>57208902149</v>
      </c>
      <c r="H65313" t="s">
        <v>46508</v>
      </c>
      <c r="I65313" t="s">
        <v>29831</v>
      </c>
      <c r="J65313" t="s">
        <v>46509</v>
      </c>
      <c r="K65313" t="s">
        <v>46510</v>
      </c>
      <c r="L65313" t="s">
        <v>1858</v>
      </c>
    </row>
    <row r="65314" spans="1:12" x14ac:dyDescent="0.45">
      <c r="A65314">
        <v>31467284</v>
      </c>
      <c r="B65314" t="s">
        <v>29820</v>
      </c>
      <c r="C65314">
        <v>10411921</v>
      </c>
      <c r="D65314" t="s">
        <v>29823</v>
      </c>
      <c r="E65314" t="s">
        <v>29824</v>
      </c>
      <c r="F65314" t="s">
        <v>1858</v>
      </c>
      <c r="G65314">
        <v>57208902149</v>
      </c>
      <c r="H65314" t="s">
        <v>46508</v>
      </c>
      <c r="I65314" t="s">
        <v>29831</v>
      </c>
      <c r="J65314" t="s">
        <v>46509</v>
      </c>
      <c r="K65314" t="s">
        <v>46510</v>
      </c>
      <c r="L65314" t="s">
        <v>1858</v>
      </c>
    </row>
    <row r="65315" spans="1:12" x14ac:dyDescent="0.45">
      <c r="A65315">
        <v>31467284</v>
      </c>
      <c r="B65315" t="s">
        <v>29820</v>
      </c>
      <c r="C65315">
        <v>9384828</v>
      </c>
      <c r="D65315" t="s">
        <v>565</v>
      </c>
      <c r="E65315" t="s">
        <v>29827</v>
      </c>
      <c r="F65315" t="s">
        <v>1858</v>
      </c>
      <c r="G65315">
        <v>57208902149</v>
      </c>
      <c r="H65315" t="s">
        <v>46508</v>
      </c>
      <c r="I65315" t="s">
        <v>29831</v>
      </c>
      <c r="J65315" t="s">
        <v>46509</v>
      </c>
      <c r="K65315" t="s">
        <v>46510</v>
      </c>
      <c r="L65315" t="s">
        <v>1858</v>
      </c>
    </row>
    <row r="65316" spans="1:12" x14ac:dyDescent="0.45">
      <c r="A65316">
        <v>31467284</v>
      </c>
      <c r="B65316" t="s">
        <v>29820</v>
      </c>
      <c r="C65316">
        <v>9495882</v>
      </c>
      <c r="D65316" t="s">
        <v>29828</v>
      </c>
      <c r="E65316" t="s">
        <v>29829</v>
      </c>
      <c r="F65316" t="s">
        <v>1858</v>
      </c>
      <c r="G65316">
        <v>57210797722</v>
      </c>
      <c r="H65316" t="s">
        <v>54969</v>
      </c>
      <c r="I65316" t="s">
        <v>54970</v>
      </c>
      <c r="J65316" t="s">
        <v>1592</v>
      </c>
      <c r="K65316" t="s">
        <v>29</v>
      </c>
      <c r="L65316" t="s">
        <v>1858</v>
      </c>
    </row>
    <row r="65317" spans="1:12" x14ac:dyDescent="0.45">
      <c r="A65317">
        <v>31467284</v>
      </c>
      <c r="B65317" t="s">
        <v>29820</v>
      </c>
      <c r="C65317">
        <v>1964607</v>
      </c>
      <c r="D65317" t="s">
        <v>29821</v>
      </c>
      <c r="E65317" t="s">
        <v>29822</v>
      </c>
      <c r="F65317" t="s">
        <v>1858</v>
      </c>
      <c r="G65317">
        <v>57210797722</v>
      </c>
      <c r="H65317" t="s">
        <v>54969</v>
      </c>
      <c r="I65317" t="s">
        <v>54970</v>
      </c>
      <c r="J65317" t="s">
        <v>1592</v>
      </c>
      <c r="K65317" t="s">
        <v>29</v>
      </c>
      <c r="L65317" t="s">
        <v>1858</v>
      </c>
    </row>
    <row r="65318" spans="1:12" x14ac:dyDescent="0.45">
      <c r="A65318">
        <v>31467284</v>
      </c>
      <c r="B65318" t="s">
        <v>29820</v>
      </c>
      <c r="C65318">
        <v>1868148</v>
      </c>
      <c r="D65318" t="s">
        <v>29825</v>
      </c>
      <c r="E65318" t="s">
        <v>29826</v>
      </c>
      <c r="F65318" t="s">
        <v>1858</v>
      </c>
      <c r="G65318">
        <v>57210797722</v>
      </c>
      <c r="H65318" t="s">
        <v>54969</v>
      </c>
      <c r="I65318" t="s">
        <v>54970</v>
      </c>
      <c r="J65318" t="s">
        <v>1592</v>
      </c>
      <c r="K65318" t="s">
        <v>29</v>
      </c>
      <c r="L65318" t="s">
        <v>1858</v>
      </c>
    </row>
    <row r="65319" spans="1:12" x14ac:dyDescent="0.45">
      <c r="A65319">
        <v>31467284</v>
      </c>
      <c r="B65319" t="s">
        <v>29820</v>
      </c>
      <c r="C65319">
        <v>10411921</v>
      </c>
      <c r="D65319" t="s">
        <v>29823</v>
      </c>
      <c r="E65319" t="s">
        <v>29824</v>
      </c>
      <c r="F65319" t="s">
        <v>1858</v>
      </c>
      <c r="G65319">
        <v>57210797722</v>
      </c>
      <c r="H65319" t="s">
        <v>54969</v>
      </c>
      <c r="I65319" t="s">
        <v>54970</v>
      </c>
      <c r="J65319" t="s">
        <v>1592</v>
      </c>
      <c r="K65319" t="s">
        <v>29</v>
      </c>
      <c r="L65319" t="s">
        <v>1858</v>
      </c>
    </row>
    <row r="65320" spans="1:12" x14ac:dyDescent="0.45">
      <c r="A65320">
        <v>31467284</v>
      </c>
      <c r="B65320" t="s">
        <v>29820</v>
      </c>
      <c r="C65320">
        <v>9384828</v>
      </c>
      <c r="D65320" t="s">
        <v>565</v>
      </c>
      <c r="E65320" t="s">
        <v>29827</v>
      </c>
      <c r="F65320" t="s">
        <v>1858</v>
      </c>
      <c r="G65320">
        <v>57210797722</v>
      </c>
      <c r="H65320" t="s">
        <v>54969</v>
      </c>
      <c r="I65320" t="s">
        <v>54970</v>
      </c>
      <c r="J65320" t="s">
        <v>1592</v>
      </c>
      <c r="K65320" t="s">
        <v>29</v>
      </c>
      <c r="L65320" t="s">
        <v>1858</v>
      </c>
    </row>
    <row r="65321" spans="1:12" x14ac:dyDescent="0.45">
      <c r="A65321">
        <v>31467284</v>
      </c>
      <c r="B65321" t="s">
        <v>29820</v>
      </c>
      <c r="C65321">
        <v>9495882</v>
      </c>
      <c r="D65321" t="s">
        <v>29828</v>
      </c>
      <c r="E65321" t="s">
        <v>29829</v>
      </c>
      <c r="F65321" t="s">
        <v>1858</v>
      </c>
      <c r="G65321">
        <v>7801669055</v>
      </c>
      <c r="H65321" t="s">
        <v>54971</v>
      </c>
      <c r="I65321" t="s">
        <v>29823</v>
      </c>
      <c r="J65321" t="s">
        <v>48427</v>
      </c>
      <c r="K65321" t="s">
        <v>405</v>
      </c>
      <c r="L65321" t="s">
        <v>1858</v>
      </c>
    </row>
    <row r="65322" spans="1:12" x14ac:dyDescent="0.45">
      <c r="A65322">
        <v>31467284</v>
      </c>
      <c r="B65322" t="s">
        <v>29820</v>
      </c>
      <c r="C65322">
        <v>1964607</v>
      </c>
      <c r="D65322" t="s">
        <v>29821</v>
      </c>
      <c r="E65322" t="s">
        <v>29822</v>
      </c>
      <c r="F65322" t="s">
        <v>1858</v>
      </c>
      <c r="G65322">
        <v>7801669055</v>
      </c>
      <c r="H65322" t="s">
        <v>54971</v>
      </c>
      <c r="I65322" t="s">
        <v>29823</v>
      </c>
      <c r="J65322" t="s">
        <v>48427</v>
      </c>
      <c r="K65322" t="s">
        <v>405</v>
      </c>
      <c r="L65322" t="s">
        <v>1858</v>
      </c>
    </row>
    <row r="65323" spans="1:12" x14ac:dyDescent="0.45">
      <c r="A65323">
        <v>31467284</v>
      </c>
      <c r="B65323" t="s">
        <v>29820</v>
      </c>
      <c r="C65323">
        <v>1868148</v>
      </c>
      <c r="D65323" t="s">
        <v>29825</v>
      </c>
      <c r="E65323" t="s">
        <v>29826</v>
      </c>
      <c r="F65323" t="s">
        <v>1858</v>
      </c>
      <c r="G65323">
        <v>7801669055</v>
      </c>
      <c r="H65323" t="s">
        <v>54971</v>
      </c>
      <c r="I65323" t="s">
        <v>29823</v>
      </c>
      <c r="J65323" t="s">
        <v>48427</v>
      </c>
      <c r="K65323" t="s">
        <v>405</v>
      </c>
      <c r="L65323" t="s">
        <v>1858</v>
      </c>
    </row>
    <row r="65324" spans="1:12" x14ac:dyDescent="0.45">
      <c r="A65324">
        <v>31467284</v>
      </c>
      <c r="B65324" t="s">
        <v>29820</v>
      </c>
      <c r="C65324">
        <v>10411921</v>
      </c>
      <c r="D65324" t="s">
        <v>29823</v>
      </c>
      <c r="E65324" t="s">
        <v>29824</v>
      </c>
      <c r="F65324" t="s">
        <v>1858</v>
      </c>
      <c r="G65324">
        <v>7801669055</v>
      </c>
      <c r="H65324" t="s">
        <v>54971</v>
      </c>
      <c r="I65324" t="s">
        <v>29823</v>
      </c>
      <c r="J65324" t="s">
        <v>48427</v>
      </c>
      <c r="K65324" t="s">
        <v>405</v>
      </c>
      <c r="L65324" t="s">
        <v>1858</v>
      </c>
    </row>
    <row r="65325" spans="1:12" x14ac:dyDescent="0.45">
      <c r="A65325">
        <v>31467284</v>
      </c>
      <c r="B65325" t="s">
        <v>29820</v>
      </c>
      <c r="C65325">
        <v>9384828</v>
      </c>
      <c r="D65325" t="s">
        <v>565</v>
      </c>
      <c r="E65325" t="s">
        <v>29827</v>
      </c>
      <c r="F65325" t="s">
        <v>1858</v>
      </c>
      <c r="G65325">
        <v>7801669055</v>
      </c>
      <c r="H65325" t="s">
        <v>54971</v>
      </c>
      <c r="I65325" t="s">
        <v>29823</v>
      </c>
      <c r="J65325" t="s">
        <v>48427</v>
      </c>
      <c r="K65325" t="s">
        <v>405</v>
      </c>
      <c r="L65325" t="s">
        <v>1858</v>
      </c>
    </row>
    <row r="65326" spans="1:12" x14ac:dyDescent="0.45">
      <c r="A65326">
        <v>31467284</v>
      </c>
      <c r="B65326" t="s">
        <v>29820</v>
      </c>
      <c r="C65326">
        <v>9495882</v>
      </c>
      <c r="D65326" t="s">
        <v>29828</v>
      </c>
      <c r="E65326" t="s">
        <v>29829</v>
      </c>
      <c r="F65326" t="s">
        <v>1858</v>
      </c>
      <c r="G65326">
        <v>6507565222</v>
      </c>
      <c r="H65326" t="s">
        <v>54964</v>
      </c>
      <c r="I65326" t="s">
        <v>54965</v>
      </c>
      <c r="J65326" t="s">
        <v>942</v>
      </c>
      <c r="K65326" t="s">
        <v>104</v>
      </c>
      <c r="L65326" t="s">
        <v>1858</v>
      </c>
    </row>
    <row r="65327" spans="1:12" x14ac:dyDescent="0.45">
      <c r="A65327">
        <v>31467284</v>
      </c>
      <c r="B65327" t="s">
        <v>29820</v>
      </c>
      <c r="C65327">
        <v>1964607</v>
      </c>
      <c r="D65327" t="s">
        <v>29821</v>
      </c>
      <c r="E65327" t="s">
        <v>29822</v>
      </c>
      <c r="F65327" t="s">
        <v>1858</v>
      </c>
      <c r="G65327">
        <v>6507565222</v>
      </c>
      <c r="H65327" t="s">
        <v>54964</v>
      </c>
      <c r="I65327" t="s">
        <v>54965</v>
      </c>
      <c r="J65327" t="s">
        <v>942</v>
      </c>
      <c r="K65327" t="s">
        <v>104</v>
      </c>
      <c r="L65327" t="s">
        <v>1858</v>
      </c>
    </row>
    <row r="65328" spans="1:12" x14ac:dyDescent="0.45">
      <c r="A65328">
        <v>31467284</v>
      </c>
      <c r="B65328" t="s">
        <v>29820</v>
      </c>
      <c r="C65328">
        <v>1868148</v>
      </c>
      <c r="D65328" t="s">
        <v>29825</v>
      </c>
      <c r="E65328" t="s">
        <v>29826</v>
      </c>
      <c r="F65328" t="s">
        <v>1858</v>
      </c>
      <c r="G65328">
        <v>6507565222</v>
      </c>
      <c r="H65328" t="s">
        <v>54964</v>
      </c>
      <c r="I65328" t="s">
        <v>54965</v>
      </c>
      <c r="J65328" t="s">
        <v>942</v>
      </c>
      <c r="K65328" t="s">
        <v>104</v>
      </c>
      <c r="L65328" t="s">
        <v>1858</v>
      </c>
    </row>
    <row r="65329" spans="1:12" x14ac:dyDescent="0.45">
      <c r="A65329">
        <v>31467284</v>
      </c>
      <c r="B65329" t="s">
        <v>29820</v>
      </c>
      <c r="C65329">
        <v>10411921</v>
      </c>
      <c r="D65329" t="s">
        <v>29823</v>
      </c>
      <c r="E65329" t="s">
        <v>29824</v>
      </c>
      <c r="F65329" t="s">
        <v>1858</v>
      </c>
      <c r="G65329">
        <v>6507565222</v>
      </c>
      <c r="H65329" t="s">
        <v>54964</v>
      </c>
      <c r="I65329" t="s">
        <v>54965</v>
      </c>
      <c r="J65329" t="s">
        <v>942</v>
      </c>
      <c r="K65329" t="s">
        <v>104</v>
      </c>
      <c r="L65329" t="s">
        <v>1858</v>
      </c>
    </row>
    <row r="65330" spans="1:12" x14ac:dyDescent="0.45">
      <c r="A65330">
        <v>31467284</v>
      </c>
      <c r="B65330" t="s">
        <v>29820</v>
      </c>
      <c r="C65330">
        <v>9384828</v>
      </c>
      <c r="D65330" t="s">
        <v>565</v>
      </c>
      <c r="E65330" t="s">
        <v>29827</v>
      </c>
      <c r="F65330" t="s">
        <v>1858</v>
      </c>
      <c r="G65330">
        <v>6507565222</v>
      </c>
      <c r="H65330" t="s">
        <v>54964</v>
      </c>
      <c r="I65330" t="s">
        <v>54965</v>
      </c>
      <c r="J65330" t="s">
        <v>942</v>
      </c>
      <c r="K65330" t="s">
        <v>104</v>
      </c>
      <c r="L65330" t="s">
        <v>1858</v>
      </c>
    </row>
    <row r="65331" spans="1:12" x14ac:dyDescent="0.45">
      <c r="A65331">
        <v>31467284</v>
      </c>
      <c r="B65331" t="s">
        <v>29820</v>
      </c>
      <c r="C65331">
        <v>9495882</v>
      </c>
      <c r="D65331" t="s">
        <v>29828</v>
      </c>
      <c r="E65331" t="s">
        <v>29829</v>
      </c>
      <c r="F65331" t="s">
        <v>1858</v>
      </c>
      <c r="G65331">
        <v>6504109535</v>
      </c>
      <c r="H65331" t="s">
        <v>54966</v>
      </c>
      <c r="I65331" t="s">
        <v>54967</v>
      </c>
      <c r="J65331" t="s">
        <v>54968</v>
      </c>
      <c r="K65331" t="s">
        <v>70</v>
      </c>
      <c r="L65331" t="s">
        <v>10719</v>
      </c>
    </row>
    <row r="65332" spans="1:12" x14ac:dyDescent="0.45">
      <c r="A65332">
        <v>31467284</v>
      </c>
      <c r="B65332" t="s">
        <v>29820</v>
      </c>
      <c r="C65332">
        <v>1964607</v>
      </c>
      <c r="D65332" t="s">
        <v>29821</v>
      </c>
      <c r="E65332" t="s">
        <v>29822</v>
      </c>
      <c r="F65332" t="s">
        <v>1858</v>
      </c>
      <c r="G65332">
        <v>6504109535</v>
      </c>
      <c r="H65332" t="s">
        <v>54966</v>
      </c>
      <c r="I65332" t="s">
        <v>54967</v>
      </c>
      <c r="J65332" t="s">
        <v>54968</v>
      </c>
      <c r="K65332" t="s">
        <v>70</v>
      </c>
      <c r="L65332" t="s">
        <v>10719</v>
      </c>
    </row>
    <row r="65333" spans="1:12" x14ac:dyDescent="0.45">
      <c r="A65333">
        <v>31467284</v>
      </c>
      <c r="B65333" t="s">
        <v>29820</v>
      </c>
      <c r="C65333">
        <v>1868148</v>
      </c>
      <c r="D65333" t="s">
        <v>29825</v>
      </c>
      <c r="E65333" t="s">
        <v>29826</v>
      </c>
      <c r="F65333" t="s">
        <v>1858</v>
      </c>
      <c r="G65333">
        <v>6504109535</v>
      </c>
      <c r="H65333" t="s">
        <v>54966</v>
      </c>
      <c r="I65333" t="s">
        <v>54967</v>
      </c>
      <c r="J65333" t="s">
        <v>54968</v>
      </c>
      <c r="K65333" t="s">
        <v>70</v>
      </c>
      <c r="L65333" t="s">
        <v>10719</v>
      </c>
    </row>
    <row r="65334" spans="1:12" x14ac:dyDescent="0.45">
      <c r="A65334">
        <v>31467284</v>
      </c>
      <c r="B65334" t="s">
        <v>29820</v>
      </c>
      <c r="C65334">
        <v>10411921</v>
      </c>
      <c r="D65334" t="s">
        <v>29823</v>
      </c>
      <c r="E65334" t="s">
        <v>29824</v>
      </c>
      <c r="F65334" t="s">
        <v>1858</v>
      </c>
      <c r="G65334">
        <v>6504109535</v>
      </c>
      <c r="H65334" t="s">
        <v>54966</v>
      </c>
      <c r="I65334" t="s">
        <v>54967</v>
      </c>
      <c r="J65334" t="s">
        <v>54968</v>
      </c>
      <c r="K65334" t="s">
        <v>70</v>
      </c>
      <c r="L65334" t="s">
        <v>10719</v>
      </c>
    </row>
    <row r="65335" spans="1:12" x14ac:dyDescent="0.45">
      <c r="A65335">
        <v>31467284</v>
      </c>
      <c r="B65335" t="s">
        <v>29820</v>
      </c>
      <c r="C65335">
        <v>9384828</v>
      </c>
      <c r="D65335" t="s">
        <v>565</v>
      </c>
      <c r="E65335" t="s">
        <v>29827</v>
      </c>
      <c r="F65335" t="s">
        <v>1858</v>
      </c>
      <c r="G65335">
        <v>6504109535</v>
      </c>
      <c r="H65335" t="s">
        <v>54966</v>
      </c>
      <c r="I65335" t="s">
        <v>54967</v>
      </c>
      <c r="J65335" t="s">
        <v>54968</v>
      </c>
      <c r="K65335" t="s">
        <v>70</v>
      </c>
      <c r="L65335" t="s">
        <v>10719</v>
      </c>
    </row>
    <row r="65336" spans="1:12" x14ac:dyDescent="0.45">
      <c r="A65336">
        <v>31467284</v>
      </c>
      <c r="B65336" t="s">
        <v>29820</v>
      </c>
      <c r="C65336">
        <v>9495882</v>
      </c>
      <c r="D65336" t="s">
        <v>29828</v>
      </c>
      <c r="E65336" t="s">
        <v>29829</v>
      </c>
      <c r="F65336" t="s">
        <v>1858</v>
      </c>
      <c r="G65336">
        <v>6507565222</v>
      </c>
      <c r="H65336" t="s">
        <v>54964</v>
      </c>
      <c r="I65336" t="s">
        <v>54965</v>
      </c>
      <c r="J65336" t="s">
        <v>942</v>
      </c>
      <c r="K65336" t="s">
        <v>104</v>
      </c>
      <c r="L65336" t="s">
        <v>1858</v>
      </c>
    </row>
    <row r="65337" spans="1:12" x14ac:dyDescent="0.45">
      <c r="A65337">
        <v>31467284</v>
      </c>
      <c r="B65337" t="s">
        <v>29820</v>
      </c>
      <c r="C65337">
        <v>1964607</v>
      </c>
      <c r="D65337" t="s">
        <v>29821</v>
      </c>
      <c r="E65337" t="s">
        <v>29822</v>
      </c>
      <c r="F65337" t="s">
        <v>1858</v>
      </c>
      <c r="G65337">
        <v>6507565222</v>
      </c>
      <c r="H65337" t="s">
        <v>54964</v>
      </c>
      <c r="I65337" t="s">
        <v>54965</v>
      </c>
      <c r="J65337" t="s">
        <v>942</v>
      </c>
      <c r="K65337" t="s">
        <v>104</v>
      </c>
      <c r="L65337" t="s">
        <v>1858</v>
      </c>
    </row>
    <row r="65338" spans="1:12" x14ac:dyDescent="0.45">
      <c r="A65338">
        <v>31467284</v>
      </c>
      <c r="B65338" t="s">
        <v>29820</v>
      </c>
      <c r="C65338">
        <v>1868148</v>
      </c>
      <c r="D65338" t="s">
        <v>29825</v>
      </c>
      <c r="E65338" t="s">
        <v>29826</v>
      </c>
      <c r="F65338" t="s">
        <v>1858</v>
      </c>
      <c r="G65338">
        <v>6507565222</v>
      </c>
      <c r="H65338" t="s">
        <v>54964</v>
      </c>
      <c r="I65338" t="s">
        <v>54965</v>
      </c>
      <c r="J65338" t="s">
        <v>942</v>
      </c>
      <c r="K65338" t="s">
        <v>104</v>
      </c>
      <c r="L65338" t="s">
        <v>1858</v>
      </c>
    </row>
    <row r="65339" spans="1:12" x14ac:dyDescent="0.45">
      <c r="A65339">
        <v>31467284</v>
      </c>
      <c r="B65339" t="s">
        <v>29820</v>
      </c>
      <c r="C65339">
        <v>10411921</v>
      </c>
      <c r="D65339" t="s">
        <v>29823</v>
      </c>
      <c r="E65339" t="s">
        <v>29824</v>
      </c>
      <c r="F65339" t="s">
        <v>1858</v>
      </c>
      <c r="G65339">
        <v>6507565222</v>
      </c>
      <c r="H65339" t="s">
        <v>54964</v>
      </c>
      <c r="I65339" t="s">
        <v>54965</v>
      </c>
      <c r="J65339" t="s">
        <v>942</v>
      </c>
      <c r="K65339" t="s">
        <v>104</v>
      </c>
      <c r="L65339" t="s">
        <v>1858</v>
      </c>
    </row>
    <row r="65340" spans="1:12" x14ac:dyDescent="0.45">
      <c r="A65340">
        <v>31467284</v>
      </c>
      <c r="B65340" t="s">
        <v>29820</v>
      </c>
      <c r="C65340">
        <v>9384828</v>
      </c>
      <c r="D65340" t="s">
        <v>565</v>
      </c>
      <c r="E65340" t="s">
        <v>29827</v>
      </c>
      <c r="F65340" t="s">
        <v>1858</v>
      </c>
      <c r="G65340">
        <v>6507565222</v>
      </c>
      <c r="H65340" t="s">
        <v>54964</v>
      </c>
      <c r="I65340" t="s">
        <v>54965</v>
      </c>
      <c r="J65340" t="s">
        <v>942</v>
      </c>
      <c r="K65340" t="s">
        <v>104</v>
      </c>
      <c r="L65340" t="s">
        <v>1858</v>
      </c>
    </row>
    <row r="65341" spans="1:12" x14ac:dyDescent="0.45">
      <c r="A65341">
        <v>31467284</v>
      </c>
      <c r="B65341" t="s">
        <v>29820</v>
      </c>
      <c r="C65341">
        <v>9495882</v>
      </c>
      <c r="D65341" t="s">
        <v>29828</v>
      </c>
      <c r="E65341" t="s">
        <v>29829</v>
      </c>
      <c r="F65341" t="s">
        <v>1858</v>
      </c>
      <c r="G65341">
        <v>26643558800</v>
      </c>
      <c r="H65341" t="s">
        <v>40878</v>
      </c>
      <c r="I65341" t="s">
        <v>29828</v>
      </c>
      <c r="J65341" t="s">
        <v>24368</v>
      </c>
      <c r="K65341" t="s">
        <v>29</v>
      </c>
      <c r="L65341" t="s">
        <v>10719</v>
      </c>
    </row>
    <row r="65342" spans="1:12" x14ac:dyDescent="0.45">
      <c r="A65342">
        <v>31467284</v>
      </c>
      <c r="B65342" t="s">
        <v>29820</v>
      </c>
      <c r="C65342">
        <v>1964607</v>
      </c>
      <c r="D65342" t="s">
        <v>29821</v>
      </c>
      <c r="E65342" t="s">
        <v>29822</v>
      </c>
      <c r="F65342" t="s">
        <v>1858</v>
      </c>
      <c r="G65342">
        <v>26643558800</v>
      </c>
      <c r="H65342" t="s">
        <v>40878</v>
      </c>
      <c r="I65342" t="s">
        <v>29828</v>
      </c>
      <c r="J65342" t="s">
        <v>24368</v>
      </c>
      <c r="K65342" t="s">
        <v>29</v>
      </c>
      <c r="L65342" t="s">
        <v>10719</v>
      </c>
    </row>
    <row r="65343" spans="1:12" x14ac:dyDescent="0.45">
      <c r="A65343">
        <v>31467284</v>
      </c>
      <c r="B65343" t="s">
        <v>29820</v>
      </c>
      <c r="C65343">
        <v>1868148</v>
      </c>
      <c r="D65343" t="s">
        <v>29825</v>
      </c>
      <c r="E65343" t="s">
        <v>29826</v>
      </c>
      <c r="F65343" t="s">
        <v>1858</v>
      </c>
      <c r="G65343">
        <v>26643558800</v>
      </c>
      <c r="H65343" t="s">
        <v>40878</v>
      </c>
      <c r="I65343" t="s">
        <v>29828</v>
      </c>
      <c r="J65343" t="s">
        <v>24368</v>
      </c>
      <c r="K65343" t="s">
        <v>29</v>
      </c>
      <c r="L65343" t="s">
        <v>10719</v>
      </c>
    </row>
    <row r="65344" spans="1:12" x14ac:dyDescent="0.45">
      <c r="A65344">
        <v>31467284</v>
      </c>
      <c r="B65344" t="s">
        <v>29820</v>
      </c>
      <c r="C65344">
        <v>10411921</v>
      </c>
      <c r="D65344" t="s">
        <v>29823</v>
      </c>
      <c r="E65344" t="s">
        <v>29824</v>
      </c>
      <c r="F65344" t="s">
        <v>1858</v>
      </c>
      <c r="G65344">
        <v>26643558800</v>
      </c>
      <c r="H65344" t="s">
        <v>40878</v>
      </c>
      <c r="I65344" t="s">
        <v>29828</v>
      </c>
      <c r="J65344" t="s">
        <v>24368</v>
      </c>
      <c r="K65344" t="s">
        <v>29</v>
      </c>
      <c r="L65344" t="s">
        <v>10719</v>
      </c>
    </row>
    <row r="65345" spans="1:12" x14ac:dyDescent="0.45">
      <c r="A65345">
        <v>31467284</v>
      </c>
      <c r="B65345" t="s">
        <v>29820</v>
      </c>
      <c r="C65345">
        <v>9384828</v>
      </c>
      <c r="D65345" t="s">
        <v>565</v>
      </c>
      <c r="E65345" t="s">
        <v>29827</v>
      </c>
      <c r="F65345" t="s">
        <v>1858</v>
      </c>
      <c r="G65345">
        <v>26643558800</v>
      </c>
      <c r="H65345" t="s">
        <v>40878</v>
      </c>
      <c r="I65345" t="s">
        <v>29828</v>
      </c>
      <c r="J65345" t="s">
        <v>24368</v>
      </c>
      <c r="K65345" t="s">
        <v>29</v>
      </c>
      <c r="L65345" t="s">
        <v>10719</v>
      </c>
    </row>
    <row r="65346" spans="1:12" x14ac:dyDescent="0.45">
      <c r="A65346">
        <v>31467284</v>
      </c>
      <c r="B65346" t="s">
        <v>29820</v>
      </c>
      <c r="C65346">
        <v>9495882</v>
      </c>
      <c r="D65346" t="s">
        <v>29828</v>
      </c>
      <c r="E65346" t="s">
        <v>29829</v>
      </c>
      <c r="F65346" t="s">
        <v>1858</v>
      </c>
      <c r="G65346">
        <v>7801669055</v>
      </c>
      <c r="H65346" t="s">
        <v>54971</v>
      </c>
      <c r="I65346" t="s">
        <v>29823</v>
      </c>
      <c r="J65346" t="s">
        <v>48427</v>
      </c>
      <c r="K65346" t="s">
        <v>405</v>
      </c>
      <c r="L65346" t="s">
        <v>1858</v>
      </c>
    </row>
    <row r="65347" spans="1:12" x14ac:dyDescent="0.45">
      <c r="A65347">
        <v>31467284</v>
      </c>
      <c r="B65347" t="s">
        <v>29820</v>
      </c>
      <c r="C65347">
        <v>1964607</v>
      </c>
      <c r="D65347" t="s">
        <v>29821</v>
      </c>
      <c r="E65347" t="s">
        <v>29822</v>
      </c>
      <c r="F65347" t="s">
        <v>1858</v>
      </c>
      <c r="G65347">
        <v>7801669055</v>
      </c>
      <c r="H65347" t="s">
        <v>54971</v>
      </c>
      <c r="I65347" t="s">
        <v>29823</v>
      </c>
      <c r="J65347" t="s">
        <v>48427</v>
      </c>
      <c r="K65347" t="s">
        <v>405</v>
      </c>
      <c r="L65347" t="s">
        <v>1858</v>
      </c>
    </row>
    <row r="65348" spans="1:12" x14ac:dyDescent="0.45">
      <c r="A65348">
        <v>31467284</v>
      </c>
      <c r="B65348" t="s">
        <v>29820</v>
      </c>
      <c r="C65348">
        <v>1868148</v>
      </c>
      <c r="D65348" t="s">
        <v>29825</v>
      </c>
      <c r="E65348" t="s">
        <v>29826</v>
      </c>
      <c r="F65348" t="s">
        <v>1858</v>
      </c>
      <c r="G65348">
        <v>7801669055</v>
      </c>
      <c r="H65348" t="s">
        <v>54971</v>
      </c>
      <c r="I65348" t="s">
        <v>29823</v>
      </c>
      <c r="J65348" t="s">
        <v>48427</v>
      </c>
      <c r="K65348" t="s">
        <v>405</v>
      </c>
      <c r="L65348" t="s">
        <v>1858</v>
      </c>
    </row>
    <row r="65349" spans="1:12" x14ac:dyDescent="0.45">
      <c r="A65349">
        <v>31467284</v>
      </c>
      <c r="B65349" t="s">
        <v>29820</v>
      </c>
      <c r="C65349">
        <v>10411921</v>
      </c>
      <c r="D65349" t="s">
        <v>29823</v>
      </c>
      <c r="E65349" t="s">
        <v>29824</v>
      </c>
      <c r="F65349" t="s">
        <v>1858</v>
      </c>
      <c r="G65349">
        <v>7801669055</v>
      </c>
      <c r="H65349" t="s">
        <v>54971</v>
      </c>
      <c r="I65349" t="s">
        <v>29823</v>
      </c>
      <c r="J65349" t="s">
        <v>48427</v>
      </c>
      <c r="K65349" t="s">
        <v>405</v>
      </c>
      <c r="L65349" t="s">
        <v>1858</v>
      </c>
    </row>
    <row r="65350" spans="1:12" x14ac:dyDescent="0.45">
      <c r="A65350">
        <v>31467284</v>
      </c>
      <c r="B65350" t="s">
        <v>29820</v>
      </c>
      <c r="C65350">
        <v>9384828</v>
      </c>
      <c r="D65350" t="s">
        <v>565</v>
      </c>
      <c r="E65350" t="s">
        <v>29827</v>
      </c>
      <c r="F65350" t="s">
        <v>1858</v>
      </c>
      <c r="G65350">
        <v>7801669055</v>
      </c>
      <c r="H65350" t="s">
        <v>54971</v>
      </c>
      <c r="I65350" t="s">
        <v>29823</v>
      </c>
      <c r="J65350" t="s">
        <v>48427</v>
      </c>
      <c r="K65350" t="s">
        <v>405</v>
      </c>
      <c r="L65350" t="s">
        <v>1858</v>
      </c>
    </row>
    <row r="65351" spans="1:12" x14ac:dyDescent="0.45">
      <c r="A65351">
        <v>31467284</v>
      </c>
      <c r="B65351" t="s">
        <v>29820</v>
      </c>
      <c r="C65351">
        <v>9495882</v>
      </c>
      <c r="D65351" t="s">
        <v>29828</v>
      </c>
      <c r="E65351" t="s">
        <v>29829</v>
      </c>
      <c r="F65351" t="s">
        <v>1858</v>
      </c>
      <c r="G65351">
        <v>57208902149</v>
      </c>
      <c r="H65351" t="s">
        <v>46508</v>
      </c>
      <c r="I65351" t="s">
        <v>29831</v>
      </c>
      <c r="J65351" t="s">
        <v>46509</v>
      </c>
      <c r="K65351" t="s">
        <v>46510</v>
      </c>
      <c r="L65351" t="s">
        <v>1858</v>
      </c>
    </row>
    <row r="65352" spans="1:12" x14ac:dyDescent="0.45">
      <c r="A65352">
        <v>31467284</v>
      </c>
      <c r="B65352" t="s">
        <v>29820</v>
      </c>
      <c r="C65352">
        <v>1964607</v>
      </c>
      <c r="D65352" t="s">
        <v>29821</v>
      </c>
      <c r="E65352" t="s">
        <v>29822</v>
      </c>
      <c r="F65352" t="s">
        <v>1858</v>
      </c>
      <c r="G65352">
        <v>57208902149</v>
      </c>
      <c r="H65352" t="s">
        <v>46508</v>
      </c>
      <c r="I65352" t="s">
        <v>29831</v>
      </c>
      <c r="J65352" t="s">
        <v>46509</v>
      </c>
      <c r="K65352" t="s">
        <v>46510</v>
      </c>
      <c r="L65352" t="s">
        <v>1858</v>
      </c>
    </row>
    <row r="65353" spans="1:12" x14ac:dyDescent="0.45">
      <c r="A65353">
        <v>31467284</v>
      </c>
      <c r="B65353" t="s">
        <v>29820</v>
      </c>
      <c r="C65353">
        <v>1868148</v>
      </c>
      <c r="D65353" t="s">
        <v>29825</v>
      </c>
      <c r="E65353" t="s">
        <v>29826</v>
      </c>
      <c r="F65353" t="s">
        <v>1858</v>
      </c>
      <c r="G65353">
        <v>57208902149</v>
      </c>
      <c r="H65353" t="s">
        <v>46508</v>
      </c>
      <c r="I65353" t="s">
        <v>29831</v>
      </c>
      <c r="J65353" t="s">
        <v>46509</v>
      </c>
      <c r="K65353" t="s">
        <v>46510</v>
      </c>
      <c r="L65353" t="s">
        <v>1858</v>
      </c>
    </row>
    <row r="65354" spans="1:12" x14ac:dyDescent="0.45">
      <c r="A65354">
        <v>31467284</v>
      </c>
      <c r="B65354" t="s">
        <v>29820</v>
      </c>
      <c r="C65354">
        <v>10411921</v>
      </c>
      <c r="D65354" t="s">
        <v>29823</v>
      </c>
      <c r="E65354" t="s">
        <v>29824</v>
      </c>
      <c r="F65354" t="s">
        <v>1858</v>
      </c>
      <c r="G65354">
        <v>57208902149</v>
      </c>
      <c r="H65354" t="s">
        <v>46508</v>
      </c>
      <c r="I65354" t="s">
        <v>29831</v>
      </c>
      <c r="J65354" t="s">
        <v>46509</v>
      </c>
      <c r="K65354" t="s">
        <v>46510</v>
      </c>
      <c r="L65354" t="s">
        <v>1858</v>
      </c>
    </row>
    <row r="65355" spans="1:12" x14ac:dyDescent="0.45">
      <c r="A65355">
        <v>31467284</v>
      </c>
      <c r="B65355" t="s">
        <v>29820</v>
      </c>
      <c r="C65355">
        <v>9384828</v>
      </c>
      <c r="D65355" t="s">
        <v>565</v>
      </c>
      <c r="E65355" t="s">
        <v>29827</v>
      </c>
      <c r="F65355" t="s">
        <v>1858</v>
      </c>
      <c r="G65355">
        <v>57208902149</v>
      </c>
      <c r="H65355" t="s">
        <v>46508</v>
      </c>
      <c r="I65355" t="s">
        <v>29831</v>
      </c>
      <c r="J65355" t="s">
        <v>46509</v>
      </c>
      <c r="K65355" t="s">
        <v>46510</v>
      </c>
      <c r="L65355" t="s">
        <v>1858</v>
      </c>
    </row>
    <row r="65356" spans="1:12" x14ac:dyDescent="0.45">
      <c r="A65356">
        <v>31467284</v>
      </c>
      <c r="B65356" t="s">
        <v>29820</v>
      </c>
      <c r="C65356">
        <v>9495882</v>
      </c>
      <c r="D65356" t="s">
        <v>29828</v>
      </c>
      <c r="E65356" t="s">
        <v>29829</v>
      </c>
      <c r="F65356" t="s">
        <v>1858</v>
      </c>
      <c r="G65356">
        <v>26326464600</v>
      </c>
      <c r="H65356" t="s">
        <v>54960</v>
      </c>
      <c r="I65356" t="s">
        <v>54961</v>
      </c>
      <c r="J65356" t="s">
        <v>3705</v>
      </c>
      <c r="K65356" t="s">
        <v>205</v>
      </c>
      <c r="L65356" t="s">
        <v>10719</v>
      </c>
    </row>
    <row r="65357" spans="1:12" x14ac:dyDescent="0.45">
      <c r="A65357">
        <v>31467284</v>
      </c>
      <c r="B65357" t="s">
        <v>29820</v>
      </c>
      <c r="C65357">
        <v>1964607</v>
      </c>
      <c r="D65357" t="s">
        <v>29821</v>
      </c>
      <c r="E65357" t="s">
        <v>29822</v>
      </c>
      <c r="F65357" t="s">
        <v>1858</v>
      </c>
      <c r="G65357">
        <v>26326464600</v>
      </c>
      <c r="H65357" t="s">
        <v>54960</v>
      </c>
      <c r="I65357" t="s">
        <v>54961</v>
      </c>
      <c r="J65357" t="s">
        <v>3705</v>
      </c>
      <c r="K65357" t="s">
        <v>205</v>
      </c>
      <c r="L65357" t="s">
        <v>10719</v>
      </c>
    </row>
    <row r="65358" spans="1:12" x14ac:dyDescent="0.45">
      <c r="A65358">
        <v>31467284</v>
      </c>
      <c r="B65358" t="s">
        <v>29820</v>
      </c>
      <c r="C65358">
        <v>1868148</v>
      </c>
      <c r="D65358" t="s">
        <v>29825</v>
      </c>
      <c r="E65358" t="s">
        <v>29826</v>
      </c>
      <c r="F65358" t="s">
        <v>1858</v>
      </c>
      <c r="G65358">
        <v>26326464600</v>
      </c>
      <c r="H65358" t="s">
        <v>54960</v>
      </c>
      <c r="I65358" t="s">
        <v>54961</v>
      </c>
      <c r="J65358" t="s">
        <v>3705</v>
      </c>
      <c r="K65358" t="s">
        <v>205</v>
      </c>
      <c r="L65358" t="s">
        <v>10719</v>
      </c>
    </row>
    <row r="65359" spans="1:12" x14ac:dyDescent="0.45">
      <c r="A65359">
        <v>31467284</v>
      </c>
      <c r="B65359" t="s">
        <v>29820</v>
      </c>
      <c r="C65359">
        <v>10411921</v>
      </c>
      <c r="D65359" t="s">
        <v>29823</v>
      </c>
      <c r="E65359" t="s">
        <v>29824</v>
      </c>
      <c r="F65359" t="s">
        <v>1858</v>
      </c>
      <c r="G65359">
        <v>26326464600</v>
      </c>
      <c r="H65359" t="s">
        <v>54960</v>
      </c>
      <c r="I65359" t="s">
        <v>54961</v>
      </c>
      <c r="J65359" t="s">
        <v>3705</v>
      </c>
      <c r="K65359" t="s">
        <v>205</v>
      </c>
      <c r="L65359" t="s">
        <v>10719</v>
      </c>
    </row>
    <row r="65360" spans="1:12" x14ac:dyDescent="0.45">
      <c r="A65360">
        <v>31467284</v>
      </c>
      <c r="B65360" t="s">
        <v>29820</v>
      </c>
      <c r="C65360">
        <v>9384828</v>
      </c>
      <c r="D65360" t="s">
        <v>565</v>
      </c>
      <c r="E65360" t="s">
        <v>29827</v>
      </c>
      <c r="F65360" t="s">
        <v>1858</v>
      </c>
      <c r="G65360">
        <v>26326464600</v>
      </c>
      <c r="H65360" t="s">
        <v>54960</v>
      </c>
      <c r="I65360" t="s">
        <v>54961</v>
      </c>
      <c r="J65360" t="s">
        <v>3705</v>
      </c>
      <c r="K65360" t="s">
        <v>205</v>
      </c>
      <c r="L65360" t="s">
        <v>10719</v>
      </c>
    </row>
    <row r="65361" spans="1:12" x14ac:dyDescent="0.45">
      <c r="A65361">
        <v>31467284</v>
      </c>
      <c r="B65361" t="s">
        <v>29820</v>
      </c>
      <c r="C65361">
        <v>9495882</v>
      </c>
      <c r="D65361" t="s">
        <v>29828</v>
      </c>
      <c r="E65361" t="s">
        <v>29829</v>
      </c>
      <c r="F65361" t="s">
        <v>1858</v>
      </c>
      <c r="G65361">
        <v>57210797722</v>
      </c>
      <c r="H65361" t="s">
        <v>54969</v>
      </c>
      <c r="I65361" t="s">
        <v>54970</v>
      </c>
      <c r="J65361" t="s">
        <v>1592</v>
      </c>
      <c r="K65361" t="s">
        <v>29</v>
      </c>
      <c r="L65361" t="s">
        <v>1858</v>
      </c>
    </row>
    <row r="65362" spans="1:12" x14ac:dyDescent="0.45">
      <c r="A65362">
        <v>31467284</v>
      </c>
      <c r="B65362" t="s">
        <v>29820</v>
      </c>
      <c r="C65362">
        <v>1964607</v>
      </c>
      <c r="D65362" t="s">
        <v>29821</v>
      </c>
      <c r="E65362" t="s">
        <v>29822</v>
      </c>
      <c r="F65362" t="s">
        <v>1858</v>
      </c>
      <c r="G65362">
        <v>57210797722</v>
      </c>
      <c r="H65362" t="s">
        <v>54969</v>
      </c>
      <c r="I65362" t="s">
        <v>54970</v>
      </c>
      <c r="J65362" t="s">
        <v>1592</v>
      </c>
      <c r="K65362" t="s">
        <v>29</v>
      </c>
      <c r="L65362" t="s">
        <v>1858</v>
      </c>
    </row>
    <row r="65363" spans="1:12" x14ac:dyDescent="0.45">
      <c r="A65363">
        <v>31467284</v>
      </c>
      <c r="B65363" t="s">
        <v>29820</v>
      </c>
      <c r="C65363">
        <v>1868148</v>
      </c>
      <c r="D65363" t="s">
        <v>29825</v>
      </c>
      <c r="E65363" t="s">
        <v>29826</v>
      </c>
      <c r="F65363" t="s">
        <v>1858</v>
      </c>
      <c r="G65363">
        <v>57210797722</v>
      </c>
      <c r="H65363" t="s">
        <v>54969</v>
      </c>
      <c r="I65363" t="s">
        <v>54970</v>
      </c>
      <c r="J65363" t="s">
        <v>1592</v>
      </c>
      <c r="K65363" t="s">
        <v>29</v>
      </c>
      <c r="L65363" t="s">
        <v>1858</v>
      </c>
    </row>
    <row r="65364" spans="1:12" x14ac:dyDescent="0.45">
      <c r="A65364">
        <v>31467284</v>
      </c>
      <c r="B65364" t="s">
        <v>29820</v>
      </c>
      <c r="C65364">
        <v>10411921</v>
      </c>
      <c r="D65364" t="s">
        <v>29823</v>
      </c>
      <c r="E65364" t="s">
        <v>29824</v>
      </c>
      <c r="F65364" t="s">
        <v>1858</v>
      </c>
      <c r="G65364">
        <v>57210797722</v>
      </c>
      <c r="H65364" t="s">
        <v>54969</v>
      </c>
      <c r="I65364" t="s">
        <v>54970</v>
      </c>
      <c r="J65364" t="s">
        <v>1592</v>
      </c>
      <c r="K65364" t="s">
        <v>29</v>
      </c>
      <c r="L65364" t="s">
        <v>1858</v>
      </c>
    </row>
    <row r="65365" spans="1:12" x14ac:dyDescent="0.45">
      <c r="A65365">
        <v>31467284</v>
      </c>
      <c r="B65365" t="s">
        <v>29820</v>
      </c>
      <c r="C65365">
        <v>9384828</v>
      </c>
      <c r="D65365" t="s">
        <v>565</v>
      </c>
      <c r="E65365" t="s">
        <v>29827</v>
      </c>
      <c r="F65365" t="s">
        <v>1858</v>
      </c>
      <c r="G65365">
        <v>57210797722</v>
      </c>
      <c r="H65365" t="s">
        <v>54969</v>
      </c>
      <c r="I65365" t="s">
        <v>54970</v>
      </c>
      <c r="J65365" t="s">
        <v>1592</v>
      </c>
      <c r="K65365" t="s">
        <v>29</v>
      </c>
      <c r="L65365" t="s">
        <v>1858</v>
      </c>
    </row>
    <row r="65366" spans="1:12" x14ac:dyDescent="0.45">
      <c r="A65366">
        <v>31467284</v>
      </c>
      <c r="B65366" t="s">
        <v>29820</v>
      </c>
      <c r="C65366">
        <v>9495882</v>
      </c>
      <c r="D65366" t="s">
        <v>29828</v>
      </c>
      <c r="E65366" t="s">
        <v>29829</v>
      </c>
      <c r="F65366" t="s">
        <v>1858</v>
      </c>
      <c r="G65366">
        <v>57210797722</v>
      </c>
      <c r="H65366" t="s">
        <v>54969</v>
      </c>
      <c r="I65366" t="s">
        <v>54970</v>
      </c>
      <c r="J65366" t="s">
        <v>1592</v>
      </c>
      <c r="K65366" t="s">
        <v>29</v>
      </c>
      <c r="L65366" t="s">
        <v>1858</v>
      </c>
    </row>
    <row r="65367" spans="1:12" x14ac:dyDescent="0.45">
      <c r="A65367">
        <v>31467284</v>
      </c>
      <c r="B65367" t="s">
        <v>29820</v>
      </c>
      <c r="C65367">
        <v>1964607</v>
      </c>
      <c r="D65367" t="s">
        <v>29821</v>
      </c>
      <c r="E65367" t="s">
        <v>29822</v>
      </c>
      <c r="F65367" t="s">
        <v>1858</v>
      </c>
      <c r="G65367">
        <v>57210797722</v>
      </c>
      <c r="H65367" t="s">
        <v>54969</v>
      </c>
      <c r="I65367" t="s">
        <v>54970</v>
      </c>
      <c r="J65367" t="s">
        <v>1592</v>
      </c>
      <c r="K65367" t="s">
        <v>29</v>
      </c>
      <c r="L65367" t="s">
        <v>1858</v>
      </c>
    </row>
    <row r="65368" spans="1:12" x14ac:dyDescent="0.45">
      <c r="A65368">
        <v>31467284</v>
      </c>
      <c r="B65368" t="s">
        <v>29820</v>
      </c>
      <c r="C65368">
        <v>1868148</v>
      </c>
      <c r="D65368" t="s">
        <v>29825</v>
      </c>
      <c r="E65368" t="s">
        <v>29826</v>
      </c>
      <c r="F65368" t="s">
        <v>1858</v>
      </c>
      <c r="G65368">
        <v>57210797722</v>
      </c>
      <c r="H65368" t="s">
        <v>54969</v>
      </c>
      <c r="I65368" t="s">
        <v>54970</v>
      </c>
      <c r="J65368" t="s">
        <v>1592</v>
      </c>
      <c r="K65368" t="s">
        <v>29</v>
      </c>
      <c r="L65368" t="s">
        <v>1858</v>
      </c>
    </row>
    <row r="65369" spans="1:12" x14ac:dyDescent="0.45">
      <c r="A65369">
        <v>31467284</v>
      </c>
      <c r="B65369" t="s">
        <v>29820</v>
      </c>
      <c r="C65369">
        <v>10411921</v>
      </c>
      <c r="D65369" t="s">
        <v>29823</v>
      </c>
      <c r="E65369" t="s">
        <v>29824</v>
      </c>
      <c r="F65369" t="s">
        <v>1858</v>
      </c>
      <c r="G65369">
        <v>57210797722</v>
      </c>
      <c r="H65369" t="s">
        <v>54969</v>
      </c>
      <c r="I65369" t="s">
        <v>54970</v>
      </c>
      <c r="J65369" t="s">
        <v>1592</v>
      </c>
      <c r="K65369" t="s">
        <v>29</v>
      </c>
      <c r="L65369" t="s">
        <v>1858</v>
      </c>
    </row>
    <row r="65370" spans="1:12" x14ac:dyDescent="0.45">
      <c r="A65370">
        <v>31467284</v>
      </c>
      <c r="B65370" t="s">
        <v>29820</v>
      </c>
      <c r="C65370">
        <v>9384828</v>
      </c>
      <c r="D65370" t="s">
        <v>565</v>
      </c>
      <c r="E65370" t="s">
        <v>29827</v>
      </c>
      <c r="F65370" t="s">
        <v>1858</v>
      </c>
      <c r="G65370">
        <v>57210797722</v>
      </c>
      <c r="H65370" t="s">
        <v>54969</v>
      </c>
      <c r="I65370" t="s">
        <v>54970</v>
      </c>
      <c r="J65370" t="s">
        <v>1592</v>
      </c>
      <c r="K65370" t="s">
        <v>29</v>
      </c>
      <c r="L65370" t="s">
        <v>1858</v>
      </c>
    </row>
    <row r="65371" spans="1:12" x14ac:dyDescent="0.45">
      <c r="A65371">
        <v>31467284</v>
      </c>
      <c r="B65371" t="s">
        <v>29820</v>
      </c>
      <c r="C65371">
        <v>9495882</v>
      </c>
      <c r="D65371" t="s">
        <v>29828</v>
      </c>
      <c r="E65371" t="s">
        <v>29829</v>
      </c>
      <c r="F65371" t="s">
        <v>1858</v>
      </c>
      <c r="G65371">
        <v>54932998900</v>
      </c>
      <c r="H65371" t="s">
        <v>29830</v>
      </c>
      <c r="I65371" t="s">
        <v>29831</v>
      </c>
      <c r="J65371" t="s">
        <v>29832</v>
      </c>
      <c r="K65371" t="s">
        <v>29833</v>
      </c>
      <c r="L65371" t="s">
        <v>1858</v>
      </c>
    </row>
    <row r="65372" spans="1:12" x14ac:dyDescent="0.45">
      <c r="A65372">
        <v>31467284</v>
      </c>
      <c r="B65372" t="s">
        <v>29820</v>
      </c>
      <c r="C65372">
        <v>1964607</v>
      </c>
      <c r="D65372" t="s">
        <v>29821</v>
      </c>
      <c r="E65372" t="s">
        <v>29822</v>
      </c>
      <c r="F65372" t="s">
        <v>1858</v>
      </c>
      <c r="G65372">
        <v>54932998900</v>
      </c>
      <c r="H65372" t="s">
        <v>29830</v>
      </c>
      <c r="I65372" t="s">
        <v>29831</v>
      </c>
      <c r="J65372" t="s">
        <v>29832</v>
      </c>
      <c r="K65372" t="s">
        <v>29833</v>
      </c>
      <c r="L65372" t="s">
        <v>1858</v>
      </c>
    </row>
    <row r="65373" spans="1:12" x14ac:dyDescent="0.45">
      <c r="A65373">
        <v>31467284</v>
      </c>
      <c r="B65373" t="s">
        <v>29820</v>
      </c>
      <c r="C65373">
        <v>1868148</v>
      </c>
      <c r="D65373" t="s">
        <v>29825</v>
      </c>
      <c r="E65373" t="s">
        <v>29826</v>
      </c>
      <c r="F65373" t="s">
        <v>1858</v>
      </c>
      <c r="G65373">
        <v>54932998900</v>
      </c>
      <c r="H65373" t="s">
        <v>29830</v>
      </c>
      <c r="I65373" t="s">
        <v>29831</v>
      </c>
      <c r="J65373" t="s">
        <v>29832</v>
      </c>
      <c r="K65373" t="s">
        <v>29833</v>
      </c>
      <c r="L65373" t="s">
        <v>1858</v>
      </c>
    </row>
    <row r="65374" spans="1:12" x14ac:dyDescent="0.45">
      <c r="A65374">
        <v>31467284</v>
      </c>
      <c r="B65374" t="s">
        <v>29820</v>
      </c>
      <c r="C65374">
        <v>10411921</v>
      </c>
      <c r="D65374" t="s">
        <v>29823</v>
      </c>
      <c r="E65374" t="s">
        <v>29824</v>
      </c>
      <c r="F65374" t="s">
        <v>1858</v>
      </c>
      <c r="G65374">
        <v>54932998900</v>
      </c>
      <c r="H65374" t="s">
        <v>29830</v>
      </c>
      <c r="I65374" t="s">
        <v>29831</v>
      </c>
      <c r="J65374" t="s">
        <v>29832</v>
      </c>
      <c r="K65374" t="s">
        <v>29833</v>
      </c>
      <c r="L65374" t="s">
        <v>1858</v>
      </c>
    </row>
    <row r="65375" spans="1:12" x14ac:dyDescent="0.45">
      <c r="A65375">
        <v>31467284</v>
      </c>
      <c r="B65375" t="s">
        <v>29820</v>
      </c>
      <c r="C65375">
        <v>9384828</v>
      </c>
      <c r="D65375" t="s">
        <v>565</v>
      </c>
      <c r="E65375" t="s">
        <v>29827</v>
      </c>
      <c r="F65375" t="s">
        <v>1858</v>
      </c>
      <c r="G65375">
        <v>54932998900</v>
      </c>
      <c r="H65375" t="s">
        <v>29830</v>
      </c>
      <c r="I65375" t="s">
        <v>29831</v>
      </c>
      <c r="J65375" t="s">
        <v>29832</v>
      </c>
      <c r="K65375" t="s">
        <v>29833</v>
      </c>
      <c r="L65375" t="s">
        <v>1858</v>
      </c>
    </row>
    <row r="65376" spans="1:12" x14ac:dyDescent="0.45">
      <c r="A65376">
        <v>31467284</v>
      </c>
      <c r="B65376" t="s">
        <v>29820</v>
      </c>
      <c r="C65376">
        <v>9495882</v>
      </c>
      <c r="D65376" t="s">
        <v>29828</v>
      </c>
      <c r="E65376" t="s">
        <v>29829</v>
      </c>
      <c r="F65376" t="s">
        <v>1858</v>
      </c>
      <c r="G65376">
        <v>6504109535</v>
      </c>
      <c r="H65376" t="s">
        <v>54966</v>
      </c>
      <c r="I65376" t="s">
        <v>54967</v>
      </c>
      <c r="J65376" t="s">
        <v>54968</v>
      </c>
      <c r="K65376" t="s">
        <v>70</v>
      </c>
      <c r="L65376" t="s">
        <v>10719</v>
      </c>
    </row>
    <row r="65377" spans="1:12" x14ac:dyDescent="0.45">
      <c r="A65377">
        <v>31467284</v>
      </c>
      <c r="B65377" t="s">
        <v>29820</v>
      </c>
      <c r="C65377">
        <v>1964607</v>
      </c>
      <c r="D65377" t="s">
        <v>29821</v>
      </c>
      <c r="E65377" t="s">
        <v>29822</v>
      </c>
      <c r="F65377" t="s">
        <v>1858</v>
      </c>
      <c r="G65377">
        <v>6504109535</v>
      </c>
      <c r="H65377" t="s">
        <v>54966</v>
      </c>
      <c r="I65377" t="s">
        <v>54967</v>
      </c>
      <c r="J65377" t="s">
        <v>54968</v>
      </c>
      <c r="K65377" t="s">
        <v>70</v>
      </c>
      <c r="L65377" t="s">
        <v>10719</v>
      </c>
    </row>
    <row r="65378" spans="1:12" x14ac:dyDescent="0.45">
      <c r="A65378">
        <v>31467284</v>
      </c>
      <c r="B65378" t="s">
        <v>29820</v>
      </c>
      <c r="C65378">
        <v>1868148</v>
      </c>
      <c r="D65378" t="s">
        <v>29825</v>
      </c>
      <c r="E65378" t="s">
        <v>29826</v>
      </c>
      <c r="F65378" t="s">
        <v>1858</v>
      </c>
      <c r="G65378">
        <v>6504109535</v>
      </c>
      <c r="H65378" t="s">
        <v>54966</v>
      </c>
      <c r="I65378" t="s">
        <v>54967</v>
      </c>
      <c r="J65378" t="s">
        <v>54968</v>
      </c>
      <c r="K65378" t="s">
        <v>70</v>
      </c>
      <c r="L65378" t="s">
        <v>10719</v>
      </c>
    </row>
    <row r="65379" spans="1:12" x14ac:dyDescent="0.45">
      <c r="A65379">
        <v>31467284</v>
      </c>
      <c r="B65379" t="s">
        <v>29820</v>
      </c>
      <c r="C65379">
        <v>10411921</v>
      </c>
      <c r="D65379" t="s">
        <v>29823</v>
      </c>
      <c r="E65379" t="s">
        <v>29824</v>
      </c>
      <c r="F65379" t="s">
        <v>1858</v>
      </c>
      <c r="G65379">
        <v>6504109535</v>
      </c>
      <c r="H65379" t="s">
        <v>54966</v>
      </c>
      <c r="I65379" t="s">
        <v>54967</v>
      </c>
      <c r="J65379" t="s">
        <v>54968</v>
      </c>
      <c r="K65379" t="s">
        <v>70</v>
      </c>
      <c r="L65379" t="s">
        <v>10719</v>
      </c>
    </row>
    <row r="65380" spans="1:12" x14ac:dyDescent="0.45">
      <c r="A65380">
        <v>31467284</v>
      </c>
      <c r="B65380" t="s">
        <v>29820</v>
      </c>
      <c r="C65380">
        <v>9384828</v>
      </c>
      <c r="D65380" t="s">
        <v>565</v>
      </c>
      <c r="E65380" t="s">
        <v>29827</v>
      </c>
      <c r="F65380" t="s">
        <v>1858</v>
      </c>
      <c r="G65380">
        <v>6504109535</v>
      </c>
      <c r="H65380" t="s">
        <v>54966</v>
      </c>
      <c r="I65380" t="s">
        <v>54967</v>
      </c>
      <c r="J65380" t="s">
        <v>54968</v>
      </c>
      <c r="K65380" t="s">
        <v>70</v>
      </c>
      <c r="L65380" t="s">
        <v>10719</v>
      </c>
    </row>
    <row r="65381" spans="1:12" x14ac:dyDescent="0.45">
      <c r="A65381">
        <v>31467284</v>
      </c>
      <c r="B65381" t="s">
        <v>29820</v>
      </c>
      <c r="C65381">
        <v>9495882</v>
      </c>
      <c r="D65381" t="s">
        <v>29828</v>
      </c>
      <c r="E65381" t="s">
        <v>29829</v>
      </c>
      <c r="F65381" t="s">
        <v>1858</v>
      </c>
      <c r="G65381">
        <v>26643558800</v>
      </c>
      <c r="H65381" t="s">
        <v>40878</v>
      </c>
      <c r="I65381" t="s">
        <v>29828</v>
      </c>
      <c r="J65381" t="s">
        <v>24368</v>
      </c>
      <c r="K65381" t="s">
        <v>29</v>
      </c>
      <c r="L65381" t="s">
        <v>10719</v>
      </c>
    </row>
    <row r="65382" spans="1:12" x14ac:dyDescent="0.45">
      <c r="A65382">
        <v>31467284</v>
      </c>
      <c r="B65382" t="s">
        <v>29820</v>
      </c>
      <c r="C65382">
        <v>1964607</v>
      </c>
      <c r="D65382" t="s">
        <v>29821</v>
      </c>
      <c r="E65382" t="s">
        <v>29822</v>
      </c>
      <c r="F65382" t="s">
        <v>1858</v>
      </c>
      <c r="G65382">
        <v>26643558800</v>
      </c>
      <c r="H65382" t="s">
        <v>40878</v>
      </c>
      <c r="I65382" t="s">
        <v>29828</v>
      </c>
      <c r="J65382" t="s">
        <v>24368</v>
      </c>
      <c r="K65382" t="s">
        <v>29</v>
      </c>
      <c r="L65382" t="s">
        <v>10719</v>
      </c>
    </row>
    <row r="65383" spans="1:12" x14ac:dyDescent="0.45">
      <c r="A65383">
        <v>31467284</v>
      </c>
      <c r="B65383" t="s">
        <v>29820</v>
      </c>
      <c r="C65383">
        <v>1868148</v>
      </c>
      <c r="D65383" t="s">
        <v>29825</v>
      </c>
      <c r="E65383" t="s">
        <v>29826</v>
      </c>
      <c r="F65383" t="s">
        <v>1858</v>
      </c>
      <c r="G65383">
        <v>26643558800</v>
      </c>
      <c r="H65383" t="s">
        <v>40878</v>
      </c>
      <c r="I65383" t="s">
        <v>29828</v>
      </c>
      <c r="J65383" t="s">
        <v>24368</v>
      </c>
      <c r="K65383" t="s">
        <v>29</v>
      </c>
      <c r="L65383" t="s">
        <v>10719</v>
      </c>
    </row>
    <row r="65384" spans="1:12" x14ac:dyDescent="0.45">
      <c r="A65384">
        <v>31467284</v>
      </c>
      <c r="B65384" t="s">
        <v>29820</v>
      </c>
      <c r="C65384">
        <v>10411921</v>
      </c>
      <c r="D65384" t="s">
        <v>29823</v>
      </c>
      <c r="E65384" t="s">
        <v>29824</v>
      </c>
      <c r="F65384" t="s">
        <v>1858</v>
      </c>
      <c r="G65384">
        <v>26643558800</v>
      </c>
      <c r="H65384" t="s">
        <v>40878</v>
      </c>
      <c r="I65384" t="s">
        <v>29828</v>
      </c>
      <c r="J65384" t="s">
        <v>24368</v>
      </c>
      <c r="K65384" t="s">
        <v>29</v>
      </c>
      <c r="L65384" t="s">
        <v>10719</v>
      </c>
    </row>
    <row r="65385" spans="1:12" x14ac:dyDescent="0.45">
      <c r="A65385">
        <v>31467284</v>
      </c>
      <c r="B65385" t="s">
        <v>29820</v>
      </c>
      <c r="C65385">
        <v>9384828</v>
      </c>
      <c r="D65385" t="s">
        <v>565</v>
      </c>
      <c r="E65385" t="s">
        <v>29827</v>
      </c>
      <c r="F65385" t="s">
        <v>1858</v>
      </c>
      <c r="G65385">
        <v>26643558800</v>
      </c>
      <c r="H65385" t="s">
        <v>40878</v>
      </c>
      <c r="I65385" t="s">
        <v>29828</v>
      </c>
      <c r="J65385" t="s">
        <v>24368</v>
      </c>
      <c r="K65385" t="s">
        <v>29</v>
      </c>
      <c r="L65385" t="s">
        <v>10719</v>
      </c>
    </row>
    <row r="65386" spans="1:12" x14ac:dyDescent="0.45">
      <c r="A65386">
        <v>31467284</v>
      </c>
      <c r="B65386" t="s">
        <v>29820</v>
      </c>
      <c r="C65386">
        <v>9495882</v>
      </c>
      <c r="D65386" t="s">
        <v>29828</v>
      </c>
      <c r="E65386" t="s">
        <v>29829</v>
      </c>
      <c r="F65386" t="s">
        <v>1858</v>
      </c>
      <c r="G65386">
        <v>57207893701</v>
      </c>
      <c r="H65386" t="s">
        <v>41628</v>
      </c>
      <c r="I65386" t="s">
        <v>565</v>
      </c>
      <c r="J65386" t="s">
        <v>41629</v>
      </c>
      <c r="K65386" t="s">
        <v>49</v>
      </c>
      <c r="L65386" t="s">
        <v>1858</v>
      </c>
    </row>
    <row r="65387" spans="1:12" x14ac:dyDescent="0.45">
      <c r="A65387">
        <v>31467284</v>
      </c>
      <c r="B65387" t="s">
        <v>29820</v>
      </c>
      <c r="C65387">
        <v>1964607</v>
      </c>
      <c r="D65387" t="s">
        <v>29821</v>
      </c>
      <c r="E65387" t="s">
        <v>29822</v>
      </c>
      <c r="F65387" t="s">
        <v>1858</v>
      </c>
      <c r="G65387">
        <v>57207893701</v>
      </c>
      <c r="H65387" t="s">
        <v>41628</v>
      </c>
      <c r="I65387" t="s">
        <v>565</v>
      </c>
      <c r="J65387" t="s">
        <v>41629</v>
      </c>
      <c r="K65387" t="s">
        <v>49</v>
      </c>
      <c r="L65387" t="s">
        <v>1858</v>
      </c>
    </row>
    <row r="65388" spans="1:12" x14ac:dyDescent="0.45">
      <c r="A65388">
        <v>31467284</v>
      </c>
      <c r="B65388" t="s">
        <v>29820</v>
      </c>
      <c r="C65388">
        <v>1868148</v>
      </c>
      <c r="D65388" t="s">
        <v>29825</v>
      </c>
      <c r="E65388" t="s">
        <v>29826</v>
      </c>
      <c r="F65388" t="s">
        <v>1858</v>
      </c>
      <c r="G65388">
        <v>57207893701</v>
      </c>
      <c r="H65388" t="s">
        <v>41628</v>
      </c>
      <c r="I65388" t="s">
        <v>565</v>
      </c>
      <c r="J65388" t="s">
        <v>41629</v>
      </c>
      <c r="K65388" t="s">
        <v>49</v>
      </c>
      <c r="L65388" t="s">
        <v>1858</v>
      </c>
    </row>
    <row r="65389" spans="1:12" x14ac:dyDescent="0.45">
      <c r="A65389">
        <v>31467284</v>
      </c>
      <c r="B65389" t="s">
        <v>29820</v>
      </c>
      <c r="C65389">
        <v>10411921</v>
      </c>
      <c r="D65389" t="s">
        <v>29823</v>
      </c>
      <c r="E65389" t="s">
        <v>29824</v>
      </c>
      <c r="F65389" t="s">
        <v>1858</v>
      </c>
      <c r="G65389">
        <v>57207893701</v>
      </c>
      <c r="H65389" t="s">
        <v>41628</v>
      </c>
      <c r="I65389" t="s">
        <v>565</v>
      </c>
      <c r="J65389" t="s">
        <v>41629</v>
      </c>
      <c r="K65389" t="s">
        <v>49</v>
      </c>
      <c r="L65389" t="s">
        <v>1858</v>
      </c>
    </row>
    <row r="65390" spans="1:12" x14ac:dyDescent="0.45">
      <c r="A65390">
        <v>31467284</v>
      </c>
      <c r="B65390" t="s">
        <v>29820</v>
      </c>
      <c r="C65390">
        <v>9384828</v>
      </c>
      <c r="D65390" t="s">
        <v>565</v>
      </c>
      <c r="E65390" t="s">
        <v>29827</v>
      </c>
      <c r="F65390" t="s">
        <v>1858</v>
      </c>
      <c r="G65390">
        <v>57207893701</v>
      </c>
      <c r="H65390" t="s">
        <v>41628</v>
      </c>
      <c r="I65390" t="s">
        <v>565</v>
      </c>
      <c r="J65390" t="s">
        <v>41629</v>
      </c>
      <c r="K65390" t="s">
        <v>49</v>
      </c>
      <c r="L65390" t="s">
        <v>1858</v>
      </c>
    </row>
    <row r="65391" spans="1:12" x14ac:dyDescent="0.45">
      <c r="A65391">
        <v>31467284</v>
      </c>
      <c r="B65391" t="s">
        <v>29820</v>
      </c>
      <c r="C65391">
        <v>9495882</v>
      </c>
      <c r="D65391" t="s">
        <v>29828</v>
      </c>
      <c r="E65391" t="s">
        <v>29829</v>
      </c>
      <c r="F65391" t="s">
        <v>1858</v>
      </c>
      <c r="G65391">
        <v>57207893701</v>
      </c>
      <c r="H65391" t="s">
        <v>41628</v>
      </c>
      <c r="I65391" t="s">
        <v>565</v>
      </c>
      <c r="J65391" t="s">
        <v>41629</v>
      </c>
      <c r="K65391" t="s">
        <v>49</v>
      </c>
      <c r="L65391" t="s">
        <v>1858</v>
      </c>
    </row>
    <row r="65392" spans="1:12" x14ac:dyDescent="0.45">
      <c r="A65392">
        <v>31467284</v>
      </c>
      <c r="B65392" t="s">
        <v>29820</v>
      </c>
      <c r="C65392">
        <v>1964607</v>
      </c>
      <c r="D65392" t="s">
        <v>29821</v>
      </c>
      <c r="E65392" t="s">
        <v>29822</v>
      </c>
      <c r="F65392" t="s">
        <v>1858</v>
      </c>
      <c r="G65392">
        <v>57207893701</v>
      </c>
      <c r="H65392" t="s">
        <v>41628</v>
      </c>
      <c r="I65392" t="s">
        <v>565</v>
      </c>
      <c r="J65392" t="s">
        <v>41629</v>
      </c>
      <c r="K65392" t="s">
        <v>49</v>
      </c>
      <c r="L65392" t="s">
        <v>1858</v>
      </c>
    </row>
    <row r="65393" spans="1:12" x14ac:dyDescent="0.45">
      <c r="A65393">
        <v>31467284</v>
      </c>
      <c r="B65393" t="s">
        <v>29820</v>
      </c>
      <c r="C65393">
        <v>1868148</v>
      </c>
      <c r="D65393" t="s">
        <v>29825</v>
      </c>
      <c r="E65393" t="s">
        <v>29826</v>
      </c>
      <c r="F65393" t="s">
        <v>1858</v>
      </c>
      <c r="G65393">
        <v>57207893701</v>
      </c>
      <c r="H65393" t="s">
        <v>41628</v>
      </c>
      <c r="I65393" t="s">
        <v>565</v>
      </c>
      <c r="J65393" t="s">
        <v>41629</v>
      </c>
      <c r="K65393" t="s">
        <v>49</v>
      </c>
      <c r="L65393" t="s">
        <v>1858</v>
      </c>
    </row>
    <row r="65394" spans="1:12" x14ac:dyDescent="0.45">
      <c r="A65394">
        <v>31467284</v>
      </c>
      <c r="B65394" t="s">
        <v>29820</v>
      </c>
      <c r="C65394">
        <v>10411921</v>
      </c>
      <c r="D65394" t="s">
        <v>29823</v>
      </c>
      <c r="E65394" t="s">
        <v>29824</v>
      </c>
      <c r="F65394" t="s">
        <v>1858</v>
      </c>
      <c r="G65394">
        <v>57207893701</v>
      </c>
      <c r="H65394" t="s">
        <v>41628</v>
      </c>
      <c r="I65394" t="s">
        <v>565</v>
      </c>
      <c r="J65394" t="s">
        <v>41629</v>
      </c>
      <c r="K65394" t="s">
        <v>49</v>
      </c>
      <c r="L65394" t="s">
        <v>1858</v>
      </c>
    </row>
    <row r="65395" spans="1:12" x14ac:dyDescent="0.45">
      <c r="A65395">
        <v>31467284</v>
      </c>
      <c r="B65395" t="s">
        <v>29820</v>
      </c>
      <c r="C65395">
        <v>9384828</v>
      </c>
      <c r="D65395" t="s">
        <v>565</v>
      </c>
      <c r="E65395" t="s">
        <v>29827</v>
      </c>
      <c r="F65395" t="s">
        <v>1858</v>
      </c>
      <c r="G65395">
        <v>57207893701</v>
      </c>
      <c r="H65395" t="s">
        <v>41628</v>
      </c>
      <c r="I65395" t="s">
        <v>565</v>
      </c>
      <c r="J65395" t="s">
        <v>41629</v>
      </c>
      <c r="K65395" t="s">
        <v>49</v>
      </c>
      <c r="L65395" t="s">
        <v>1858</v>
      </c>
    </row>
    <row r="65396" spans="1:12" x14ac:dyDescent="0.45">
      <c r="A65396">
        <v>31467284</v>
      </c>
      <c r="B65396" t="s">
        <v>29820</v>
      </c>
      <c r="C65396">
        <v>9495882</v>
      </c>
      <c r="D65396" t="s">
        <v>29828</v>
      </c>
      <c r="E65396" t="s">
        <v>29829</v>
      </c>
      <c r="F65396" t="s">
        <v>1858</v>
      </c>
      <c r="G65396">
        <v>57207893701</v>
      </c>
      <c r="H65396" t="s">
        <v>41628</v>
      </c>
      <c r="I65396" t="s">
        <v>565</v>
      </c>
      <c r="J65396" t="s">
        <v>41629</v>
      </c>
      <c r="K65396" t="s">
        <v>49</v>
      </c>
      <c r="L65396" t="s">
        <v>1858</v>
      </c>
    </row>
    <row r="65397" spans="1:12" x14ac:dyDescent="0.45">
      <c r="A65397">
        <v>31467284</v>
      </c>
      <c r="B65397" t="s">
        <v>29820</v>
      </c>
      <c r="C65397">
        <v>1964607</v>
      </c>
      <c r="D65397" t="s">
        <v>29821</v>
      </c>
      <c r="E65397" t="s">
        <v>29822</v>
      </c>
      <c r="F65397" t="s">
        <v>1858</v>
      </c>
      <c r="G65397">
        <v>57207893701</v>
      </c>
      <c r="H65397" t="s">
        <v>41628</v>
      </c>
      <c r="I65397" t="s">
        <v>565</v>
      </c>
      <c r="J65397" t="s">
        <v>41629</v>
      </c>
      <c r="K65397" t="s">
        <v>49</v>
      </c>
      <c r="L65397" t="s">
        <v>1858</v>
      </c>
    </row>
    <row r="65398" spans="1:12" x14ac:dyDescent="0.45">
      <c r="A65398">
        <v>31467284</v>
      </c>
      <c r="B65398" t="s">
        <v>29820</v>
      </c>
      <c r="C65398">
        <v>1868148</v>
      </c>
      <c r="D65398" t="s">
        <v>29825</v>
      </c>
      <c r="E65398" t="s">
        <v>29826</v>
      </c>
      <c r="F65398" t="s">
        <v>1858</v>
      </c>
      <c r="G65398">
        <v>57207893701</v>
      </c>
      <c r="H65398" t="s">
        <v>41628</v>
      </c>
      <c r="I65398" t="s">
        <v>565</v>
      </c>
      <c r="J65398" t="s">
        <v>41629</v>
      </c>
      <c r="K65398" t="s">
        <v>49</v>
      </c>
      <c r="L65398" t="s">
        <v>1858</v>
      </c>
    </row>
    <row r="65399" spans="1:12" x14ac:dyDescent="0.45">
      <c r="A65399">
        <v>31467284</v>
      </c>
      <c r="B65399" t="s">
        <v>29820</v>
      </c>
      <c r="C65399">
        <v>10411921</v>
      </c>
      <c r="D65399" t="s">
        <v>29823</v>
      </c>
      <c r="E65399" t="s">
        <v>29824</v>
      </c>
      <c r="F65399" t="s">
        <v>1858</v>
      </c>
      <c r="G65399">
        <v>57207893701</v>
      </c>
      <c r="H65399" t="s">
        <v>41628</v>
      </c>
      <c r="I65399" t="s">
        <v>565</v>
      </c>
      <c r="J65399" t="s">
        <v>41629</v>
      </c>
      <c r="K65399" t="s">
        <v>49</v>
      </c>
      <c r="L65399" t="s">
        <v>1858</v>
      </c>
    </row>
    <row r="65400" spans="1:12" x14ac:dyDescent="0.45">
      <c r="A65400">
        <v>31467284</v>
      </c>
      <c r="B65400" t="s">
        <v>29820</v>
      </c>
      <c r="C65400">
        <v>9384828</v>
      </c>
      <c r="D65400" t="s">
        <v>565</v>
      </c>
      <c r="E65400" t="s">
        <v>29827</v>
      </c>
      <c r="F65400" t="s">
        <v>1858</v>
      </c>
      <c r="G65400">
        <v>57207893701</v>
      </c>
      <c r="H65400" t="s">
        <v>41628</v>
      </c>
      <c r="I65400" t="s">
        <v>565</v>
      </c>
      <c r="J65400" t="s">
        <v>41629</v>
      </c>
      <c r="K65400" t="s">
        <v>49</v>
      </c>
      <c r="L65400" t="s">
        <v>1858</v>
      </c>
    </row>
    <row r="65401" spans="1:12" x14ac:dyDescent="0.45">
      <c r="A65401">
        <v>31467284</v>
      </c>
      <c r="B65401" t="s">
        <v>29820</v>
      </c>
      <c r="C65401">
        <v>9495882</v>
      </c>
      <c r="D65401" t="s">
        <v>29828</v>
      </c>
      <c r="E65401" t="s">
        <v>29829</v>
      </c>
      <c r="F65401" t="s">
        <v>1858</v>
      </c>
      <c r="G65401">
        <v>54932998900</v>
      </c>
      <c r="H65401" t="s">
        <v>29830</v>
      </c>
      <c r="I65401" t="s">
        <v>29831</v>
      </c>
      <c r="J65401" t="s">
        <v>29832</v>
      </c>
      <c r="K65401" t="s">
        <v>29833</v>
      </c>
      <c r="L65401" t="s">
        <v>1858</v>
      </c>
    </row>
    <row r="65402" spans="1:12" x14ac:dyDescent="0.45">
      <c r="A65402">
        <v>31467284</v>
      </c>
      <c r="B65402" t="s">
        <v>29820</v>
      </c>
      <c r="C65402">
        <v>1964607</v>
      </c>
      <c r="D65402" t="s">
        <v>29821</v>
      </c>
      <c r="E65402" t="s">
        <v>29822</v>
      </c>
      <c r="F65402" t="s">
        <v>1858</v>
      </c>
      <c r="G65402">
        <v>54932998900</v>
      </c>
      <c r="H65402" t="s">
        <v>29830</v>
      </c>
      <c r="I65402" t="s">
        <v>29831</v>
      </c>
      <c r="J65402" t="s">
        <v>29832</v>
      </c>
      <c r="K65402" t="s">
        <v>29833</v>
      </c>
      <c r="L65402" t="s">
        <v>1858</v>
      </c>
    </row>
    <row r="65403" spans="1:12" x14ac:dyDescent="0.45">
      <c r="A65403">
        <v>31467284</v>
      </c>
      <c r="B65403" t="s">
        <v>29820</v>
      </c>
      <c r="C65403">
        <v>1868148</v>
      </c>
      <c r="D65403" t="s">
        <v>29825</v>
      </c>
      <c r="E65403" t="s">
        <v>29826</v>
      </c>
      <c r="F65403" t="s">
        <v>1858</v>
      </c>
      <c r="G65403">
        <v>54932998900</v>
      </c>
      <c r="H65403" t="s">
        <v>29830</v>
      </c>
      <c r="I65403" t="s">
        <v>29831</v>
      </c>
      <c r="J65403" t="s">
        <v>29832</v>
      </c>
      <c r="K65403" t="s">
        <v>29833</v>
      </c>
      <c r="L65403" t="s">
        <v>1858</v>
      </c>
    </row>
    <row r="65404" spans="1:12" x14ac:dyDescent="0.45">
      <c r="A65404">
        <v>31467284</v>
      </c>
      <c r="B65404" t="s">
        <v>29820</v>
      </c>
      <c r="C65404">
        <v>10411921</v>
      </c>
      <c r="D65404" t="s">
        <v>29823</v>
      </c>
      <c r="E65404" t="s">
        <v>29824</v>
      </c>
      <c r="F65404" t="s">
        <v>1858</v>
      </c>
      <c r="G65404">
        <v>54932998900</v>
      </c>
      <c r="H65404" t="s">
        <v>29830</v>
      </c>
      <c r="I65404" t="s">
        <v>29831</v>
      </c>
      <c r="J65404" t="s">
        <v>29832</v>
      </c>
      <c r="K65404" t="s">
        <v>29833</v>
      </c>
      <c r="L65404" t="s">
        <v>1858</v>
      </c>
    </row>
    <row r="65405" spans="1:12" x14ac:dyDescent="0.45">
      <c r="A65405">
        <v>31467284</v>
      </c>
      <c r="B65405" t="s">
        <v>29820</v>
      </c>
      <c r="C65405">
        <v>9384828</v>
      </c>
      <c r="D65405" t="s">
        <v>565</v>
      </c>
      <c r="E65405" t="s">
        <v>29827</v>
      </c>
      <c r="F65405" t="s">
        <v>1858</v>
      </c>
      <c r="G65405">
        <v>54932998900</v>
      </c>
      <c r="H65405" t="s">
        <v>29830</v>
      </c>
      <c r="I65405" t="s">
        <v>29831</v>
      </c>
      <c r="J65405" t="s">
        <v>29832</v>
      </c>
      <c r="K65405" t="s">
        <v>29833</v>
      </c>
      <c r="L65405" t="s">
        <v>1858</v>
      </c>
    </row>
    <row r="65406" spans="1:12" x14ac:dyDescent="0.45">
      <c r="A65406">
        <v>31467284</v>
      </c>
      <c r="B65406" t="s">
        <v>29820</v>
      </c>
      <c r="C65406">
        <v>9495882</v>
      </c>
      <c r="D65406" t="s">
        <v>29828</v>
      </c>
      <c r="E65406" t="s">
        <v>29829</v>
      </c>
      <c r="F65406" t="s">
        <v>1858</v>
      </c>
      <c r="G65406">
        <v>6507565222</v>
      </c>
      <c r="H65406" t="s">
        <v>54964</v>
      </c>
      <c r="I65406" t="s">
        <v>54965</v>
      </c>
      <c r="J65406" t="s">
        <v>942</v>
      </c>
      <c r="K65406" t="s">
        <v>104</v>
      </c>
      <c r="L65406" t="s">
        <v>1858</v>
      </c>
    </row>
    <row r="65407" spans="1:12" x14ac:dyDescent="0.45">
      <c r="A65407">
        <v>31467284</v>
      </c>
      <c r="B65407" t="s">
        <v>29820</v>
      </c>
      <c r="C65407">
        <v>1964607</v>
      </c>
      <c r="D65407" t="s">
        <v>29821</v>
      </c>
      <c r="E65407" t="s">
        <v>29822</v>
      </c>
      <c r="F65407" t="s">
        <v>1858</v>
      </c>
      <c r="G65407">
        <v>6507565222</v>
      </c>
      <c r="H65407" t="s">
        <v>54964</v>
      </c>
      <c r="I65407" t="s">
        <v>54965</v>
      </c>
      <c r="J65407" t="s">
        <v>942</v>
      </c>
      <c r="K65407" t="s">
        <v>104</v>
      </c>
      <c r="L65407" t="s">
        <v>1858</v>
      </c>
    </row>
    <row r="65408" spans="1:12" x14ac:dyDescent="0.45">
      <c r="A65408">
        <v>31467284</v>
      </c>
      <c r="B65408" t="s">
        <v>29820</v>
      </c>
      <c r="C65408">
        <v>1868148</v>
      </c>
      <c r="D65408" t="s">
        <v>29825</v>
      </c>
      <c r="E65408" t="s">
        <v>29826</v>
      </c>
      <c r="F65408" t="s">
        <v>1858</v>
      </c>
      <c r="G65408">
        <v>6507565222</v>
      </c>
      <c r="H65408" t="s">
        <v>54964</v>
      </c>
      <c r="I65408" t="s">
        <v>54965</v>
      </c>
      <c r="J65408" t="s">
        <v>942</v>
      </c>
      <c r="K65408" t="s">
        <v>104</v>
      </c>
      <c r="L65408" t="s">
        <v>1858</v>
      </c>
    </row>
    <row r="65409" spans="1:12" x14ac:dyDescent="0.45">
      <c r="A65409">
        <v>31467284</v>
      </c>
      <c r="B65409" t="s">
        <v>29820</v>
      </c>
      <c r="C65409">
        <v>10411921</v>
      </c>
      <c r="D65409" t="s">
        <v>29823</v>
      </c>
      <c r="E65409" t="s">
        <v>29824</v>
      </c>
      <c r="F65409" t="s">
        <v>1858</v>
      </c>
      <c r="G65409">
        <v>6507565222</v>
      </c>
      <c r="H65409" t="s">
        <v>54964</v>
      </c>
      <c r="I65409" t="s">
        <v>54965</v>
      </c>
      <c r="J65409" t="s">
        <v>942</v>
      </c>
      <c r="K65409" t="s">
        <v>104</v>
      </c>
      <c r="L65409" t="s">
        <v>1858</v>
      </c>
    </row>
    <row r="65410" spans="1:12" x14ac:dyDescent="0.45">
      <c r="A65410">
        <v>31467284</v>
      </c>
      <c r="B65410" t="s">
        <v>29820</v>
      </c>
      <c r="C65410">
        <v>9384828</v>
      </c>
      <c r="D65410" t="s">
        <v>565</v>
      </c>
      <c r="E65410" t="s">
        <v>29827</v>
      </c>
      <c r="F65410" t="s">
        <v>1858</v>
      </c>
      <c r="G65410">
        <v>6507565222</v>
      </c>
      <c r="H65410" t="s">
        <v>54964</v>
      </c>
      <c r="I65410" t="s">
        <v>54965</v>
      </c>
      <c r="J65410" t="s">
        <v>942</v>
      </c>
      <c r="K65410" t="s">
        <v>104</v>
      </c>
      <c r="L65410" t="s">
        <v>1858</v>
      </c>
    </row>
    <row r="65411" spans="1:12" x14ac:dyDescent="0.45">
      <c r="A65411">
        <v>31467284</v>
      </c>
      <c r="B65411" t="s">
        <v>29820</v>
      </c>
      <c r="C65411">
        <v>9495882</v>
      </c>
      <c r="D65411" t="s">
        <v>29828</v>
      </c>
      <c r="E65411" t="s">
        <v>29829</v>
      </c>
      <c r="F65411" t="s">
        <v>1858</v>
      </c>
      <c r="G65411">
        <v>54932998900</v>
      </c>
      <c r="H65411" t="s">
        <v>29830</v>
      </c>
      <c r="I65411" t="s">
        <v>29831</v>
      </c>
      <c r="J65411" t="s">
        <v>29832</v>
      </c>
      <c r="K65411" t="s">
        <v>29833</v>
      </c>
      <c r="L65411" t="s">
        <v>1858</v>
      </c>
    </row>
    <row r="65412" spans="1:12" x14ac:dyDescent="0.45">
      <c r="A65412">
        <v>31467284</v>
      </c>
      <c r="B65412" t="s">
        <v>29820</v>
      </c>
      <c r="C65412">
        <v>1964607</v>
      </c>
      <c r="D65412" t="s">
        <v>29821</v>
      </c>
      <c r="E65412" t="s">
        <v>29822</v>
      </c>
      <c r="F65412" t="s">
        <v>1858</v>
      </c>
      <c r="G65412">
        <v>54932998900</v>
      </c>
      <c r="H65412" t="s">
        <v>29830</v>
      </c>
      <c r="I65412" t="s">
        <v>29831</v>
      </c>
      <c r="J65412" t="s">
        <v>29832</v>
      </c>
      <c r="K65412" t="s">
        <v>29833</v>
      </c>
      <c r="L65412" t="s">
        <v>1858</v>
      </c>
    </row>
    <row r="65413" spans="1:12" x14ac:dyDescent="0.45">
      <c r="A65413">
        <v>31467284</v>
      </c>
      <c r="B65413" t="s">
        <v>29820</v>
      </c>
      <c r="C65413">
        <v>1868148</v>
      </c>
      <c r="D65413" t="s">
        <v>29825</v>
      </c>
      <c r="E65413" t="s">
        <v>29826</v>
      </c>
      <c r="F65413" t="s">
        <v>1858</v>
      </c>
      <c r="G65413">
        <v>54932998900</v>
      </c>
      <c r="H65413" t="s">
        <v>29830</v>
      </c>
      <c r="I65413" t="s">
        <v>29831</v>
      </c>
      <c r="J65413" t="s">
        <v>29832</v>
      </c>
      <c r="K65413" t="s">
        <v>29833</v>
      </c>
      <c r="L65413" t="s">
        <v>1858</v>
      </c>
    </row>
    <row r="65414" spans="1:12" x14ac:dyDescent="0.45">
      <c r="A65414">
        <v>31467284</v>
      </c>
      <c r="B65414" t="s">
        <v>29820</v>
      </c>
      <c r="C65414">
        <v>10411921</v>
      </c>
      <c r="D65414" t="s">
        <v>29823</v>
      </c>
      <c r="E65414" t="s">
        <v>29824</v>
      </c>
      <c r="F65414" t="s">
        <v>1858</v>
      </c>
      <c r="G65414">
        <v>54932998900</v>
      </c>
      <c r="H65414" t="s">
        <v>29830</v>
      </c>
      <c r="I65414" t="s">
        <v>29831</v>
      </c>
      <c r="J65414" t="s">
        <v>29832</v>
      </c>
      <c r="K65414" t="s">
        <v>29833</v>
      </c>
      <c r="L65414" t="s">
        <v>1858</v>
      </c>
    </row>
    <row r="65415" spans="1:12" x14ac:dyDescent="0.45">
      <c r="A65415">
        <v>31467284</v>
      </c>
      <c r="B65415" t="s">
        <v>29820</v>
      </c>
      <c r="C65415">
        <v>9384828</v>
      </c>
      <c r="D65415" t="s">
        <v>565</v>
      </c>
      <c r="E65415" t="s">
        <v>29827</v>
      </c>
      <c r="F65415" t="s">
        <v>1858</v>
      </c>
      <c r="G65415">
        <v>54932998900</v>
      </c>
      <c r="H65415" t="s">
        <v>29830</v>
      </c>
      <c r="I65415" t="s">
        <v>29831</v>
      </c>
      <c r="J65415" t="s">
        <v>29832</v>
      </c>
      <c r="K65415" t="s">
        <v>29833</v>
      </c>
      <c r="L65415" t="s">
        <v>1858</v>
      </c>
    </row>
    <row r="65416" spans="1:12" x14ac:dyDescent="0.45">
      <c r="A65416">
        <v>31467284</v>
      </c>
      <c r="B65416" t="s">
        <v>29820</v>
      </c>
      <c r="C65416">
        <v>9495882</v>
      </c>
      <c r="D65416" t="s">
        <v>29828</v>
      </c>
      <c r="E65416" t="s">
        <v>29829</v>
      </c>
      <c r="F65416" t="s">
        <v>1858</v>
      </c>
      <c r="G65416">
        <v>57208902149</v>
      </c>
      <c r="H65416" t="s">
        <v>46508</v>
      </c>
      <c r="I65416" t="s">
        <v>29831</v>
      </c>
      <c r="J65416" t="s">
        <v>46509</v>
      </c>
      <c r="K65416" t="s">
        <v>46510</v>
      </c>
      <c r="L65416" t="s">
        <v>1858</v>
      </c>
    </row>
    <row r="65417" spans="1:12" x14ac:dyDescent="0.45">
      <c r="A65417">
        <v>31467284</v>
      </c>
      <c r="B65417" t="s">
        <v>29820</v>
      </c>
      <c r="C65417">
        <v>1964607</v>
      </c>
      <c r="D65417" t="s">
        <v>29821</v>
      </c>
      <c r="E65417" t="s">
        <v>29822</v>
      </c>
      <c r="F65417" t="s">
        <v>1858</v>
      </c>
      <c r="G65417">
        <v>57208902149</v>
      </c>
      <c r="H65417" t="s">
        <v>46508</v>
      </c>
      <c r="I65417" t="s">
        <v>29831</v>
      </c>
      <c r="J65417" t="s">
        <v>46509</v>
      </c>
      <c r="K65417" t="s">
        <v>46510</v>
      </c>
      <c r="L65417" t="s">
        <v>1858</v>
      </c>
    </row>
    <row r="65418" spans="1:12" x14ac:dyDescent="0.45">
      <c r="A65418">
        <v>31467284</v>
      </c>
      <c r="B65418" t="s">
        <v>29820</v>
      </c>
      <c r="C65418">
        <v>1868148</v>
      </c>
      <c r="D65418" t="s">
        <v>29825</v>
      </c>
      <c r="E65418" t="s">
        <v>29826</v>
      </c>
      <c r="F65418" t="s">
        <v>1858</v>
      </c>
      <c r="G65418">
        <v>57208902149</v>
      </c>
      <c r="H65418" t="s">
        <v>46508</v>
      </c>
      <c r="I65418" t="s">
        <v>29831</v>
      </c>
      <c r="J65418" t="s">
        <v>46509</v>
      </c>
      <c r="K65418" t="s">
        <v>46510</v>
      </c>
      <c r="L65418" t="s">
        <v>1858</v>
      </c>
    </row>
    <row r="65419" spans="1:12" x14ac:dyDescent="0.45">
      <c r="A65419">
        <v>31467284</v>
      </c>
      <c r="B65419" t="s">
        <v>29820</v>
      </c>
      <c r="C65419">
        <v>10411921</v>
      </c>
      <c r="D65419" t="s">
        <v>29823</v>
      </c>
      <c r="E65419" t="s">
        <v>29824</v>
      </c>
      <c r="F65419" t="s">
        <v>1858</v>
      </c>
      <c r="G65419">
        <v>57208902149</v>
      </c>
      <c r="H65419" t="s">
        <v>46508</v>
      </c>
      <c r="I65419" t="s">
        <v>29831</v>
      </c>
      <c r="J65419" t="s">
        <v>46509</v>
      </c>
      <c r="K65419" t="s">
        <v>46510</v>
      </c>
      <c r="L65419" t="s">
        <v>1858</v>
      </c>
    </row>
    <row r="65420" spans="1:12" x14ac:dyDescent="0.45">
      <c r="A65420">
        <v>31467284</v>
      </c>
      <c r="B65420" t="s">
        <v>29820</v>
      </c>
      <c r="C65420">
        <v>9384828</v>
      </c>
      <c r="D65420" t="s">
        <v>565</v>
      </c>
      <c r="E65420" t="s">
        <v>29827</v>
      </c>
      <c r="F65420" t="s">
        <v>1858</v>
      </c>
      <c r="G65420">
        <v>57208902149</v>
      </c>
      <c r="H65420" t="s">
        <v>46508</v>
      </c>
      <c r="I65420" t="s">
        <v>29831</v>
      </c>
      <c r="J65420" t="s">
        <v>46509</v>
      </c>
      <c r="K65420" t="s">
        <v>46510</v>
      </c>
      <c r="L65420" t="s">
        <v>1858</v>
      </c>
    </row>
    <row r="65421" spans="1:12" x14ac:dyDescent="0.45">
      <c r="A65421">
        <v>31467284</v>
      </c>
      <c r="B65421" t="s">
        <v>29820</v>
      </c>
      <c r="C65421">
        <v>9495882</v>
      </c>
      <c r="D65421" t="s">
        <v>29828</v>
      </c>
      <c r="E65421" t="s">
        <v>29829</v>
      </c>
      <c r="F65421" t="s">
        <v>1858</v>
      </c>
      <c r="G65421">
        <v>6504109535</v>
      </c>
      <c r="H65421" t="s">
        <v>54966</v>
      </c>
      <c r="I65421" t="s">
        <v>54967</v>
      </c>
      <c r="J65421" t="s">
        <v>54968</v>
      </c>
      <c r="K65421" t="s">
        <v>70</v>
      </c>
      <c r="L65421" t="s">
        <v>10719</v>
      </c>
    </row>
    <row r="65422" spans="1:12" x14ac:dyDescent="0.45">
      <c r="A65422">
        <v>31467284</v>
      </c>
      <c r="B65422" t="s">
        <v>29820</v>
      </c>
      <c r="C65422">
        <v>1964607</v>
      </c>
      <c r="D65422" t="s">
        <v>29821</v>
      </c>
      <c r="E65422" t="s">
        <v>29822</v>
      </c>
      <c r="F65422" t="s">
        <v>1858</v>
      </c>
      <c r="G65422">
        <v>6504109535</v>
      </c>
      <c r="H65422" t="s">
        <v>54966</v>
      </c>
      <c r="I65422" t="s">
        <v>54967</v>
      </c>
      <c r="J65422" t="s">
        <v>54968</v>
      </c>
      <c r="K65422" t="s">
        <v>70</v>
      </c>
      <c r="L65422" t="s">
        <v>10719</v>
      </c>
    </row>
    <row r="65423" spans="1:12" x14ac:dyDescent="0.45">
      <c r="A65423">
        <v>31467284</v>
      </c>
      <c r="B65423" t="s">
        <v>29820</v>
      </c>
      <c r="C65423">
        <v>1868148</v>
      </c>
      <c r="D65423" t="s">
        <v>29825</v>
      </c>
      <c r="E65423" t="s">
        <v>29826</v>
      </c>
      <c r="F65423" t="s">
        <v>1858</v>
      </c>
      <c r="G65423">
        <v>6504109535</v>
      </c>
      <c r="H65423" t="s">
        <v>54966</v>
      </c>
      <c r="I65423" t="s">
        <v>54967</v>
      </c>
      <c r="J65423" t="s">
        <v>54968</v>
      </c>
      <c r="K65423" t="s">
        <v>70</v>
      </c>
      <c r="L65423" t="s">
        <v>10719</v>
      </c>
    </row>
    <row r="65424" spans="1:12" x14ac:dyDescent="0.45">
      <c r="A65424">
        <v>31467284</v>
      </c>
      <c r="B65424" t="s">
        <v>29820</v>
      </c>
      <c r="C65424">
        <v>10411921</v>
      </c>
      <c r="D65424" t="s">
        <v>29823</v>
      </c>
      <c r="E65424" t="s">
        <v>29824</v>
      </c>
      <c r="F65424" t="s">
        <v>1858</v>
      </c>
      <c r="G65424">
        <v>6504109535</v>
      </c>
      <c r="H65424" t="s">
        <v>54966</v>
      </c>
      <c r="I65424" t="s">
        <v>54967</v>
      </c>
      <c r="J65424" t="s">
        <v>54968</v>
      </c>
      <c r="K65424" t="s">
        <v>70</v>
      </c>
      <c r="L65424" t="s">
        <v>10719</v>
      </c>
    </row>
    <row r="65425" spans="1:12" x14ac:dyDescent="0.45">
      <c r="A65425">
        <v>31467284</v>
      </c>
      <c r="B65425" t="s">
        <v>29820</v>
      </c>
      <c r="C65425">
        <v>9384828</v>
      </c>
      <c r="D65425" t="s">
        <v>565</v>
      </c>
      <c r="E65425" t="s">
        <v>29827</v>
      </c>
      <c r="F65425" t="s">
        <v>1858</v>
      </c>
      <c r="G65425">
        <v>6504109535</v>
      </c>
      <c r="H65425" t="s">
        <v>54966</v>
      </c>
      <c r="I65425" t="s">
        <v>54967</v>
      </c>
      <c r="J65425" t="s">
        <v>54968</v>
      </c>
      <c r="K65425" t="s">
        <v>70</v>
      </c>
      <c r="L65425" t="s">
        <v>10719</v>
      </c>
    </row>
    <row r="65426" spans="1:12" x14ac:dyDescent="0.45">
      <c r="A65426">
        <v>31467284</v>
      </c>
      <c r="B65426" t="s">
        <v>29820</v>
      </c>
      <c r="C65426">
        <v>9495882</v>
      </c>
      <c r="D65426" t="s">
        <v>29828</v>
      </c>
      <c r="E65426" t="s">
        <v>29829</v>
      </c>
      <c r="F65426" t="s">
        <v>1858</v>
      </c>
      <c r="G65426">
        <v>7801669055</v>
      </c>
      <c r="H65426" t="s">
        <v>54971</v>
      </c>
      <c r="I65426" t="s">
        <v>29823</v>
      </c>
      <c r="J65426" t="s">
        <v>48427</v>
      </c>
      <c r="K65426" t="s">
        <v>405</v>
      </c>
      <c r="L65426" t="s">
        <v>1858</v>
      </c>
    </row>
    <row r="65427" spans="1:12" x14ac:dyDescent="0.45">
      <c r="A65427">
        <v>31467284</v>
      </c>
      <c r="B65427" t="s">
        <v>29820</v>
      </c>
      <c r="C65427">
        <v>1964607</v>
      </c>
      <c r="D65427" t="s">
        <v>29821</v>
      </c>
      <c r="E65427" t="s">
        <v>29822</v>
      </c>
      <c r="F65427" t="s">
        <v>1858</v>
      </c>
      <c r="G65427">
        <v>7801669055</v>
      </c>
      <c r="H65427" t="s">
        <v>54971</v>
      </c>
      <c r="I65427" t="s">
        <v>29823</v>
      </c>
      <c r="J65427" t="s">
        <v>48427</v>
      </c>
      <c r="K65427" t="s">
        <v>405</v>
      </c>
      <c r="L65427" t="s">
        <v>1858</v>
      </c>
    </row>
    <row r="65428" spans="1:12" x14ac:dyDescent="0.45">
      <c r="A65428">
        <v>31467284</v>
      </c>
      <c r="B65428" t="s">
        <v>29820</v>
      </c>
      <c r="C65428">
        <v>1868148</v>
      </c>
      <c r="D65428" t="s">
        <v>29825</v>
      </c>
      <c r="E65428" t="s">
        <v>29826</v>
      </c>
      <c r="F65428" t="s">
        <v>1858</v>
      </c>
      <c r="G65428">
        <v>7801669055</v>
      </c>
      <c r="H65428" t="s">
        <v>54971</v>
      </c>
      <c r="I65428" t="s">
        <v>29823</v>
      </c>
      <c r="J65428" t="s">
        <v>48427</v>
      </c>
      <c r="K65428" t="s">
        <v>405</v>
      </c>
      <c r="L65428" t="s">
        <v>1858</v>
      </c>
    </row>
    <row r="65429" spans="1:12" x14ac:dyDescent="0.45">
      <c r="A65429">
        <v>31467284</v>
      </c>
      <c r="B65429" t="s">
        <v>29820</v>
      </c>
      <c r="C65429">
        <v>10411921</v>
      </c>
      <c r="D65429" t="s">
        <v>29823</v>
      </c>
      <c r="E65429" t="s">
        <v>29824</v>
      </c>
      <c r="F65429" t="s">
        <v>1858</v>
      </c>
      <c r="G65429">
        <v>7801669055</v>
      </c>
      <c r="H65429" t="s">
        <v>54971</v>
      </c>
      <c r="I65429" t="s">
        <v>29823</v>
      </c>
      <c r="J65429" t="s">
        <v>48427</v>
      </c>
      <c r="K65429" t="s">
        <v>405</v>
      </c>
      <c r="L65429" t="s">
        <v>1858</v>
      </c>
    </row>
    <row r="65430" spans="1:12" x14ac:dyDescent="0.45">
      <c r="A65430">
        <v>31467284</v>
      </c>
      <c r="B65430" t="s">
        <v>29820</v>
      </c>
      <c r="C65430">
        <v>9384828</v>
      </c>
      <c r="D65430" t="s">
        <v>565</v>
      </c>
      <c r="E65430" t="s">
        <v>29827</v>
      </c>
      <c r="F65430" t="s">
        <v>1858</v>
      </c>
      <c r="G65430">
        <v>7801669055</v>
      </c>
      <c r="H65430" t="s">
        <v>54971</v>
      </c>
      <c r="I65430" t="s">
        <v>29823</v>
      </c>
      <c r="J65430" t="s">
        <v>48427</v>
      </c>
      <c r="K65430" t="s">
        <v>405</v>
      </c>
      <c r="L65430" t="s">
        <v>1858</v>
      </c>
    </row>
    <row r="65431" spans="1:12" x14ac:dyDescent="0.45">
      <c r="A65431">
        <v>31467284</v>
      </c>
      <c r="B65431" t="s">
        <v>29820</v>
      </c>
      <c r="C65431">
        <v>9495882</v>
      </c>
      <c r="D65431" t="s">
        <v>29828</v>
      </c>
      <c r="E65431" t="s">
        <v>29829</v>
      </c>
      <c r="F65431" t="s">
        <v>1858</v>
      </c>
      <c r="G65431">
        <v>26326464600</v>
      </c>
      <c r="H65431" t="s">
        <v>54960</v>
      </c>
      <c r="I65431" t="s">
        <v>54961</v>
      </c>
      <c r="J65431" t="s">
        <v>3705</v>
      </c>
      <c r="K65431" t="s">
        <v>205</v>
      </c>
      <c r="L65431" t="s">
        <v>10719</v>
      </c>
    </row>
    <row r="65432" spans="1:12" x14ac:dyDescent="0.45">
      <c r="A65432">
        <v>31467284</v>
      </c>
      <c r="B65432" t="s">
        <v>29820</v>
      </c>
      <c r="C65432">
        <v>1964607</v>
      </c>
      <c r="D65432" t="s">
        <v>29821</v>
      </c>
      <c r="E65432" t="s">
        <v>29822</v>
      </c>
      <c r="F65432" t="s">
        <v>1858</v>
      </c>
      <c r="G65432">
        <v>26326464600</v>
      </c>
      <c r="H65432" t="s">
        <v>54960</v>
      </c>
      <c r="I65432" t="s">
        <v>54961</v>
      </c>
      <c r="J65432" t="s">
        <v>3705</v>
      </c>
      <c r="K65432" t="s">
        <v>205</v>
      </c>
      <c r="L65432" t="s">
        <v>10719</v>
      </c>
    </row>
    <row r="65433" spans="1:12" x14ac:dyDescent="0.45">
      <c r="A65433">
        <v>31467284</v>
      </c>
      <c r="B65433" t="s">
        <v>29820</v>
      </c>
      <c r="C65433">
        <v>1868148</v>
      </c>
      <c r="D65433" t="s">
        <v>29825</v>
      </c>
      <c r="E65433" t="s">
        <v>29826</v>
      </c>
      <c r="F65433" t="s">
        <v>1858</v>
      </c>
      <c r="G65433">
        <v>26326464600</v>
      </c>
      <c r="H65433" t="s">
        <v>54960</v>
      </c>
      <c r="I65433" t="s">
        <v>54961</v>
      </c>
      <c r="J65433" t="s">
        <v>3705</v>
      </c>
      <c r="K65433" t="s">
        <v>205</v>
      </c>
      <c r="L65433" t="s">
        <v>10719</v>
      </c>
    </row>
    <row r="65434" spans="1:12" x14ac:dyDescent="0.45">
      <c r="A65434">
        <v>31467284</v>
      </c>
      <c r="B65434" t="s">
        <v>29820</v>
      </c>
      <c r="C65434">
        <v>10411921</v>
      </c>
      <c r="D65434" t="s">
        <v>29823</v>
      </c>
      <c r="E65434" t="s">
        <v>29824</v>
      </c>
      <c r="F65434" t="s">
        <v>1858</v>
      </c>
      <c r="G65434">
        <v>26326464600</v>
      </c>
      <c r="H65434" t="s">
        <v>54960</v>
      </c>
      <c r="I65434" t="s">
        <v>54961</v>
      </c>
      <c r="J65434" t="s">
        <v>3705</v>
      </c>
      <c r="K65434" t="s">
        <v>205</v>
      </c>
      <c r="L65434" t="s">
        <v>10719</v>
      </c>
    </row>
    <row r="65435" spans="1:12" x14ac:dyDescent="0.45">
      <c r="A65435">
        <v>31467284</v>
      </c>
      <c r="B65435" t="s">
        <v>29820</v>
      </c>
      <c r="C65435">
        <v>9384828</v>
      </c>
      <c r="D65435" t="s">
        <v>565</v>
      </c>
      <c r="E65435" t="s">
        <v>29827</v>
      </c>
      <c r="F65435" t="s">
        <v>1858</v>
      </c>
      <c r="G65435">
        <v>26326464600</v>
      </c>
      <c r="H65435" t="s">
        <v>54960</v>
      </c>
      <c r="I65435" t="s">
        <v>54961</v>
      </c>
      <c r="J65435" t="s">
        <v>3705</v>
      </c>
      <c r="K65435" t="s">
        <v>205</v>
      </c>
      <c r="L65435" t="s">
        <v>10719</v>
      </c>
    </row>
    <row r="65436" spans="1:12" x14ac:dyDescent="0.45">
      <c r="A65436">
        <v>31467284</v>
      </c>
      <c r="B65436" t="s">
        <v>29820</v>
      </c>
      <c r="C65436">
        <v>9495882</v>
      </c>
      <c r="D65436" t="s">
        <v>29828</v>
      </c>
      <c r="E65436" t="s">
        <v>29829</v>
      </c>
      <c r="F65436" t="s">
        <v>1858</v>
      </c>
      <c r="G65436">
        <v>26326464600</v>
      </c>
      <c r="H65436" t="s">
        <v>54960</v>
      </c>
      <c r="I65436" t="s">
        <v>54961</v>
      </c>
      <c r="J65436" t="s">
        <v>3705</v>
      </c>
      <c r="K65436" t="s">
        <v>205</v>
      </c>
      <c r="L65436" t="s">
        <v>10719</v>
      </c>
    </row>
    <row r="65437" spans="1:12" x14ac:dyDescent="0.45">
      <c r="A65437">
        <v>31467284</v>
      </c>
      <c r="B65437" t="s">
        <v>29820</v>
      </c>
      <c r="C65437">
        <v>1964607</v>
      </c>
      <c r="D65437" t="s">
        <v>29821</v>
      </c>
      <c r="E65437" t="s">
        <v>29822</v>
      </c>
      <c r="F65437" t="s">
        <v>1858</v>
      </c>
      <c r="G65437">
        <v>26326464600</v>
      </c>
      <c r="H65437" t="s">
        <v>54960</v>
      </c>
      <c r="I65437" t="s">
        <v>54961</v>
      </c>
      <c r="J65437" t="s">
        <v>3705</v>
      </c>
      <c r="K65437" t="s">
        <v>205</v>
      </c>
      <c r="L65437" t="s">
        <v>10719</v>
      </c>
    </row>
    <row r="65438" spans="1:12" x14ac:dyDescent="0.45">
      <c r="A65438">
        <v>31467284</v>
      </c>
      <c r="B65438" t="s">
        <v>29820</v>
      </c>
      <c r="C65438">
        <v>1868148</v>
      </c>
      <c r="D65438" t="s">
        <v>29825</v>
      </c>
      <c r="E65438" t="s">
        <v>29826</v>
      </c>
      <c r="F65438" t="s">
        <v>1858</v>
      </c>
      <c r="G65438">
        <v>26326464600</v>
      </c>
      <c r="H65438" t="s">
        <v>54960</v>
      </c>
      <c r="I65438" t="s">
        <v>54961</v>
      </c>
      <c r="J65438" t="s">
        <v>3705</v>
      </c>
      <c r="K65438" t="s">
        <v>205</v>
      </c>
      <c r="L65438" t="s">
        <v>10719</v>
      </c>
    </row>
    <row r="65439" spans="1:12" x14ac:dyDescent="0.45">
      <c r="A65439">
        <v>31467284</v>
      </c>
      <c r="B65439" t="s">
        <v>29820</v>
      </c>
      <c r="C65439">
        <v>10411921</v>
      </c>
      <c r="D65439" t="s">
        <v>29823</v>
      </c>
      <c r="E65439" t="s">
        <v>29824</v>
      </c>
      <c r="F65439" t="s">
        <v>1858</v>
      </c>
      <c r="G65439">
        <v>26326464600</v>
      </c>
      <c r="H65439" t="s">
        <v>54960</v>
      </c>
      <c r="I65439" t="s">
        <v>54961</v>
      </c>
      <c r="J65439" t="s">
        <v>3705</v>
      </c>
      <c r="K65439" t="s">
        <v>205</v>
      </c>
      <c r="L65439" t="s">
        <v>10719</v>
      </c>
    </row>
    <row r="65440" spans="1:12" x14ac:dyDescent="0.45">
      <c r="A65440">
        <v>31467284</v>
      </c>
      <c r="B65440" t="s">
        <v>29820</v>
      </c>
      <c r="C65440">
        <v>9384828</v>
      </c>
      <c r="D65440" t="s">
        <v>565</v>
      </c>
      <c r="E65440" t="s">
        <v>29827</v>
      </c>
      <c r="F65440" t="s">
        <v>1858</v>
      </c>
      <c r="G65440">
        <v>26326464600</v>
      </c>
      <c r="H65440" t="s">
        <v>54960</v>
      </c>
      <c r="I65440" t="s">
        <v>54961</v>
      </c>
      <c r="J65440" t="s">
        <v>3705</v>
      </c>
      <c r="K65440" t="s">
        <v>205</v>
      </c>
      <c r="L65440" t="s">
        <v>10719</v>
      </c>
    </row>
    <row r="65441" spans="1:12" x14ac:dyDescent="0.45">
      <c r="A65441">
        <v>31467284</v>
      </c>
      <c r="B65441" t="s">
        <v>29820</v>
      </c>
      <c r="C65441">
        <v>9495882</v>
      </c>
      <c r="D65441" t="s">
        <v>29828</v>
      </c>
      <c r="E65441" t="s">
        <v>29829</v>
      </c>
      <c r="F65441" t="s">
        <v>1858</v>
      </c>
      <c r="G65441">
        <v>57208902149</v>
      </c>
      <c r="H65441" t="s">
        <v>46508</v>
      </c>
      <c r="I65441" t="s">
        <v>29831</v>
      </c>
      <c r="J65441" t="s">
        <v>46509</v>
      </c>
      <c r="K65441" t="s">
        <v>46510</v>
      </c>
      <c r="L65441" t="s">
        <v>1858</v>
      </c>
    </row>
    <row r="65442" spans="1:12" x14ac:dyDescent="0.45">
      <c r="A65442">
        <v>31467284</v>
      </c>
      <c r="B65442" t="s">
        <v>29820</v>
      </c>
      <c r="C65442">
        <v>1964607</v>
      </c>
      <c r="D65442" t="s">
        <v>29821</v>
      </c>
      <c r="E65442" t="s">
        <v>29822</v>
      </c>
      <c r="F65442" t="s">
        <v>1858</v>
      </c>
      <c r="G65442">
        <v>57208902149</v>
      </c>
      <c r="H65442" t="s">
        <v>46508</v>
      </c>
      <c r="I65442" t="s">
        <v>29831</v>
      </c>
      <c r="J65442" t="s">
        <v>46509</v>
      </c>
      <c r="K65442" t="s">
        <v>46510</v>
      </c>
      <c r="L65442" t="s">
        <v>1858</v>
      </c>
    </row>
    <row r="65443" spans="1:12" x14ac:dyDescent="0.45">
      <c r="A65443">
        <v>31467284</v>
      </c>
      <c r="B65443" t="s">
        <v>29820</v>
      </c>
      <c r="C65443">
        <v>1868148</v>
      </c>
      <c r="D65443" t="s">
        <v>29825</v>
      </c>
      <c r="E65443" t="s">
        <v>29826</v>
      </c>
      <c r="F65443" t="s">
        <v>1858</v>
      </c>
      <c r="G65443">
        <v>57208902149</v>
      </c>
      <c r="H65443" t="s">
        <v>46508</v>
      </c>
      <c r="I65443" t="s">
        <v>29831</v>
      </c>
      <c r="J65443" t="s">
        <v>46509</v>
      </c>
      <c r="K65443" t="s">
        <v>46510</v>
      </c>
      <c r="L65443" t="s">
        <v>1858</v>
      </c>
    </row>
    <row r="65444" spans="1:12" x14ac:dyDescent="0.45">
      <c r="A65444">
        <v>31467284</v>
      </c>
      <c r="B65444" t="s">
        <v>29820</v>
      </c>
      <c r="C65444">
        <v>10411921</v>
      </c>
      <c r="D65444" t="s">
        <v>29823</v>
      </c>
      <c r="E65444" t="s">
        <v>29824</v>
      </c>
      <c r="F65444" t="s">
        <v>1858</v>
      </c>
      <c r="G65444">
        <v>57208902149</v>
      </c>
      <c r="H65444" t="s">
        <v>46508</v>
      </c>
      <c r="I65444" t="s">
        <v>29831</v>
      </c>
      <c r="J65444" t="s">
        <v>46509</v>
      </c>
      <c r="K65444" t="s">
        <v>46510</v>
      </c>
      <c r="L65444" t="s">
        <v>1858</v>
      </c>
    </row>
    <row r="65445" spans="1:12" x14ac:dyDescent="0.45">
      <c r="A65445">
        <v>31467284</v>
      </c>
      <c r="B65445" t="s">
        <v>29820</v>
      </c>
      <c r="C65445">
        <v>9384828</v>
      </c>
      <c r="D65445" t="s">
        <v>565</v>
      </c>
      <c r="E65445" t="s">
        <v>29827</v>
      </c>
      <c r="F65445" t="s">
        <v>1858</v>
      </c>
      <c r="G65445">
        <v>57208902149</v>
      </c>
      <c r="H65445" t="s">
        <v>46508</v>
      </c>
      <c r="I65445" t="s">
        <v>29831</v>
      </c>
      <c r="J65445" t="s">
        <v>46509</v>
      </c>
      <c r="K65445" t="s">
        <v>46510</v>
      </c>
      <c r="L65445" t="s">
        <v>1858</v>
      </c>
    </row>
    <row r="65446" spans="1:12" x14ac:dyDescent="0.45">
      <c r="A65446">
        <v>31467284</v>
      </c>
      <c r="B65446" t="s">
        <v>29820</v>
      </c>
      <c r="C65446">
        <v>9495882</v>
      </c>
      <c r="D65446" t="s">
        <v>29828</v>
      </c>
      <c r="E65446" t="s">
        <v>29829</v>
      </c>
      <c r="F65446" t="s">
        <v>1858</v>
      </c>
      <c r="G65446">
        <v>54932998900</v>
      </c>
      <c r="H65446" t="s">
        <v>29830</v>
      </c>
      <c r="I65446" t="s">
        <v>29831</v>
      </c>
      <c r="J65446" t="s">
        <v>29832</v>
      </c>
      <c r="K65446" t="s">
        <v>29833</v>
      </c>
      <c r="L65446" t="s">
        <v>1858</v>
      </c>
    </row>
    <row r="65447" spans="1:12" x14ac:dyDescent="0.45">
      <c r="A65447">
        <v>31467284</v>
      </c>
      <c r="B65447" t="s">
        <v>29820</v>
      </c>
      <c r="C65447">
        <v>1964607</v>
      </c>
      <c r="D65447" t="s">
        <v>29821</v>
      </c>
      <c r="E65447" t="s">
        <v>29822</v>
      </c>
      <c r="F65447" t="s">
        <v>1858</v>
      </c>
      <c r="G65447">
        <v>54932998900</v>
      </c>
      <c r="H65447" t="s">
        <v>29830</v>
      </c>
      <c r="I65447" t="s">
        <v>29831</v>
      </c>
      <c r="J65447" t="s">
        <v>29832</v>
      </c>
      <c r="K65447" t="s">
        <v>29833</v>
      </c>
      <c r="L65447" t="s">
        <v>1858</v>
      </c>
    </row>
    <row r="65448" spans="1:12" x14ac:dyDescent="0.45">
      <c r="A65448">
        <v>31467284</v>
      </c>
      <c r="B65448" t="s">
        <v>29820</v>
      </c>
      <c r="C65448">
        <v>1868148</v>
      </c>
      <c r="D65448" t="s">
        <v>29825</v>
      </c>
      <c r="E65448" t="s">
        <v>29826</v>
      </c>
      <c r="F65448" t="s">
        <v>1858</v>
      </c>
      <c r="G65448">
        <v>54932998900</v>
      </c>
      <c r="H65448" t="s">
        <v>29830</v>
      </c>
      <c r="I65448" t="s">
        <v>29831</v>
      </c>
      <c r="J65448" t="s">
        <v>29832</v>
      </c>
      <c r="K65448" t="s">
        <v>29833</v>
      </c>
      <c r="L65448" t="s">
        <v>1858</v>
      </c>
    </row>
    <row r="65449" spans="1:12" x14ac:dyDescent="0.45">
      <c r="A65449">
        <v>31467284</v>
      </c>
      <c r="B65449" t="s">
        <v>29820</v>
      </c>
      <c r="C65449">
        <v>10411921</v>
      </c>
      <c r="D65449" t="s">
        <v>29823</v>
      </c>
      <c r="E65449" t="s">
        <v>29824</v>
      </c>
      <c r="F65449" t="s">
        <v>1858</v>
      </c>
      <c r="G65449">
        <v>54932998900</v>
      </c>
      <c r="H65449" t="s">
        <v>29830</v>
      </c>
      <c r="I65449" t="s">
        <v>29831</v>
      </c>
      <c r="J65449" t="s">
        <v>29832</v>
      </c>
      <c r="K65449" t="s">
        <v>29833</v>
      </c>
      <c r="L65449" t="s">
        <v>1858</v>
      </c>
    </row>
    <row r="65450" spans="1:12" x14ac:dyDescent="0.45">
      <c r="A65450">
        <v>31467284</v>
      </c>
      <c r="B65450" t="s">
        <v>29820</v>
      </c>
      <c r="C65450">
        <v>9384828</v>
      </c>
      <c r="D65450" t="s">
        <v>565</v>
      </c>
      <c r="E65450" t="s">
        <v>29827</v>
      </c>
      <c r="F65450" t="s">
        <v>1858</v>
      </c>
      <c r="G65450">
        <v>54932998900</v>
      </c>
      <c r="H65450" t="s">
        <v>29830</v>
      </c>
      <c r="I65450" t="s">
        <v>29831</v>
      </c>
      <c r="J65450" t="s">
        <v>29832</v>
      </c>
      <c r="K65450" t="s">
        <v>29833</v>
      </c>
      <c r="L65450" t="s">
        <v>1858</v>
      </c>
    </row>
    <row r="65451" spans="1:12" x14ac:dyDescent="0.45">
      <c r="A65451">
        <v>31474372</v>
      </c>
      <c r="B65451" t="s">
        <v>54972</v>
      </c>
      <c r="C65451">
        <v>1863346</v>
      </c>
      <c r="D65451" t="s">
        <v>40681</v>
      </c>
      <c r="E65451" t="s">
        <v>54973</v>
      </c>
      <c r="F65451" t="s">
        <v>157</v>
      </c>
      <c r="G65451">
        <v>56589075300</v>
      </c>
      <c r="H65451" t="s">
        <v>54974</v>
      </c>
      <c r="I65451" t="s">
        <v>54975</v>
      </c>
      <c r="J65451" t="s">
        <v>54976</v>
      </c>
      <c r="K65451" t="s">
        <v>33</v>
      </c>
      <c r="L65451" t="s">
        <v>432</v>
      </c>
    </row>
    <row r="65452" spans="1:12" x14ac:dyDescent="0.45">
      <c r="A65452">
        <v>31474372</v>
      </c>
      <c r="B65452" t="s">
        <v>30840</v>
      </c>
      <c r="C65452">
        <v>11144370</v>
      </c>
      <c r="D65452" t="s">
        <v>30841</v>
      </c>
      <c r="E65452" t="s">
        <v>30842</v>
      </c>
      <c r="F65452" t="s">
        <v>157</v>
      </c>
      <c r="G65452">
        <v>56589075300</v>
      </c>
      <c r="H65452" t="s">
        <v>54974</v>
      </c>
      <c r="I65452" t="s">
        <v>54975</v>
      </c>
      <c r="J65452" t="s">
        <v>54976</v>
      </c>
      <c r="K65452" t="s">
        <v>33</v>
      </c>
      <c r="L65452" t="s">
        <v>432</v>
      </c>
    </row>
    <row r="65453" spans="1:12" x14ac:dyDescent="0.45">
      <c r="A65453">
        <v>31474372</v>
      </c>
      <c r="B65453" t="s">
        <v>54972</v>
      </c>
      <c r="C65453">
        <v>1863346</v>
      </c>
      <c r="D65453" t="s">
        <v>40681</v>
      </c>
      <c r="E65453" t="s">
        <v>54973</v>
      </c>
      <c r="F65453" t="s">
        <v>157</v>
      </c>
      <c r="G65453">
        <v>57210834738</v>
      </c>
      <c r="H65453" t="s">
        <v>54977</v>
      </c>
      <c r="I65453" t="s">
        <v>2108</v>
      </c>
      <c r="J65453" t="s">
        <v>54978</v>
      </c>
      <c r="K65453" t="s">
        <v>392</v>
      </c>
      <c r="L65453" t="s">
        <v>432</v>
      </c>
    </row>
    <row r="65454" spans="1:12" x14ac:dyDescent="0.45">
      <c r="A65454">
        <v>31474372</v>
      </c>
      <c r="B65454" t="s">
        <v>30840</v>
      </c>
      <c r="C65454">
        <v>11144370</v>
      </c>
      <c r="D65454" t="s">
        <v>30841</v>
      </c>
      <c r="E65454" t="s">
        <v>30842</v>
      </c>
      <c r="F65454" t="s">
        <v>157</v>
      </c>
      <c r="G65454">
        <v>57210834738</v>
      </c>
      <c r="H65454" t="s">
        <v>54977</v>
      </c>
      <c r="I65454" t="s">
        <v>2108</v>
      </c>
      <c r="J65454" t="s">
        <v>54978</v>
      </c>
      <c r="K65454" t="s">
        <v>392</v>
      </c>
      <c r="L65454" t="s">
        <v>432</v>
      </c>
    </row>
    <row r="65455" spans="1:12" x14ac:dyDescent="0.45">
      <c r="A65455">
        <v>31474372</v>
      </c>
      <c r="B65455" t="s">
        <v>54972</v>
      </c>
      <c r="C65455">
        <v>1863346</v>
      </c>
      <c r="D65455" t="s">
        <v>40681</v>
      </c>
      <c r="E65455" t="s">
        <v>54973</v>
      </c>
      <c r="F65455" t="s">
        <v>157</v>
      </c>
      <c r="G65455">
        <v>57210832822</v>
      </c>
      <c r="H65455" t="s">
        <v>14105</v>
      </c>
      <c r="I65455" t="s">
        <v>6582</v>
      </c>
      <c r="J65455" t="s">
        <v>5053</v>
      </c>
      <c r="K65455" t="s">
        <v>420</v>
      </c>
      <c r="L65455" t="s">
        <v>432</v>
      </c>
    </row>
    <row r="65456" spans="1:12" x14ac:dyDescent="0.45">
      <c r="A65456">
        <v>31474372</v>
      </c>
      <c r="B65456" t="s">
        <v>30840</v>
      </c>
      <c r="C65456">
        <v>11144370</v>
      </c>
      <c r="D65456" t="s">
        <v>30841</v>
      </c>
      <c r="E65456" t="s">
        <v>30842</v>
      </c>
      <c r="F65456" t="s">
        <v>157</v>
      </c>
      <c r="G65456">
        <v>57210832822</v>
      </c>
      <c r="H65456" t="s">
        <v>14105</v>
      </c>
      <c r="I65456" t="s">
        <v>6582</v>
      </c>
      <c r="J65456" t="s">
        <v>5053</v>
      </c>
      <c r="K65456" t="s">
        <v>420</v>
      </c>
      <c r="L65456" t="s">
        <v>432</v>
      </c>
    </row>
    <row r="65457" spans="1:12" x14ac:dyDescent="0.45">
      <c r="A65457">
        <v>31474372</v>
      </c>
      <c r="B65457" t="s">
        <v>54972</v>
      </c>
      <c r="C65457">
        <v>1863346</v>
      </c>
      <c r="D65457" t="s">
        <v>40681</v>
      </c>
      <c r="E65457" t="s">
        <v>54973</v>
      </c>
      <c r="F65457" t="s">
        <v>157</v>
      </c>
      <c r="G65457">
        <v>12768530600</v>
      </c>
      <c r="H65457" t="s">
        <v>54979</v>
      </c>
      <c r="I65457" t="s">
        <v>9578</v>
      </c>
      <c r="J65457" t="s">
        <v>54980</v>
      </c>
      <c r="K65457" t="s">
        <v>630</v>
      </c>
      <c r="L65457" t="s">
        <v>432</v>
      </c>
    </row>
    <row r="65458" spans="1:12" x14ac:dyDescent="0.45">
      <c r="A65458">
        <v>31474372</v>
      </c>
      <c r="B65458" t="s">
        <v>30840</v>
      </c>
      <c r="C65458">
        <v>11144370</v>
      </c>
      <c r="D65458" t="s">
        <v>30841</v>
      </c>
      <c r="E65458" t="s">
        <v>30842</v>
      </c>
      <c r="F65458" t="s">
        <v>157</v>
      </c>
      <c r="G65458">
        <v>12768530600</v>
      </c>
      <c r="H65458" t="s">
        <v>54979</v>
      </c>
      <c r="I65458" t="s">
        <v>9578</v>
      </c>
      <c r="J65458" t="s">
        <v>54980</v>
      </c>
      <c r="K65458" t="s">
        <v>630</v>
      </c>
      <c r="L65458" t="s">
        <v>432</v>
      </c>
    </row>
    <row r="65459" spans="1:12" x14ac:dyDescent="0.45">
      <c r="A65459">
        <v>31474372</v>
      </c>
      <c r="B65459" t="s">
        <v>54972</v>
      </c>
      <c r="C65459">
        <v>1863346</v>
      </c>
      <c r="D65459" t="s">
        <v>40681</v>
      </c>
      <c r="E65459" t="s">
        <v>54973</v>
      </c>
      <c r="F65459" t="s">
        <v>157</v>
      </c>
      <c r="G65459">
        <v>57210832822</v>
      </c>
      <c r="H65459" t="s">
        <v>14105</v>
      </c>
      <c r="I65459" t="s">
        <v>6582</v>
      </c>
      <c r="J65459" t="s">
        <v>5053</v>
      </c>
      <c r="K65459" t="s">
        <v>420</v>
      </c>
      <c r="L65459" t="s">
        <v>432</v>
      </c>
    </row>
    <row r="65460" spans="1:12" x14ac:dyDescent="0.45">
      <c r="A65460">
        <v>31474372</v>
      </c>
      <c r="B65460" t="s">
        <v>30840</v>
      </c>
      <c r="C65460">
        <v>11144370</v>
      </c>
      <c r="D65460" t="s">
        <v>30841</v>
      </c>
      <c r="E65460" t="s">
        <v>30842</v>
      </c>
      <c r="F65460" t="s">
        <v>157</v>
      </c>
      <c r="G65460">
        <v>57210832822</v>
      </c>
      <c r="H65460" t="s">
        <v>14105</v>
      </c>
      <c r="I65460" t="s">
        <v>6582</v>
      </c>
      <c r="J65460" t="s">
        <v>5053</v>
      </c>
      <c r="K65460" t="s">
        <v>420</v>
      </c>
      <c r="L65460" t="s">
        <v>432</v>
      </c>
    </row>
    <row r="65461" spans="1:12" x14ac:dyDescent="0.45">
      <c r="A65461">
        <v>31474372</v>
      </c>
      <c r="B65461" t="s">
        <v>54972</v>
      </c>
      <c r="C65461">
        <v>1863346</v>
      </c>
      <c r="D65461" t="s">
        <v>40681</v>
      </c>
      <c r="E65461" t="s">
        <v>54973</v>
      </c>
      <c r="F65461" t="s">
        <v>157</v>
      </c>
      <c r="G65461">
        <v>36951179700</v>
      </c>
      <c r="H65461" t="s">
        <v>54981</v>
      </c>
      <c r="I65461" t="s">
        <v>54982</v>
      </c>
      <c r="J65461" t="s">
        <v>54983</v>
      </c>
      <c r="K65461" t="s">
        <v>2653</v>
      </c>
      <c r="L65461" t="s">
        <v>432</v>
      </c>
    </row>
    <row r="65462" spans="1:12" x14ac:dyDescent="0.45">
      <c r="A65462">
        <v>31474372</v>
      </c>
      <c r="B65462" t="s">
        <v>30840</v>
      </c>
      <c r="C65462">
        <v>11144370</v>
      </c>
      <c r="D65462" t="s">
        <v>30841</v>
      </c>
      <c r="E65462" t="s">
        <v>30842</v>
      </c>
      <c r="F65462" t="s">
        <v>157</v>
      </c>
      <c r="G65462">
        <v>36951179700</v>
      </c>
      <c r="H65462" t="s">
        <v>54981</v>
      </c>
      <c r="I65462" t="s">
        <v>54982</v>
      </c>
      <c r="J65462" t="s">
        <v>54983</v>
      </c>
      <c r="K65462" t="s">
        <v>2653</v>
      </c>
      <c r="L65462" t="s">
        <v>432</v>
      </c>
    </row>
    <row r="65463" spans="1:12" x14ac:dyDescent="0.45">
      <c r="A65463">
        <v>31474372</v>
      </c>
      <c r="B65463" t="s">
        <v>54972</v>
      </c>
      <c r="C65463">
        <v>1863346</v>
      </c>
      <c r="D65463" t="s">
        <v>40681</v>
      </c>
      <c r="E65463" t="s">
        <v>54973</v>
      </c>
      <c r="F65463" t="s">
        <v>157</v>
      </c>
      <c r="G65463">
        <v>57210834738</v>
      </c>
      <c r="H65463" t="s">
        <v>54977</v>
      </c>
      <c r="I65463" t="s">
        <v>2108</v>
      </c>
      <c r="J65463" t="s">
        <v>54978</v>
      </c>
      <c r="K65463" t="s">
        <v>392</v>
      </c>
      <c r="L65463" t="s">
        <v>432</v>
      </c>
    </row>
    <row r="65464" spans="1:12" x14ac:dyDescent="0.45">
      <c r="A65464">
        <v>31474372</v>
      </c>
      <c r="B65464" t="s">
        <v>30840</v>
      </c>
      <c r="C65464">
        <v>11144370</v>
      </c>
      <c r="D65464" t="s">
        <v>30841</v>
      </c>
      <c r="E65464" t="s">
        <v>30842</v>
      </c>
      <c r="F65464" t="s">
        <v>157</v>
      </c>
      <c r="G65464">
        <v>57210834738</v>
      </c>
      <c r="H65464" t="s">
        <v>54977</v>
      </c>
      <c r="I65464" t="s">
        <v>2108</v>
      </c>
      <c r="J65464" t="s">
        <v>54978</v>
      </c>
      <c r="K65464" t="s">
        <v>392</v>
      </c>
      <c r="L65464" t="s">
        <v>432</v>
      </c>
    </row>
    <row r="65465" spans="1:12" x14ac:dyDescent="0.45">
      <c r="A65465">
        <v>31474372</v>
      </c>
      <c r="B65465" t="s">
        <v>54972</v>
      </c>
      <c r="C65465">
        <v>1863346</v>
      </c>
      <c r="D65465" t="s">
        <v>40681</v>
      </c>
      <c r="E65465" t="s">
        <v>54973</v>
      </c>
      <c r="F65465" t="s">
        <v>157</v>
      </c>
      <c r="G65465">
        <v>7005671127</v>
      </c>
      <c r="H65465" t="s">
        <v>30843</v>
      </c>
      <c r="I65465" t="s">
        <v>30841</v>
      </c>
      <c r="J65465" t="s">
        <v>30844</v>
      </c>
      <c r="K65465" t="s">
        <v>825</v>
      </c>
      <c r="L65465" t="s">
        <v>432</v>
      </c>
    </row>
    <row r="65466" spans="1:12" x14ac:dyDescent="0.45">
      <c r="A65466">
        <v>31474372</v>
      </c>
      <c r="B65466" t="s">
        <v>30840</v>
      </c>
      <c r="C65466">
        <v>11144370</v>
      </c>
      <c r="D65466" t="s">
        <v>30841</v>
      </c>
      <c r="E65466" t="s">
        <v>30842</v>
      </c>
      <c r="F65466" t="s">
        <v>157</v>
      </c>
      <c r="G65466">
        <v>7005671127</v>
      </c>
      <c r="H65466" t="s">
        <v>30843</v>
      </c>
      <c r="I65466" t="s">
        <v>30841</v>
      </c>
      <c r="J65466" t="s">
        <v>30844</v>
      </c>
      <c r="K65466" t="s">
        <v>825</v>
      </c>
      <c r="L65466" t="s">
        <v>432</v>
      </c>
    </row>
    <row r="65467" spans="1:12" x14ac:dyDescent="0.45">
      <c r="A65467">
        <v>31474372</v>
      </c>
      <c r="B65467" t="s">
        <v>54972</v>
      </c>
      <c r="C65467">
        <v>1863346</v>
      </c>
      <c r="D65467" t="s">
        <v>40681</v>
      </c>
      <c r="E65467" t="s">
        <v>54973</v>
      </c>
      <c r="F65467" t="s">
        <v>157</v>
      </c>
      <c r="G65467">
        <v>14319338700</v>
      </c>
      <c r="H65467" t="s">
        <v>54984</v>
      </c>
      <c r="I65467" t="s">
        <v>54985</v>
      </c>
      <c r="J65467" t="s">
        <v>54986</v>
      </c>
      <c r="K65467" t="s">
        <v>97</v>
      </c>
      <c r="L65467" t="s">
        <v>432</v>
      </c>
    </row>
    <row r="65468" spans="1:12" x14ac:dyDescent="0.45">
      <c r="A65468">
        <v>31474372</v>
      </c>
      <c r="B65468" t="s">
        <v>30840</v>
      </c>
      <c r="C65468">
        <v>11144370</v>
      </c>
      <c r="D65468" t="s">
        <v>30841</v>
      </c>
      <c r="E65468" t="s">
        <v>30842</v>
      </c>
      <c r="F65468" t="s">
        <v>157</v>
      </c>
      <c r="G65468">
        <v>14319338700</v>
      </c>
      <c r="H65468" t="s">
        <v>54984</v>
      </c>
      <c r="I65468" t="s">
        <v>54985</v>
      </c>
      <c r="J65468" t="s">
        <v>54986</v>
      </c>
      <c r="K65468" t="s">
        <v>97</v>
      </c>
      <c r="L65468" t="s">
        <v>432</v>
      </c>
    </row>
    <row r="65469" spans="1:12" x14ac:dyDescent="0.45">
      <c r="A65469">
        <v>31474372</v>
      </c>
      <c r="B65469" t="s">
        <v>54972</v>
      </c>
      <c r="C65469">
        <v>1863346</v>
      </c>
      <c r="D65469" t="s">
        <v>40681</v>
      </c>
      <c r="E65469" t="s">
        <v>54973</v>
      </c>
      <c r="F65469" t="s">
        <v>157</v>
      </c>
      <c r="G65469">
        <v>15071174300</v>
      </c>
      <c r="H65469" t="s">
        <v>41719</v>
      </c>
      <c r="I65469" t="s">
        <v>41720</v>
      </c>
      <c r="J65469" t="s">
        <v>41721</v>
      </c>
      <c r="K65469" t="s">
        <v>29</v>
      </c>
      <c r="L65469" t="s">
        <v>432</v>
      </c>
    </row>
    <row r="65470" spans="1:12" x14ac:dyDescent="0.45">
      <c r="A65470">
        <v>31474372</v>
      </c>
      <c r="B65470" t="s">
        <v>30840</v>
      </c>
      <c r="C65470">
        <v>11144370</v>
      </c>
      <c r="D65470" t="s">
        <v>30841</v>
      </c>
      <c r="E65470" t="s">
        <v>30842</v>
      </c>
      <c r="F65470" t="s">
        <v>157</v>
      </c>
      <c r="G65470">
        <v>15071174300</v>
      </c>
      <c r="H65470" t="s">
        <v>41719</v>
      </c>
      <c r="I65470" t="s">
        <v>41720</v>
      </c>
      <c r="J65470" t="s">
        <v>41721</v>
      </c>
      <c r="K65470" t="s">
        <v>29</v>
      </c>
      <c r="L65470" t="s">
        <v>432</v>
      </c>
    </row>
    <row r="65471" spans="1:12" x14ac:dyDescent="0.45">
      <c r="A65471">
        <v>31474372</v>
      </c>
      <c r="B65471" t="s">
        <v>54972</v>
      </c>
      <c r="C65471">
        <v>1863346</v>
      </c>
      <c r="D65471" t="s">
        <v>40681</v>
      </c>
      <c r="E65471" t="s">
        <v>54973</v>
      </c>
      <c r="F65471" t="s">
        <v>157</v>
      </c>
      <c r="G65471">
        <v>56589075300</v>
      </c>
      <c r="H65471" t="s">
        <v>54974</v>
      </c>
      <c r="I65471" t="s">
        <v>54975</v>
      </c>
      <c r="J65471" t="s">
        <v>54976</v>
      </c>
      <c r="K65471" t="s">
        <v>33</v>
      </c>
      <c r="L65471" t="s">
        <v>432</v>
      </c>
    </row>
    <row r="65472" spans="1:12" x14ac:dyDescent="0.45">
      <c r="A65472">
        <v>31474372</v>
      </c>
      <c r="B65472" t="s">
        <v>30840</v>
      </c>
      <c r="C65472">
        <v>11144370</v>
      </c>
      <c r="D65472" t="s">
        <v>30841</v>
      </c>
      <c r="E65472" t="s">
        <v>30842</v>
      </c>
      <c r="F65472" t="s">
        <v>157</v>
      </c>
      <c r="G65472">
        <v>56589075300</v>
      </c>
      <c r="H65472" t="s">
        <v>54974</v>
      </c>
      <c r="I65472" t="s">
        <v>54975</v>
      </c>
      <c r="J65472" t="s">
        <v>54976</v>
      </c>
      <c r="K65472" t="s">
        <v>33</v>
      </c>
      <c r="L65472" t="s">
        <v>432</v>
      </c>
    </row>
    <row r="65473" spans="1:12" x14ac:dyDescent="0.45">
      <c r="A65473">
        <v>31474372</v>
      </c>
      <c r="B65473" t="s">
        <v>54972</v>
      </c>
      <c r="C65473">
        <v>1863346</v>
      </c>
      <c r="D65473" t="s">
        <v>40681</v>
      </c>
      <c r="E65473" t="s">
        <v>54973</v>
      </c>
      <c r="F65473" t="s">
        <v>157</v>
      </c>
      <c r="G65473">
        <v>7006197433</v>
      </c>
      <c r="H65473" t="s">
        <v>40680</v>
      </c>
      <c r="I65473" t="s">
        <v>40681</v>
      </c>
      <c r="J65473" t="s">
        <v>11048</v>
      </c>
      <c r="K65473" t="s">
        <v>49</v>
      </c>
      <c r="L65473" t="s">
        <v>432</v>
      </c>
    </row>
    <row r="65474" spans="1:12" x14ac:dyDescent="0.45">
      <c r="A65474">
        <v>31474372</v>
      </c>
      <c r="B65474" t="s">
        <v>30840</v>
      </c>
      <c r="C65474">
        <v>11144370</v>
      </c>
      <c r="D65474" t="s">
        <v>30841</v>
      </c>
      <c r="E65474" t="s">
        <v>30842</v>
      </c>
      <c r="F65474" t="s">
        <v>157</v>
      </c>
      <c r="G65474">
        <v>7006197433</v>
      </c>
      <c r="H65474" t="s">
        <v>40680</v>
      </c>
      <c r="I65474" t="s">
        <v>40681</v>
      </c>
      <c r="J65474" t="s">
        <v>11048</v>
      </c>
      <c r="K65474" t="s">
        <v>49</v>
      </c>
      <c r="L65474" t="s">
        <v>432</v>
      </c>
    </row>
    <row r="65475" spans="1:12" x14ac:dyDescent="0.45">
      <c r="A65475">
        <v>31474372</v>
      </c>
      <c r="B65475" t="s">
        <v>54972</v>
      </c>
      <c r="C65475">
        <v>1863346</v>
      </c>
      <c r="D65475" t="s">
        <v>40681</v>
      </c>
      <c r="E65475" t="s">
        <v>54973</v>
      </c>
      <c r="F65475" t="s">
        <v>157</v>
      </c>
      <c r="G65475">
        <v>7006197433</v>
      </c>
      <c r="H65475" t="s">
        <v>40680</v>
      </c>
      <c r="I65475" t="s">
        <v>40681</v>
      </c>
      <c r="J65475" t="s">
        <v>11048</v>
      </c>
      <c r="K65475" t="s">
        <v>49</v>
      </c>
      <c r="L65475" t="s">
        <v>432</v>
      </c>
    </row>
    <row r="65476" spans="1:12" x14ac:dyDescent="0.45">
      <c r="A65476">
        <v>31474372</v>
      </c>
      <c r="B65476" t="s">
        <v>30840</v>
      </c>
      <c r="C65476">
        <v>11144370</v>
      </c>
      <c r="D65476" t="s">
        <v>30841</v>
      </c>
      <c r="E65476" t="s">
        <v>30842</v>
      </c>
      <c r="F65476" t="s">
        <v>157</v>
      </c>
      <c r="G65476">
        <v>7006197433</v>
      </c>
      <c r="H65476" t="s">
        <v>40680</v>
      </c>
      <c r="I65476" t="s">
        <v>40681</v>
      </c>
      <c r="J65476" t="s">
        <v>11048</v>
      </c>
      <c r="K65476" t="s">
        <v>49</v>
      </c>
      <c r="L65476" t="s">
        <v>432</v>
      </c>
    </row>
    <row r="65477" spans="1:12" x14ac:dyDescent="0.45">
      <c r="A65477">
        <v>31474372</v>
      </c>
      <c r="B65477" t="s">
        <v>54972</v>
      </c>
      <c r="C65477">
        <v>1863346</v>
      </c>
      <c r="D65477" t="s">
        <v>40681</v>
      </c>
      <c r="E65477" t="s">
        <v>54973</v>
      </c>
      <c r="F65477" t="s">
        <v>157</v>
      </c>
      <c r="G65477">
        <v>15071174300</v>
      </c>
      <c r="H65477" t="s">
        <v>41719</v>
      </c>
      <c r="I65477" t="s">
        <v>41720</v>
      </c>
      <c r="J65477" t="s">
        <v>41721</v>
      </c>
      <c r="K65477" t="s">
        <v>29</v>
      </c>
      <c r="L65477" t="s">
        <v>432</v>
      </c>
    </row>
    <row r="65478" spans="1:12" x14ac:dyDescent="0.45">
      <c r="A65478">
        <v>31474372</v>
      </c>
      <c r="B65478" t="s">
        <v>30840</v>
      </c>
      <c r="C65478">
        <v>11144370</v>
      </c>
      <c r="D65478" t="s">
        <v>30841</v>
      </c>
      <c r="E65478" t="s">
        <v>30842</v>
      </c>
      <c r="F65478" t="s">
        <v>157</v>
      </c>
      <c r="G65478">
        <v>15071174300</v>
      </c>
      <c r="H65478" t="s">
        <v>41719</v>
      </c>
      <c r="I65478" t="s">
        <v>41720</v>
      </c>
      <c r="J65478" t="s">
        <v>41721</v>
      </c>
      <c r="K65478" t="s">
        <v>29</v>
      </c>
      <c r="L65478" t="s">
        <v>432</v>
      </c>
    </row>
    <row r="65479" spans="1:12" x14ac:dyDescent="0.45">
      <c r="A65479">
        <v>31474372</v>
      </c>
      <c r="B65479" t="s">
        <v>54972</v>
      </c>
      <c r="C65479">
        <v>1863346</v>
      </c>
      <c r="D65479" t="s">
        <v>40681</v>
      </c>
      <c r="E65479" t="s">
        <v>54973</v>
      </c>
      <c r="F65479" t="s">
        <v>157</v>
      </c>
      <c r="G65479">
        <v>53979618100</v>
      </c>
      <c r="H65479" t="s">
        <v>54987</v>
      </c>
      <c r="I65479" t="s">
        <v>3922</v>
      </c>
      <c r="J65479" t="s">
        <v>6413</v>
      </c>
      <c r="K65479" t="s">
        <v>100</v>
      </c>
      <c r="L65479" t="s">
        <v>432</v>
      </c>
    </row>
    <row r="65480" spans="1:12" x14ac:dyDescent="0.45">
      <c r="A65480">
        <v>31474372</v>
      </c>
      <c r="B65480" t="s">
        <v>30840</v>
      </c>
      <c r="C65480">
        <v>11144370</v>
      </c>
      <c r="D65480" t="s">
        <v>30841</v>
      </c>
      <c r="E65480" t="s">
        <v>30842</v>
      </c>
      <c r="F65480" t="s">
        <v>157</v>
      </c>
      <c r="G65480">
        <v>53979618100</v>
      </c>
      <c r="H65480" t="s">
        <v>54987</v>
      </c>
      <c r="I65480" t="s">
        <v>3922</v>
      </c>
      <c r="J65480" t="s">
        <v>6413</v>
      </c>
      <c r="K65480" t="s">
        <v>100</v>
      </c>
      <c r="L65480" t="s">
        <v>432</v>
      </c>
    </row>
    <row r="65481" spans="1:12" x14ac:dyDescent="0.45">
      <c r="A65481">
        <v>31474372</v>
      </c>
      <c r="B65481" t="s">
        <v>54972</v>
      </c>
      <c r="C65481">
        <v>1863346</v>
      </c>
      <c r="D65481" t="s">
        <v>40681</v>
      </c>
      <c r="E65481" t="s">
        <v>54973</v>
      </c>
      <c r="F65481" t="s">
        <v>157</v>
      </c>
      <c r="G65481">
        <v>36951179700</v>
      </c>
      <c r="H65481" t="s">
        <v>54981</v>
      </c>
      <c r="I65481" t="s">
        <v>54982</v>
      </c>
      <c r="J65481" t="s">
        <v>54983</v>
      </c>
      <c r="K65481" t="s">
        <v>2653</v>
      </c>
      <c r="L65481" t="s">
        <v>432</v>
      </c>
    </row>
    <row r="65482" spans="1:12" x14ac:dyDescent="0.45">
      <c r="A65482">
        <v>31474372</v>
      </c>
      <c r="B65482" t="s">
        <v>30840</v>
      </c>
      <c r="C65482">
        <v>11144370</v>
      </c>
      <c r="D65482" t="s">
        <v>30841</v>
      </c>
      <c r="E65482" t="s">
        <v>30842</v>
      </c>
      <c r="F65482" t="s">
        <v>157</v>
      </c>
      <c r="G65482">
        <v>36951179700</v>
      </c>
      <c r="H65482" t="s">
        <v>54981</v>
      </c>
      <c r="I65482" t="s">
        <v>54982</v>
      </c>
      <c r="J65482" t="s">
        <v>54983</v>
      </c>
      <c r="K65482" t="s">
        <v>2653</v>
      </c>
      <c r="L65482" t="s">
        <v>432</v>
      </c>
    </row>
    <row r="65483" spans="1:12" x14ac:dyDescent="0.45">
      <c r="A65483">
        <v>31474372</v>
      </c>
      <c r="B65483" t="s">
        <v>54972</v>
      </c>
      <c r="C65483">
        <v>1863346</v>
      </c>
      <c r="D65483" t="s">
        <v>40681</v>
      </c>
      <c r="E65483" t="s">
        <v>54973</v>
      </c>
      <c r="F65483" t="s">
        <v>157</v>
      </c>
      <c r="G65483">
        <v>7005671127</v>
      </c>
      <c r="H65483" t="s">
        <v>30843</v>
      </c>
      <c r="I65483" t="s">
        <v>30841</v>
      </c>
      <c r="J65483" t="s">
        <v>30844</v>
      </c>
      <c r="K65483" t="s">
        <v>825</v>
      </c>
      <c r="L65483" t="s">
        <v>432</v>
      </c>
    </row>
    <row r="65484" spans="1:12" x14ac:dyDescent="0.45">
      <c r="A65484">
        <v>31474372</v>
      </c>
      <c r="B65484" t="s">
        <v>30840</v>
      </c>
      <c r="C65484">
        <v>11144370</v>
      </c>
      <c r="D65484" t="s">
        <v>30841</v>
      </c>
      <c r="E65484" t="s">
        <v>30842</v>
      </c>
      <c r="F65484" t="s">
        <v>157</v>
      </c>
      <c r="G65484">
        <v>7005671127</v>
      </c>
      <c r="H65484" t="s">
        <v>30843</v>
      </c>
      <c r="I65484" t="s">
        <v>30841</v>
      </c>
      <c r="J65484" t="s">
        <v>30844</v>
      </c>
      <c r="K65484" t="s">
        <v>825</v>
      </c>
      <c r="L65484" t="s">
        <v>432</v>
      </c>
    </row>
    <row r="65485" spans="1:12" x14ac:dyDescent="0.45">
      <c r="A65485">
        <v>31474372</v>
      </c>
      <c r="B65485" t="s">
        <v>54972</v>
      </c>
      <c r="C65485">
        <v>1863346</v>
      </c>
      <c r="D65485" t="s">
        <v>40681</v>
      </c>
      <c r="E65485" t="s">
        <v>54973</v>
      </c>
      <c r="F65485" t="s">
        <v>157</v>
      </c>
      <c r="G65485">
        <v>53979618100</v>
      </c>
      <c r="H65485" t="s">
        <v>54987</v>
      </c>
      <c r="I65485" t="s">
        <v>3922</v>
      </c>
      <c r="J65485" t="s">
        <v>6413</v>
      </c>
      <c r="K65485" t="s">
        <v>100</v>
      </c>
      <c r="L65485" t="s">
        <v>432</v>
      </c>
    </row>
    <row r="65486" spans="1:12" x14ac:dyDescent="0.45">
      <c r="A65486">
        <v>31474372</v>
      </c>
      <c r="B65486" t="s">
        <v>30840</v>
      </c>
      <c r="C65486">
        <v>11144370</v>
      </c>
      <c r="D65486" t="s">
        <v>30841</v>
      </c>
      <c r="E65486" t="s">
        <v>30842</v>
      </c>
      <c r="F65486" t="s">
        <v>157</v>
      </c>
      <c r="G65486">
        <v>53979618100</v>
      </c>
      <c r="H65486" t="s">
        <v>54987</v>
      </c>
      <c r="I65486" t="s">
        <v>3922</v>
      </c>
      <c r="J65486" t="s">
        <v>6413</v>
      </c>
      <c r="K65486" t="s">
        <v>100</v>
      </c>
      <c r="L65486" t="s">
        <v>432</v>
      </c>
    </row>
    <row r="65487" spans="1:12" x14ac:dyDescent="0.45">
      <c r="A65487">
        <v>31474372</v>
      </c>
      <c r="B65487" t="s">
        <v>54972</v>
      </c>
      <c r="C65487">
        <v>1863346</v>
      </c>
      <c r="D65487" t="s">
        <v>40681</v>
      </c>
      <c r="E65487" t="s">
        <v>54973</v>
      </c>
      <c r="F65487" t="s">
        <v>157</v>
      </c>
      <c r="G65487">
        <v>14319338700</v>
      </c>
      <c r="H65487" t="s">
        <v>54984</v>
      </c>
      <c r="I65487" t="s">
        <v>54985</v>
      </c>
      <c r="J65487" t="s">
        <v>54986</v>
      </c>
      <c r="K65487" t="s">
        <v>97</v>
      </c>
      <c r="L65487" t="s">
        <v>432</v>
      </c>
    </row>
    <row r="65488" spans="1:12" x14ac:dyDescent="0.45">
      <c r="A65488">
        <v>31474372</v>
      </c>
      <c r="B65488" t="s">
        <v>30840</v>
      </c>
      <c r="C65488">
        <v>11144370</v>
      </c>
      <c r="D65488" t="s">
        <v>30841</v>
      </c>
      <c r="E65488" t="s">
        <v>30842</v>
      </c>
      <c r="F65488" t="s">
        <v>157</v>
      </c>
      <c r="G65488">
        <v>14319338700</v>
      </c>
      <c r="H65488" t="s">
        <v>54984</v>
      </c>
      <c r="I65488" t="s">
        <v>54985</v>
      </c>
      <c r="J65488" t="s">
        <v>54986</v>
      </c>
      <c r="K65488" t="s">
        <v>97</v>
      </c>
      <c r="L65488" t="s">
        <v>432</v>
      </c>
    </row>
    <row r="65489" spans="1:12" x14ac:dyDescent="0.45">
      <c r="A65489">
        <v>31474372</v>
      </c>
      <c r="B65489" t="s">
        <v>54972</v>
      </c>
      <c r="C65489">
        <v>1863346</v>
      </c>
      <c r="D65489" t="s">
        <v>40681</v>
      </c>
      <c r="E65489" t="s">
        <v>54973</v>
      </c>
      <c r="F65489" t="s">
        <v>157</v>
      </c>
      <c r="G65489">
        <v>12768530600</v>
      </c>
      <c r="H65489" t="s">
        <v>54979</v>
      </c>
      <c r="I65489" t="s">
        <v>9578</v>
      </c>
      <c r="J65489" t="s">
        <v>54980</v>
      </c>
      <c r="K65489" t="s">
        <v>630</v>
      </c>
      <c r="L65489" t="s">
        <v>432</v>
      </c>
    </row>
    <row r="65490" spans="1:12" x14ac:dyDescent="0.45">
      <c r="A65490">
        <v>31474372</v>
      </c>
      <c r="B65490" t="s">
        <v>30840</v>
      </c>
      <c r="C65490">
        <v>11144370</v>
      </c>
      <c r="D65490" t="s">
        <v>30841</v>
      </c>
      <c r="E65490" t="s">
        <v>30842</v>
      </c>
      <c r="F65490" t="s">
        <v>157</v>
      </c>
      <c r="G65490">
        <v>12768530600</v>
      </c>
      <c r="H65490" t="s">
        <v>54979</v>
      </c>
      <c r="I65490" t="s">
        <v>9578</v>
      </c>
      <c r="J65490" t="s">
        <v>54980</v>
      </c>
      <c r="K65490" t="s">
        <v>630</v>
      </c>
      <c r="L65490" t="s">
        <v>432</v>
      </c>
    </row>
    <row r="65491" spans="1:12" x14ac:dyDescent="0.45">
      <c r="A65491">
        <v>31477008</v>
      </c>
      <c r="B65491" t="s">
        <v>8189</v>
      </c>
      <c r="C65491">
        <v>1922066</v>
      </c>
      <c r="D65491" t="s">
        <v>8190</v>
      </c>
      <c r="E65491" t="s">
        <v>8191</v>
      </c>
      <c r="F65491" t="s">
        <v>1371</v>
      </c>
      <c r="G65491">
        <v>15073048000</v>
      </c>
      <c r="H65491" t="s">
        <v>28064</v>
      </c>
      <c r="I65491" t="s">
        <v>28065</v>
      </c>
      <c r="J65491" t="s">
        <v>28066</v>
      </c>
      <c r="K65491" t="s">
        <v>33</v>
      </c>
      <c r="L65491" t="s">
        <v>1371</v>
      </c>
    </row>
    <row r="65492" spans="1:12" x14ac:dyDescent="0.45">
      <c r="A65492">
        <v>31477008</v>
      </c>
      <c r="B65492" t="s">
        <v>8189</v>
      </c>
      <c r="C65492">
        <v>1922066</v>
      </c>
      <c r="D65492" t="s">
        <v>8190</v>
      </c>
      <c r="E65492" t="s">
        <v>8191</v>
      </c>
      <c r="F65492" t="s">
        <v>1371</v>
      </c>
      <c r="G65492">
        <v>57190427056</v>
      </c>
      <c r="H65492" t="s">
        <v>54988</v>
      </c>
      <c r="I65492" t="s">
        <v>54989</v>
      </c>
      <c r="J65492" t="s">
        <v>54990</v>
      </c>
      <c r="K65492" t="s">
        <v>5144</v>
      </c>
      <c r="L65492" t="s">
        <v>1371</v>
      </c>
    </row>
    <row r="65493" spans="1:12" x14ac:dyDescent="0.45">
      <c r="A65493">
        <v>31477008</v>
      </c>
      <c r="B65493" t="s">
        <v>8189</v>
      </c>
      <c r="C65493">
        <v>1922066</v>
      </c>
      <c r="D65493" t="s">
        <v>8190</v>
      </c>
      <c r="E65493" t="s">
        <v>8191</v>
      </c>
      <c r="F65493" t="s">
        <v>1371</v>
      </c>
      <c r="G65493">
        <v>7005020306</v>
      </c>
      <c r="H65493" t="s">
        <v>8199</v>
      </c>
      <c r="I65493" t="s">
        <v>8190</v>
      </c>
      <c r="J65493" t="s">
        <v>2203</v>
      </c>
      <c r="K65493" t="s">
        <v>1235</v>
      </c>
      <c r="L65493" t="s">
        <v>1371</v>
      </c>
    </row>
    <row r="65494" spans="1:12" x14ac:dyDescent="0.45">
      <c r="A65494">
        <v>31477578</v>
      </c>
      <c r="B65494" t="s">
        <v>14006</v>
      </c>
      <c r="C65494">
        <v>1876031</v>
      </c>
      <c r="D65494" t="s">
        <v>14007</v>
      </c>
      <c r="E65494" t="s">
        <v>14008</v>
      </c>
      <c r="F65494" t="s">
        <v>1712</v>
      </c>
      <c r="G65494">
        <v>57210885039</v>
      </c>
      <c r="H65494" t="s">
        <v>22703</v>
      </c>
      <c r="I65494" t="s">
        <v>4930</v>
      </c>
      <c r="J65494" t="s">
        <v>10581</v>
      </c>
      <c r="K65494" t="s">
        <v>104</v>
      </c>
      <c r="L65494" t="s">
        <v>2521</v>
      </c>
    </row>
    <row r="65495" spans="1:12" x14ac:dyDescent="0.45">
      <c r="A65495">
        <v>31477578</v>
      </c>
      <c r="B65495" t="s">
        <v>14006</v>
      </c>
      <c r="C65495">
        <v>1876031</v>
      </c>
      <c r="D65495" t="s">
        <v>14007</v>
      </c>
      <c r="E65495" t="s">
        <v>14008</v>
      </c>
      <c r="F65495" t="s">
        <v>1712</v>
      </c>
      <c r="G65495">
        <v>57189036770</v>
      </c>
      <c r="H65495" t="s">
        <v>14019</v>
      </c>
      <c r="I65495" t="s">
        <v>14020</v>
      </c>
      <c r="J65495" t="s">
        <v>9380</v>
      </c>
      <c r="K65495" t="s">
        <v>89</v>
      </c>
      <c r="L65495" t="s">
        <v>2521</v>
      </c>
    </row>
    <row r="65496" spans="1:12" x14ac:dyDescent="0.45">
      <c r="A65496">
        <v>31477578</v>
      </c>
      <c r="B65496" t="s">
        <v>14006</v>
      </c>
      <c r="C65496">
        <v>1876031</v>
      </c>
      <c r="D65496" t="s">
        <v>14007</v>
      </c>
      <c r="E65496" t="s">
        <v>14008</v>
      </c>
      <c r="F65496" t="s">
        <v>1712</v>
      </c>
      <c r="G65496">
        <v>26643366900</v>
      </c>
      <c r="H65496" t="s">
        <v>21776</v>
      </c>
      <c r="I65496" t="s">
        <v>21777</v>
      </c>
      <c r="J65496" t="s">
        <v>4473</v>
      </c>
      <c r="K65496" t="s">
        <v>24</v>
      </c>
      <c r="L65496" t="s">
        <v>2521</v>
      </c>
    </row>
    <row r="65497" spans="1:12" x14ac:dyDescent="0.45">
      <c r="A65497">
        <v>31477578</v>
      </c>
      <c r="B65497" t="s">
        <v>14006</v>
      </c>
      <c r="C65497">
        <v>1876031</v>
      </c>
      <c r="D65497" t="s">
        <v>14007</v>
      </c>
      <c r="E65497" t="s">
        <v>14008</v>
      </c>
      <c r="F65497" t="s">
        <v>1712</v>
      </c>
      <c r="G65497">
        <v>6504753646</v>
      </c>
      <c r="H65497" t="s">
        <v>54991</v>
      </c>
      <c r="I65497" t="s">
        <v>54992</v>
      </c>
      <c r="J65497" t="s">
        <v>54993</v>
      </c>
      <c r="K65497" t="s">
        <v>104</v>
      </c>
      <c r="L65497" t="s">
        <v>2521</v>
      </c>
    </row>
    <row r="65498" spans="1:12" x14ac:dyDescent="0.45">
      <c r="A65498">
        <v>31477578</v>
      </c>
      <c r="B65498" t="s">
        <v>14006</v>
      </c>
      <c r="C65498">
        <v>1876031</v>
      </c>
      <c r="D65498" t="s">
        <v>14007</v>
      </c>
      <c r="E65498" t="s">
        <v>14008</v>
      </c>
      <c r="F65498" t="s">
        <v>1712</v>
      </c>
      <c r="G65498">
        <v>35568474400</v>
      </c>
      <c r="H65498" t="s">
        <v>14013</v>
      </c>
      <c r="I65498" t="s">
        <v>14007</v>
      </c>
      <c r="J65498" t="s">
        <v>14014</v>
      </c>
      <c r="K65498" t="s">
        <v>1405</v>
      </c>
      <c r="L65498" t="s">
        <v>2521</v>
      </c>
    </row>
    <row r="65499" spans="1:12" x14ac:dyDescent="0.45">
      <c r="A65499">
        <v>31477579</v>
      </c>
      <c r="B65499" t="s">
        <v>54994</v>
      </c>
      <c r="C65499">
        <v>9846583</v>
      </c>
      <c r="D65499" t="s">
        <v>9050</v>
      </c>
      <c r="E65499" t="s">
        <v>54995</v>
      </c>
      <c r="F65499" t="s">
        <v>1179</v>
      </c>
      <c r="G65499">
        <v>26431111600</v>
      </c>
      <c r="H65499" t="s">
        <v>43194</v>
      </c>
      <c r="I65499" t="s">
        <v>9050</v>
      </c>
      <c r="J65499" t="s">
        <v>8394</v>
      </c>
      <c r="K65499" t="s">
        <v>29</v>
      </c>
      <c r="L65499" t="s">
        <v>1179</v>
      </c>
    </row>
    <row r="65500" spans="1:12" x14ac:dyDescent="0.45">
      <c r="A65500">
        <v>31477579</v>
      </c>
      <c r="B65500" t="s">
        <v>54994</v>
      </c>
      <c r="C65500">
        <v>9846583</v>
      </c>
      <c r="D65500" t="s">
        <v>9050</v>
      </c>
      <c r="E65500" t="s">
        <v>54995</v>
      </c>
      <c r="F65500" t="s">
        <v>1179</v>
      </c>
      <c r="G65500">
        <v>17344504800</v>
      </c>
      <c r="H65500" t="s">
        <v>54996</v>
      </c>
      <c r="I65500" t="s">
        <v>54997</v>
      </c>
      <c r="J65500" t="s">
        <v>14524</v>
      </c>
      <c r="K65500" t="s">
        <v>205</v>
      </c>
      <c r="L65500" t="s">
        <v>54998</v>
      </c>
    </row>
    <row r="65501" spans="1:12" x14ac:dyDescent="0.45">
      <c r="A65501">
        <v>31477726</v>
      </c>
      <c r="B65501" t="s">
        <v>1042</v>
      </c>
      <c r="C65501">
        <v>1887763</v>
      </c>
      <c r="D65501" t="s">
        <v>1039</v>
      </c>
      <c r="E65501" t="s">
        <v>1043</v>
      </c>
      <c r="F65501" t="s">
        <v>591</v>
      </c>
      <c r="G65501">
        <v>7101709764</v>
      </c>
      <c r="H65501" t="s">
        <v>1038</v>
      </c>
      <c r="I65501" t="s">
        <v>1039</v>
      </c>
      <c r="J65501" t="s">
        <v>11609</v>
      </c>
      <c r="K65501" t="s">
        <v>1041</v>
      </c>
      <c r="L65501" t="s">
        <v>591</v>
      </c>
    </row>
    <row r="65502" spans="1:12" x14ac:dyDescent="0.45">
      <c r="A65502">
        <v>31477726</v>
      </c>
      <c r="B65502" t="s">
        <v>1042</v>
      </c>
      <c r="C65502">
        <v>1887763</v>
      </c>
      <c r="D65502" t="s">
        <v>1039</v>
      </c>
      <c r="E65502" t="s">
        <v>1043</v>
      </c>
      <c r="F65502" t="s">
        <v>591</v>
      </c>
      <c r="G65502">
        <v>57201346326</v>
      </c>
      <c r="H65502" t="s">
        <v>30750</v>
      </c>
      <c r="I65502" t="s">
        <v>30751</v>
      </c>
      <c r="J65502" t="s">
        <v>32890</v>
      </c>
      <c r="K65502" t="s">
        <v>70</v>
      </c>
      <c r="L65502" t="s">
        <v>54999</v>
      </c>
    </row>
    <row r="65503" spans="1:12" x14ac:dyDescent="0.45">
      <c r="A65503">
        <v>31477726</v>
      </c>
      <c r="B65503" t="s">
        <v>1042</v>
      </c>
      <c r="C65503">
        <v>1887763</v>
      </c>
      <c r="D65503" t="s">
        <v>1039</v>
      </c>
      <c r="E65503" t="s">
        <v>1043</v>
      </c>
      <c r="F65503" t="s">
        <v>591</v>
      </c>
      <c r="G65503">
        <v>57200914593</v>
      </c>
      <c r="H65503" t="s">
        <v>55000</v>
      </c>
      <c r="I65503" t="s">
        <v>55001</v>
      </c>
      <c r="J65503" t="s">
        <v>33582</v>
      </c>
      <c r="K65503" t="s">
        <v>36</v>
      </c>
      <c r="L65503" t="s">
        <v>54999</v>
      </c>
    </row>
    <row r="65504" spans="1:12" x14ac:dyDescent="0.45">
      <c r="A65504">
        <v>31477726</v>
      </c>
      <c r="B65504" t="s">
        <v>1042</v>
      </c>
      <c r="C65504">
        <v>1887763</v>
      </c>
      <c r="D65504" t="s">
        <v>1039</v>
      </c>
      <c r="E65504" t="s">
        <v>1043</v>
      </c>
      <c r="F65504" t="s">
        <v>591</v>
      </c>
      <c r="G65504">
        <v>7102418853</v>
      </c>
      <c r="H65504" t="s">
        <v>8701</v>
      </c>
      <c r="I65504" t="s">
        <v>8702</v>
      </c>
      <c r="J65504" t="s">
        <v>3592</v>
      </c>
      <c r="K65504" t="s">
        <v>89</v>
      </c>
      <c r="L65504" t="s">
        <v>54999</v>
      </c>
    </row>
    <row r="65505" spans="1:12" x14ac:dyDescent="0.45">
      <c r="A65505">
        <v>31477726</v>
      </c>
      <c r="B65505" t="s">
        <v>1042</v>
      </c>
      <c r="C65505">
        <v>1887763</v>
      </c>
      <c r="D65505" t="s">
        <v>1039</v>
      </c>
      <c r="E65505" t="s">
        <v>1043</v>
      </c>
      <c r="F65505" t="s">
        <v>591</v>
      </c>
      <c r="G65505">
        <v>57204126911</v>
      </c>
      <c r="H65505" t="s">
        <v>55002</v>
      </c>
      <c r="I65505" t="s">
        <v>55003</v>
      </c>
      <c r="J65505" t="s">
        <v>25413</v>
      </c>
      <c r="K65505" t="s">
        <v>123</v>
      </c>
      <c r="L65505" t="s">
        <v>54999</v>
      </c>
    </row>
    <row r="65506" spans="1:12" x14ac:dyDescent="0.45">
      <c r="A65506">
        <v>31477726</v>
      </c>
      <c r="B65506" t="s">
        <v>1042</v>
      </c>
      <c r="C65506">
        <v>1887763</v>
      </c>
      <c r="D65506" t="s">
        <v>1039</v>
      </c>
      <c r="E65506" t="s">
        <v>1043</v>
      </c>
      <c r="F65506" t="s">
        <v>591</v>
      </c>
      <c r="G65506">
        <v>7801419664</v>
      </c>
      <c r="H65506" t="s">
        <v>55004</v>
      </c>
      <c r="I65506" t="s">
        <v>55005</v>
      </c>
      <c r="J65506" t="s">
        <v>9846</v>
      </c>
      <c r="K65506" t="s">
        <v>100</v>
      </c>
      <c r="L65506" t="s">
        <v>9870</v>
      </c>
    </row>
    <row r="65507" spans="1:12" x14ac:dyDescent="0.45">
      <c r="A65507">
        <v>31477726</v>
      </c>
      <c r="B65507" t="s">
        <v>1042</v>
      </c>
      <c r="C65507">
        <v>1887763</v>
      </c>
      <c r="D65507" t="s">
        <v>1039</v>
      </c>
      <c r="E65507" t="s">
        <v>1043</v>
      </c>
      <c r="F65507" t="s">
        <v>591</v>
      </c>
      <c r="G65507">
        <v>37031954800</v>
      </c>
      <c r="H65507" t="s">
        <v>55006</v>
      </c>
      <c r="I65507" t="s">
        <v>55007</v>
      </c>
      <c r="J65507" t="s">
        <v>29658</v>
      </c>
      <c r="K65507" t="s">
        <v>420</v>
      </c>
      <c r="L65507" t="s">
        <v>17576</v>
      </c>
    </row>
    <row r="65508" spans="1:12" x14ac:dyDescent="0.45">
      <c r="A65508">
        <v>31477726</v>
      </c>
      <c r="B65508" t="s">
        <v>1042</v>
      </c>
      <c r="C65508">
        <v>1887763</v>
      </c>
      <c r="D65508" t="s">
        <v>1039</v>
      </c>
      <c r="E65508" t="s">
        <v>1043</v>
      </c>
      <c r="F65508" t="s">
        <v>591</v>
      </c>
      <c r="G65508">
        <v>57209497369</v>
      </c>
      <c r="H65508" t="s">
        <v>55008</v>
      </c>
      <c r="I65508" t="s">
        <v>55009</v>
      </c>
      <c r="J65508" t="s">
        <v>9138</v>
      </c>
      <c r="K65508" t="s">
        <v>70</v>
      </c>
      <c r="L65508" t="s">
        <v>54999</v>
      </c>
    </row>
    <row r="65509" spans="1:12" x14ac:dyDescent="0.45">
      <c r="A65509">
        <v>31477726</v>
      </c>
      <c r="B65509" t="s">
        <v>1042</v>
      </c>
      <c r="C65509">
        <v>1887763</v>
      </c>
      <c r="D65509" t="s">
        <v>1039</v>
      </c>
      <c r="E65509" t="s">
        <v>1043</v>
      </c>
      <c r="F65509" t="s">
        <v>591</v>
      </c>
      <c r="G65509">
        <v>7006441194</v>
      </c>
      <c r="H65509" t="s">
        <v>55010</v>
      </c>
      <c r="I65509" t="s">
        <v>55011</v>
      </c>
      <c r="J65509" t="s">
        <v>17152</v>
      </c>
      <c r="K65509" t="s">
        <v>108</v>
      </c>
      <c r="L65509" t="s">
        <v>17576</v>
      </c>
    </row>
    <row r="65510" spans="1:12" x14ac:dyDescent="0.45">
      <c r="A65510">
        <v>31477726</v>
      </c>
      <c r="B65510" t="s">
        <v>1042</v>
      </c>
      <c r="C65510">
        <v>1887763</v>
      </c>
      <c r="D65510" t="s">
        <v>1039</v>
      </c>
      <c r="E65510" t="s">
        <v>1043</v>
      </c>
      <c r="F65510" t="s">
        <v>591</v>
      </c>
      <c r="G65510">
        <v>54973692000</v>
      </c>
      <c r="H65510" t="s">
        <v>55012</v>
      </c>
      <c r="I65510" t="s">
        <v>55013</v>
      </c>
      <c r="J65510" t="s">
        <v>1486</v>
      </c>
      <c r="K65510" t="s">
        <v>213</v>
      </c>
      <c r="L65510" t="s">
        <v>54999</v>
      </c>
    </row>
    <row r="65511" spans="1:12" x14ac:dyDescent="0.45">
      <c r="A65511">
        <v>31477726</v>
      </c>
      <c r="B65511" t="s">
        <v>1042</v>
      </c>
      <c r="C65511">
        <v>1887763</v>
      </c>
      <c r="D65511" t="s">
        <v>1039</v>
      </c>
      <c r="E65511" t="s">
        <v>1043</v>
      </c>
      <c r="F65511" t="s">
        <v>591</v>
      </c>
      <c r="G65511">
        <v>6506463691</v>
      </c>
      <c r="H65511" t="s">
        <v>55014</v>
      </c>
      <c r="I65511" t="s">
        <v>55015</v>
      </c>
      <c r="J65511" t="s">
        <v>55016</v>
      </c>
      <c r="K65511" t="s">
        <v>975</v>
      </c>
      <c r="L65511" t="s">
        <v>55017</v>
      </c>
    </row>
    <row r="65512" spans="1:12" x14ac:dyDescent="0.45">
      <c r="A65512">
        <v>31477726</v>
      </c>
      <c r="B65512" t="s">
        <v>1042</v>
      </c>
      <c r="C65512">
        <v>1887763</v>
      </c>
      <c r="D65512" t="s">
        <v>1039</v>
      </c>
      <c r="E65512" t="s">
        <v>1043</v>
      </c>
      <c r="F65512" t="s">
        <v>591</v>
      </c>
      <c r="G65512">
        <v>57204125778</v>
      </c>
      <c r="H65512" t="s">
        <v>45247</v>
      </c>
      <c r="I65512" t="s">
        <v>29565</v>
      </c>
      <c r="J65512" t="s">
        <v>55018</v>
      </c>
      <c r="K65512" t="s">
        <v>97</v>
      </c>
      <c r="L65512" t="s">
        <v>54999</v>
      </c>
    </row>
    <row r="65513" spans="1:12" x14ac:dyDescent="0.45">
      <c r="A65513">
        <v>31477726</v>
      </c>
      <c r="B65513" t="s">
        <v>1042</v>
      </c>
      <c r="C65513">
        <v>1887763</v>
      </c>
      <c r="D65513" t="s">
        <v>1039</v>
      </c>
      <c r="E65513" t="s">
        <v>1043</v>
      </c>
      <c r="F65513" t="s">
        <v>591</v>
      </c>
      <c r="G65513">
        <v>7006447950</v>
      </c>
      <c r="H65513" t="s">
        <v>55019</v>
      </c>
      <c r="I65513" t="s">
        <v>55020</v>
      </c>
      <c r="J65513" t="s">
        <v>4668</v>
      </c>
      <c r="K65513" t="s">
        <v>213</v>
      </c>
      <c r="L65513" t="s">
        <v>54999</v>
      </c>
    </row>
    <row r="65514" spans="1:12" x14ac:dyDescent="0.45">
      <c r="A65514">
        <v>31477726</v>
      </c>
      <c r="B65514" t="s">
        <v>1042</v>
      </c>
      <c r="C65514">
        <v>1887763</v>
      </c>
      <c r="D65514" t="s">
        <v>1039</v>
      </c>
      <c r="E65514" t="s">
        <v>1043</v>
      </c>
      <c r="F65514" t="s">
        <v>591</v>
      </c>
      <c r="G65514">
        <v>16047047000</v>
      </c>
      <c r="H65514" t="s">
        <v>55021</v>
      </c>
      <c r="I65514" t="s">
        <v>55022</v>
      </c>
      <c r="J65514" t="s">
        <v>5098</v>
      </c>
      <c r="K65514" t="s">
        <v>195</v>
      </c>
      <c r="L65514" t="s">
        <v>9870</v>
      </c>
    </row>
    <row r="65515" spans="1:12" x14ac:dyDescent="0.45">
      <c r="A65515">
        <v>31477726</v>
      </c>
      <c r="B65515" t="s">
        <v>1042</v>
      </c>
      <c r="C65515">
        <v>1887763</v>
      </c>
      <c r="D65515" t="s">
        <v>1039</v>
      </c>
      <c r="E65515" t="s">
        <v>1043</v>
      </c>
      <c r="F65515" t="s">
        <v>591</v>
      </c>
      <c r="G65515">
        <v>7004633884</v>
      </c>
      <c r="H65515" t="s">
        <v>55023</v>
      </c>
      <c r="I65515" t="s">
        <v>55024</v>
      </c>
      <c r="J65515" t="s">
        <v>55025</v>
      </c>
      <c r="K65515" t="s">
        <v>10612</v>
      </c>
      <c r="L65515" t="s">
        <v>54999</v>
      </c>
    </row>
    <row r="65516" spans="1:12" x14ac:dyDescent="0.45">
      <c r="A65516">
        <v>31477726</v>
      </c>
      <c r="B65516" t="s">
        <v>1042</v>
      </c>
      <c r="C65516">
        <v>1887763</v>
      </c>
      <c r="D65516" t="s">
        <v>1039</v>
      </c>
      <c r="E65516" t="s">
        <v>1043</v>
      </c>
      <c r="F65516" t="s">
        <v>591</v>
      </c>
      <c r="G65516">
        <v>57201474748</v>
      </c>
      <c r="H65516" t="s">
        <v>55026</v>
      </c>
      <c r="I65516" t="s">
        <v>11582</v>
      </c>
      <c r="J65516" t="s">
        <v>30664</v>
      </c>
      <c r="K65516" t="s">
        <v>405</v>
      </c>
      <c r="L65516" t="s">
        <v>54999</v>
      </c>
    </row>
    <row r="65517" spans="1:12" x14ac:dyDescent="0.45">
      <c r="A65517">
        <v>31477726</v>
      </c>
      <c r="B65517" t="s">
        <v>1042</v>
      </c>
      <c r="C65517">
        <v>1887763</v>
      </c>
      <c r="D65517" t="s">
        <v>1039</v>
      </c>
      <c r="E65517" t="s">
        <v>1043</v>
      </c>
      <c r="F65517" t="s">
        <v>591</v>
      </c>
      <c r="G65517">
        <v>57210822408</v>
      </c>
      <c r="H65517" t="s">
        <v>55027</v>
      </c>
      <c r="I65517" t="s">
        <v>55028</v>
      </c>
      <c r="J65517" t="s">
        <v>10051</v>
      </c>
      <c r="K65517" t="s">
        <v>97</v>
      </c>
      <c r="L65517" t="s">
        <v>54999</v>
      </c>
    </row>
    <row r="65518" spans="1:12" x14ac:dyDescent="0.45">
      <c r="A65518">
        <v>31477726</v>
      </c>
      <c r="B65518" t="s">
        <v>1042</v>
      </c>
      <c r="C65518">
        <v>1887763</v>
      </c>
      <c r="D65518" t="s">
        <v>1039</v>
      </c>
      <c r="E65518" t="s">
        <v>1043</v>
      </c>
      <c r="F65518" t="s">
        <v>591</v>
      </c>
      <c r="G65518">
        <v>56548760400</v>
      </c>
      <c r="H65518" t="s">
        <v>55029</v>
      </c>
      <c r="I65518" t="s">
        <v>55030</v>
      </c>
      <c r="J65518" t="s">
        <v>18238</v>
      </c>
      <c r="K65518" t="s">
        <v>213</v>
      </c>
      <c r="L65518" t="s">
        <v>54999</v>
      </c>
    </row>
    <row r="65519" spans="1:12" x14ac:dyDescent="0.45">
      <c r="A65519">
        <v>31477726</v>
      </c>
      <c r="B65519" t="s">
        <v>1042</v>
      </c>
      <c r="C65519">
        <v>1887763</v>
      </c>
      <c r="D65519" t="s">
        <v>1039</v>
      </c>
      <c r="E65519" t="s">
        <v>1043</v>
      </c>
      <c r="F65519" t="s">
        <v>591</v>
      </c>
      <c r="G65519">
        <v>57208408545</v>
      </c>
      <c r="H65519" t="s">
        <v>55031</v>
      </c>
      <c r="I65519" t="s">
        <v>55032</v>
      </c>
      <c r="J65519" t="s">
        <v>55033</v>
      </c>
      <c r="K65519" t="s">
        <v>97</v>
      </c>
      <c r="L65519" t="s">
        <v>54999</v>
      </c>
    </row>
    <row r="65520" spans="1:12" x14ac:dyDescent="0.45">
      <c r="A65520">
        <v>31477726</v>
      </c>
      <c r="B65520" t="s">
        <v>1042</v>
      </c>
      <c r="C65520">
        <v>1887763</v>
      </c>
      <c r="D65520" t="s">
        <v>1039</v>
      </c>
      <c r="E65520" t="s">
        <v>1043</v>
      </c>
      <c r="F65520" t="s">
        <v>591</v>
      </c>
      <c r="G65520">
        <v>57191422009</v>
      </c>
      <c r="H65520" t="s">
        <v>55034</v>
      </c>
      <c r="I65520" t="s">
        <v>55035</v>
      </c>
      <c r="J65520" t="s">
        <v>27982</v>
      </c>
      <c r="K65520" t="s">
        <v>89</v>
      </c>
      <c r="L65520" t="s">
        <v>54999</v>
      </c>
    </row>
    <row r="65521" spans="1:12" x14ac:dyDescent="0.45">
      <c r="A65521">
        <v>31477726</v>
      </c>
      <c r="B65521" t="s">
        <v>1042</v>
      </c>
      <c r="C65521">
        <v>1887763</v>
      </c>
      <c r="D65521" t="s">
        <v>1039</v>
      </c>
      <c r="E65521" t="s">
        <v>1043</v>
      </c>
      <c r="F65521" t="s">
        <v>591</v>
      </c>
      <c r="G65521">
        <v>6701635731</v>
      </c>
      <c r="H65521" t="s">
        <v>55036</v>
      </c>
      <c r="I65521" t="s">
        <v>55037</v>
      </c>
      <c r="J65521" t="s">
        <v>6154</v>
      </c>
      <c r="K65521" t="s">
        <v>49</v>
      </c>
      <c r="L65521" t="s">
        <v>54999</v>
      </c>
    </row>
    <row r="65522" spans="1:12" x14ac:dyDescent="0.45">
      <c r="A65522">
        <v>31477726</v>
      </c>
      <c r="B65522" t="s">
        <v>1042</v>
      </c>
      <c r="C65522">
        <v>1887763</v>
      </c>
      <c r="D65522" t="s">
        <v>1039</v>
      </c>
      <c r="E65522" t="s">
        <v>1043</v>
      </c>
      <c r="F65522" t="s">
        <v>591</v>
      </c>
      <c r="G65522">
        <v>55776621300</v>
      </c>
      <c r="H65522" t="s">
        <v>55038</v>
      </c>
      <c r="I65522" t="s">
        <v>55039</v>
      </c>
      <c r="J65522" t="s">
        <v>2932</v>
      </c>
      <c r="K65522" t="s">
        <v>213</v>
      </c>
      <c r="L65522" t="s">
        <v>54999</v>
      </c>
    </row>
    <row r="65523" spans="1:12" x14ac:dyDescent="0.45">
      <c r="A65523">
        <v>31477726</v>
      </c>
      <c r="B65523" t="s">
        <v>1042</v>
      </c>
      <c r="C65523">
        <v>1887763</v>
      </c>
      <c r="D65523" t="s">
        <v>1039</v>
      </c>
      <c r="E65523" t="s">
        <v>1043</v>
      </c>
      <c r="F65523" t="s">
        <v>591</v>
      </c>
      <c r="G65523">
        <v>12784449700</v>
      </c>
      <c r="H65523" t="s">
        <v>55040</v>
      </c>
      <c r="I65523" t="s">
        <v>55041</v>
      </c>
      <c r="J65523" t="s">
        <v>32252</v>
      </c>
      <c r="K65523" t="s">
        <v>405</v>
      </c>
      <c r="L65523" t="s">
        <v>54999</v>
      </c>
    </row>
    <row r="65524" spans="1:12" x14ac:dyDescent="0.45">
      <c r="A65524">
        <v>31477726</v>
      </c>
      <c r="B65524" t="s">
        <v>1042</v>
      </c>
      <c r="C65524">
        <v>1887763</v>
      </c>
      <c r="D65524" t="s">
        <v>1039</v>
      </c>
      <c r="E65524" t="s">
        <v>1043</v>
      </c>
      <c r="F65524" t="s">
        <v>591</v>
      </c>
      <c r="G65524">
        <v>23049348800</v>
      </c>
      <c r="H65524" t="s">
        <v>55042</v>
      </c>
      <c r="I65524" t="s">
        <v>55043</v>
      </c>
      <c r="J65524" t="s">
        <v>14514</v>
      </c>
      <c r="K65524" t="s">
        <v>405</v>
      </c>
      <c r="L65524" t="s">
        <v>54999</v>
      </c>
    </row>
    <row r="65525" spans="1:12" x14ac:dyDescent="0.45">
      <c r="A65525">
        <v>31477726</v>
      </c>
      <c r="B65525" t="s">
        <v>1042</v>
      </c>
      <c r="C65525">
        <v>1887763</v>
      </c>
      <c r="D65525" t="s">
        <v>1039</v>
      </c>
      <c r="E65525" t="s">
        <v>1043</v>
      </c>
      <c r="F65525" t="s">
        <v>591</v>
      </c>
      <c r="G65525">
        <v>57207568511</v>
      </c>
      <c r="H65525" t="s">
        <v>55044</v>
      </c>
      <c r="I65525" t="s">
        <v>55045</v>
      </c>
      <c r="J65525" t="s">
        <v>10051</v>
      </c>
      <c r="K65525" t="s">
        <v>97</v>
      </c>
      <c r="L65525" t="s">
        <v>17576</v>
      </c>
    </row>
    <row r="65526" spans="1:12" x14ac:dyDescent="0.45">
      <c r="A65526">
        <v>31477726</v>
      </c>
      <c r="B65526" t="s">
        <v>1042</v>
      </c>
      <c r="C65526">
        <v>1887763</v>
      </c>
      <c r="D65526" t="s">
        <v>1039</v>
      </c>
      <c r="E65526" t="s">
        <v>1043</v>
      </c>
      <c r="F65526" t="s">
        <v>591</v>
      </c>
      <c r="G65526">
        <v>6504674956</v>
      </c>
      <c r="H65526" t="s">
        <v>55046</v>
      </c>
      <c r="I65526" t="s">
        <v>55047</v>
      </c>
      <c r="J65526" t="s">
        <v>55048</v>
      </c>
      <c r="K65526" t="s">
        <v>123</v>
      </c>
      <c r="L65526" t="s">
        <v>54999</v>
      </c>
    </row>
    <row r="65527" spans="1:12" x14ac:dyDescent="0.45">
      <c r="A65527">
        <v>31477734</v>
      </c>
      <c r="B65527" t="s">
        <v>55049</v>
      </c>
      <c r="C65527">
        <v>1889808</v>
      </c>
      <c r="D65527" t="s">
        <v>55050</v>
      </c>
      <c r="E65527" t="s">
        <v>36386</v>
      </c>
      <c r="F65527" t="s">
        <v>365</v>
      </c>
      <c r="G65527">
        <v>37119305300</v>
      </c>
      <c r="H65527" t="s">
        <v>55051</v>
      </c>
      <c r="I65527" t="s">
        <v>55052</v>
      </c>
      <c r="J65527" t="s">
        <v>29610</v>
      </c>
      <c r="K65527" t="s">
        <v>5551</v>
      </c>
      <c r="L65527" t="s">
        <v>365</v>
      </c>
    </row>
    <row r="65528" spans="1:12" x14ac:dyDescent="0.45">
      <c r="A65528">
        <v>31477734</v>
      </c>
      <c r="B65528" t="s">
        <v>55049</v>
      </c>
      <c r="C65528">
        <v>1889808</v>
      </c>
      <c r="D65528" t="s">
        <v>55050</v>
      </c>
      <c r="E65528" t="s">
        <v>36386</v>
      </c>
      <c r="F65528" t="s">
        <v>365</v>
      </c>
      <c r="G65528">
        <v>7005192533</v>
      </c>
      <c r="H65528" t="s">
        <v>55053</v>
      </c>
      <c r="I65528" t="s">
        <v>55050</v>
      </c>
      <c r="J65528" t="s">
        <v>6657</v>
      </c>
      <c r="K65528" t="s">
        <v>74</v>
      </c>
      <c r="L65528" t="s">
        <v>365</v>
      </c>
    </row>
    <row r="65529" spans="1:12" x14ac:dyDescent="0.45">
      <c r="A65529">
        <v>31477734</v>
      </c>
      <c r="B65529" t="s">
        <v>55049</v>
      </c>
      <c r="C65529">
        <v>1889808</v>
      </c>
      <c r="D65529" t="s">
        <v>55050</v>
      </c>
      <c r="E65529" t="s">
        <v>36386</v>
      </c>
      <c r="F65529" t="s">
        <v>365</v>
      </c>
      <c r="G65529">
        <v>57193222057</v>
      </c>
      <c r="H65529" t="s">
        <v>55054</v>
      </c>
      <c r="I65529" t="s">
        <v>24643</v>
      </c>
      <c r="J65529" t="s">
        <v>55055</v>
      </c>
      <c r="K65529" t="s">
        <v>3359</v>
      </c>
      <c r="L65529" t="s">
        <v>365</v>
      </c>
    </row>
    <row r="65530" spans="1:12" x14ac:dyDescent="0.45">
      <c r="A65530">
        <v>31477734</v>
      </c>
      <c r="B65530" t="s">
        <v>55049</v>
      </c>
      <c r="C65530">
        <v>1889808</v>
      </c>
      <c r="D65530" t="s">
        <v>55050</v>
      </c>
      <c r="E65530" t="s">
        <v>36386</v>
      </c>
      <c r="F65530" t="s">
        <v>365</v>
      </c>
      <c r="G65530">
        <v>7005861312</v>
      </c>
      <c r="H65530" t="s">
        <v>20086</v>
      </c>
      <c r="I65530" t="s">
        <v>20080</v>
      </c>
      <c r="J65530" t="s">
        <v>9613</v>
      </c>
      <c r="K65530" t="s">
        <v>153</v>
      </c>
      <c r="L65530" t="s">
        <v>365</v>
      </c>
    </row>
    <row r="65531" spans="1:12" x14ac:dyDescent="0.45">
      <c r="A65531">
        <v>31477734</v>
      </c>
      <c r="B65531" t="s">
        <v>55049</v>
      </c>
      <c r="C65531">
        <v>1889808</v>
      </c>
      <c r="D65531" t="s">
        <v>55050</v>
      </c>
      <c r="E65531" t="s">
        <v>36386</v>
      </c>
      <c r="F65531" t="s">
        <v>365</v>
      </c>
      <c r="G65531">
        <v>57202595337</v>
      </c>
      <c r="H65531" t="s">
        <v>55056</v>
      </c>
      <c r="I65531" t="s">
        <v>55057</v>
      </c>
      <c r="J65531" t="s">
        <v>5625</v>
      </c>
      <c r="K65531" t="s">
        <v>36</v>
      </c>
      <c r="L65531" t="s">
        <v>365</v>
      </c>
    </row>
    <row r="65532" spans="1:12" x14ac:dyDescent="0.45">
      <c r="A65532">
        <v>31477734</v>
      </c>
      <c r="B65532" t="s">
        <v>55049</v>
      </c>
      <c r="C65532">
        <v>1889808</v>
      </c>
      <c r="D65532" t="s">
        <v>55050</v>
      </c>
      <c r="E65532" t="s">
        <v>36386</v>
      </c>
      <c r="F65532" t="s">
        <v>365</v>
      </c>
      <c r="G65532">
        <v>57209413671</v>
      </c>
      <c r="H65532" t="s">
        <v>23544</v>
      </c>
      <c r="I65532" t="s">
        <v>5177</v>
      </c>
      <c r="J65532" t="s">
        <v>46841</v>
      </c>
      <c r="K65532" t="s">
        <v>53</v>
      </c>
      <c r="L65532" t="s">
        <v>365</v>
      </c>
    </row>
    <row r="65533" spans="1:12" x14ac:dyDescent="0.45">
      <c r="A65533">
        <v>31477734</v>
      </c>
      <c r="B65533" t="s">
        <v>55049</v>
      </c>
      <c r="C65533">
        <v>1889808</v>
      </c>
      <c r="D65533" t="s">
        <v>55050</v>
      </c>
      <c r="E65533" t="s">
        <v>36386</v>
      </c>
      <c r="F65533" t="s">
        <v>365</v>
      </c>
      <c r="G65533">
        <v>57210885308</v>
      </c>
      <c r="H65533" t="s">
        <v>7072</v>
      </c>
      <c r="I65533" t="s">
        <v>490</v>
      </c>
      <c r="J65533" t="s">
        <v>290</v>
      </c>
      <c r="K65533" t="s">
        <v>1754</v>
      </c>
      <c r="L65533" t="s">
        <v>365</v>
      </c>
    </row>
    <row r="65534" spans="1:12" x14ac:dyDescent="0.45">
      <c r="A65534">
        <v>31477734</v>
      </c>
      <c r="B65534" t="s">
        <v>55049</v>
      </c>
      <c r="C65534">
        <v>1889808</v>
      </c>
      <c r="D65534" t="s">
        <v>55050</v>
      </c>
      <c r="E65534" t="s">
        <v>36386</v>
      </c>
      <c r="F65534" t="s">
        <v>365</v>
      </c>
      <c r="G65534">
        <v>56157224400</v>
      </c>
      <c r="H65534" t="s">
        <v>15297</v>
      </c>
      <c r="I65534" t="s">
        <v>1030</v>
      </c>
      <c r="J65534" t="s">
        <v>34758</v>
      </c>
      <c r="K65534" t="s">
        <v>53</v>
      </c>
      <c r="L65534" t="s">
        <v>365</v>
      </c>
    </row>
    <row r="65535" spans="1:12" x14ac:dyDescent="0.45">
      <c r="A65535">
        <v>31477734</v>
      </c>
      <c r="B65535" t="s">
        <v>55049</v>
      </c>
      <c r="C65535">
        <v>1889808</v>
      </c>
      <c r="D65535" t="s">
        <v>55050</v>
      </c>
      <c r="E65535" t="s">
        <v>36386</v>
      </c>
      <c r="F65535" t="s">
        <v>365</v>
      </c>
      <c r="G65535">
        <v>56496929400</v>
      </c>
      <c r="H65535" t="s">
        <v>55058</v>
      </c>
      <c r="I65535" t="s">
        <v>55059</v>
      </c>
      <c r="J65535" t="s">
        <v>55060</v>
      </c>
      <c r="K65535" t="s">
        <v>5030</v>
      </c>
      <c r="L65535" t="s">
        <v>365</v>
      </c>
    </row>
    <row r="65536" spans="1:12" x14ac:dyDescent="0.45">
      <c r="A65536">
        <v>31477734</v>
      </c>
      <c r="B65536" t="s">
        <v>55049</v>
      </c>
      <c r="C65536">
        <v>1889808</v>
      </c>
      <c r="D65536" t="s">
        <v>55050</v>
      </c>
      <c r="E65536" t="s">
        <v>36386</v>
      </c>
      <c r="F65536" t="s">
        <v>365</v>
      </c>
      <c r="G65536">
        <v>57202601947</v>
      </c>
      <c r="H65536" t="s">
        <v>450</v>
      </c>
      <c r="I65536" t="s">
        <v>451</v>
      </c>
      <c r="J65536" t="s">
        <v>7073</v>
      </c>
      <c r="K65536" t="s">
        <v>36</v>
      </c>
      <c r="L65536" t="s">
        <v>365</v>
      </c>
    </row>
    <row r="65537" spans="1:12" x14ac:dyDescent="0.45">
      <c r="A65537">
        <v>31477734</v>
      </c>
      <c r="B65537" t="s">
        <v>55049</v>
      </c>
      <c r="C65537">
        <v>1889808</v>
      </c>
      <c r="D65537" t="s">
        <v>55050</v>
      </c>
      <c r="E65537" t="s">
        <v>36386</v>
      </c>
      <c r="F65537" t="s">
        <v>365</v>
      </c>
      <c r="G65537">
        <v>7101645559</v>
      </c>
      <c r="H65537" t="s">
        <v>55061</v>
      </c>
      <c r="I65537" t="s">
        <v>6632</v>
      </c>
      <c r="J65537" t="s">
        <v>13804</v>
      </c>
      <c r="K65537" t="s">
        <v>1654</v>
      </c>
      <c r="L65537" t="s">
        <v>365</v>
      </c>
    </row>
    <row r="65538" spans="1:12" x14ac:dyDescent="0.45">
      <c r="A65538">
        <v>31477734</v>
      </c>
      <c r="B65538" t="s">
        <v>55049</v>
      </c>
      <c r="C65538">
        <v>1889808</v>
      </c>
      <c r="D65538" t="s">
        <v>55050</v>
      </c>
      <c r="E65538" t="s">
        <v>36386</v>
      </c>
      <c r="F65538" t="s">
        <v>365</v>
      </c>
      <c r="G65538">
        <v>56168854000</v>
      </c>
      <c r="H65538" t="s">
        <v>55062</v>
      </c>
      <c r="I65538" t="s">
        <v>55063</v>
      </c>
      <c r="J65538" t="s">
        <v>55064</v>
      </c>
      <c r="K65538" t="s">
        <v>6005</v>
      </c>
      <c r="L65538" t="s">
        <v>365</v>
      </c>
    </row>
    <row r="65539" spans="1:12" x14ac:dyDescent="0.45">
      <c r="A65539">
        <v>31477734</v>
      </c>
      <c r="B65539" t="s">
        <v>55049</v>
      </c>
      <c r="C65539">
        <v>1889808</v>
      </c>
      <c r="D65539" t="s">
        <v>55050</v>
      </c>
      <c r="E65539" t="s">
        <v>36386</v>
      </c>
      <c r="F65539" t="s">
        <v>365</v>
      </c>
      <c r="G65539">
        <v>25936693400</v>
      </c>
      <c r="H65539" t="s">
        <v>55065</v>
      </c>
      <c r="I65539" t="s">
        <v>55066</v>
      </c>
      <c r="J65539" t="s">
        <v>360</v>
      </c>
      <c r="K65539" t="s">
        <v>361</v>
      </c>
      <c r="L65539" t="s">
        <v>365</v>
      </c>
    </row>
    <row r="65540" spans="1:12" x14ac:dyDescent="0.45">
      <c r="A65540">
        <v>31477734</v>
      </c>
      <c r="B65540" t="s">
        <v>55049</v>
      </c>
      <c r="C65540">
        <v>1889808</v>
      </c>
      <c r="D65540" t="s">
        <v>55050</v>
      </c>
      <c r="E65540" t="s">
        <v>36386</v>
      </c>
      <c r="F65540" t="s">
        <v>365</v>
      </c>
      <c r="G65540">
        <v>57189040594</v>
      </c>
      <c r="H65540" t="s">
        <v>55067</v>
      </c>
      <c r="I65540" t="s">
        <v>45028</v>
      </c>
      <c r="J65540" t="s">
        <v>21503</v>
      </c>
      <c r="K65540" t="s">
        <v>343</v>
      </c>
      <c r="L65540" t="s">
        <v>365</v>
      </c>
    </row>
    <row r="65541" spans="1:12" x14ac:dyDescent="0.45">
      <c r="A65541">
        <v>31477734</v>
      </c>
      <c r="B65541" t="s">
        <v>55049</v>
      </c>
      <c r="C65541">
        <v>1889808</v>
      </c>
      <c r="D65541" t="s">
        <v>55050</v>
      </c>
      <c r="E65541" t="s">
        <v>36386</v>
      </c>
      <c r="F65541" t="s">
        <v>365</v>
      </c>
      <c r="G65541">
        <v>15080709600</v>
      </c>
      <c r="H65541" t="s">
        <v>41458</v>
      </c>
      <c r="I65541" t="s">
        <v>2202</v>
      </c>
      <c r="J65541" t="s">
        <v>55068</v>
      </c>
      <c r="K65541" t="s">
        <v>1168</v>
      </c>
      <c r="L65541" t="s">
        <v>365</v>
      </c>
    </row>
    <row r="65542" spans="1:12" x14ac:dyDescent="0.45">
      <c r="A65542">
        <v>31477922</v>
      </c>
      <c r="B65542" t="s">
        <v>27762</v>
      </c>
      <c r="C65542">
        <v>1951880</v>
      </c>
      <c r="D65542" t="s">
        <v>27763</v>
      </c>
      <c r="E65542" t="s">
        <v>27764</v>
      </c>
      <c r="F65542" t="s">
        <v>1179</v>
      </c>
      <c r="G65542">
        <v>55665179600</v>
      </c>
      <c r="H65542" t="s">
        <v>27789</v>
      </c>
      <c r="I65542" t="s">
        <v>27763</v>
      </c>
      <c r="J65542" t="s">
        <v>27790</v>
      </c>
      <c r="K65542" t="s">
        <v>1997</v>
      </c>
      <c r="L65542" t="s">
        <v>1179</v>
      </c>
    </row>
    <row r="65543" spans="1:12" x14ac:dyDescent="0.45">
      <c r="A65543">
        <v>31477922</v>
      </c>
      <c r="B65543" t="s">
        <v>27762</v>
      </c>
      <c r="C65543">
        <v>1951880</v>
      </c>
      <c r="D65543" t="s">
        <v>27763</v>
      </c>
      <c r="E65543" t="s">
        <v>27764</v>
      </c>
      <c r="F65543" t="s">
        <v>1179</v>
      </c>
      <c r="G65543">
        <v>55753889400</v>
      </c>
      <c r="H65543" t="s">
        <v>41915</v>
      </c>
      <c r="I65543" t="s">
        <v>41916</v>
      </c>
      <c r="J65543" t="s">
        <v>41917</v>
      </c>
      <c r="K65543" t="s">
        <v>377</v>
      </c>
      <c r="L65543" t="s">
        <v>1179</v>
      </c>
    </row>
    <row r="65544" spans="1:12" x14ac:dyDescent="0.45">
      <c r="A65544">
        <v>31477922</v>
      </c>
      <c r="B65544" t="s">
        <v>27762</v>
      </c>
      <c r="C65544">
        <v>1951880</v>
      </c>
      <c r="D65544" t="s">
        <v>27763</v>
      </c>
      <c r="E65544" t="s">
        <v>27764</v>
      </c>
      <c r="F65544" t="s">
        <v>1179</v>
      </c>
      <c r="G65544">
        <v>25631926600</v>
      </c>
      <c r="H65544" t="s">
        <v>27765</v>
      </c>
      <c r="I65544" t="s">
        <v>27766</v>
      </c>
      <c r="J65544" t="s">
        <v>7892</v>
      </c>
      <c r="K65544" t="s">
        <v>1258</v>
      </c>
      <c r="L65544" t="s">
        <v>1179</v>
      </c>
    </row>
    <row r="65545" spans="1:12" x14ac:dyDescent="0.45">
      <c r="A65545">
        <v>31477922</v>
      </c>
      <c r="B65545" t="s">
        <v>27762</v>
      </c>
      <c r="C65545">
        <v>1951880</v>
      </c>
      <c r="D65545" t="s">
        <v>27763</v>
      </c>
      <c r="E65545" t="s">
        <v>27764</v>
      </c>
      <c r="F65545" t="s">
        <v>1179</v>
      </c>
      <c r="G65545">
        <v>8857497100</v>
      </c>
      <c r="H65545" t="s">
        <v>41913</v>
      </c>
      <c r="I65545" t="s">
        <v>3761</v>
      </c>
      <c r="J65545" t="s">
        <v>41914</v>
      </c>
      <c r="K65545" t="s">
        <v>5566</v>
      </c>
      <c r="L65545" t="s">
        <v>1179</v>
      </c>
    </row>
    <row r="65546" spans="1:12" x14ac:dyDescent="0.45">
      <c r="A65546">
        <v>31477922</v>
      </c>
      <c r="B65546" t="s">
        <v>27762</v>
      </c>
      <c r="C65546">
        <v>1951880</v>
      </c>
      <c r="D65546" t="s">
        <v>27763</v>
      </c>
      <c r="E65546" t="s">
        <v>27764</v>
      </c>
      <c r="F65546" t="s">
        <v>1179</v>
      </c>
      <c r="G65546">
        <v>55353295500</v>
      </c>
      <c r="H65546" t="s">
        <v>39213</v>
      </c>
      <c r="I65546" t="s">
        <v>8158</v>
      </c>
      <c r="J65546" t="s">
        <v>13855</v>
      </c>
      <c r="K65546" t="s">
        <v>108</v>
      </c>
      <c r="L65546" t="s">
        <v>1179</v>
      </c>
    </row>
    <row r="65547" spans="1:12" x14ac:dyDescent="0.45">
      <c r="A65547">
        <v>31477922</v>
      </c>
      <c r="B65547" t="s">
        <v>27762</v>
      </c>
      <c r="C65547">
        <v>1951880</v>
      </c>
      <c r="D65547" t="s">
        <v>27763</v>
      </c>
      <c r="E65547" t="s">
        <v>27764</v>
      </c>
      <c r="F65547" t="s">
        <v>1179</v>
      </c>
      <c r="G65547">
        <v>57205569877</v>
      </c>
      <c r="H65547" t="s">
        <v>41911</v>
      </c>
      <c r="I65547" t="s">
        <v>41912</v>
      </c>
      <c r="J65547" t="s">
        <v>14801</v>
      </c>
      <c r="K65547" t="s">
        <v>205</v>
      </c>
      <c r="L65547" t="s">
        <v>1179</v>
      </c>
    </row>
    <row r="65548" spans="1:12" x14ac:dyDescent="0.45">
      <c r="A65548">
        <v>31477922</v>
      </c>
      <c r="B65548" t="s">
        <v>27762</v>
      </c>
      <c r="C65548">
        <v>1951880</v>
      </c>
      <c r="D65548" t="s">
        <v>27763</v>
      </c>
      <c r="E65548" t="s">
        <v>27764</v>
      </c>
      <c r="F65548" t="s">
        <v>1179</v>
      </c>
      <c r="G65548">
        <v>57208689586</v>
      </c>
      <c r="H65548" t="s">
        <v>8875</v>
      </c>
      <c r="I65548" t="s">
        <v>1974</v>
      </c>
      <c r="J65548" t="s">
        <v>41910</v>
      </c>
      <c r="K65548" t="s">
        <v>29</v>
      </c>
      <c r="L65548" t="s">
        <v>1179</v>
      </c>
    </row>
    <row r="65549" spans="1:12" x14ac:dyDescent="0.45">
      <c r="A65549">
        <v>31481159</v>
      </c>
      <c r="B65549" t="s">
        <v>51688</v>
      </c>
      <c r="C65549">
        <v>8134386</v>
      </c>
      <c r="D65549" t="s">
        <v>7108</v>
      </c>
      <c r="E65549" t="s">
        <v>51689</v>
      </c>
      <c r="F65549" t="s">
        <v>1204</v>
      </c>
      <c r="G65549">
        <v>57195335188</v>
      </c>
      <c r="H65549" t="s">
        <v>11952</v>
      </c>
      <c r="I65549" t="s">
        <v>208</v>
      </c>
      <c r="J65549" t="s">
        <v>55069</v>
      </c>
      <c r="K65549" t="s">
        <v>397</v>
      </c>
      <c r="L65549" t="s">
        <v>1204</v>
      </c>
    </row>
    <row r="65550" spans="1:12" x14ac:dyDescent="0.45">
      <c r="A65550">
        <v>31481159</v>
      </c>
      <c r="B65550" t="s">
        <v>51688</v>
      </c>
      <c r="C65550">
        <v>8134386</v>
      </c>
      <c r="D65550" t="s">
        <v>7108</v>
      </c>
      <c r="E65550" t="s">
        <v>51689</v>
      </c>
      <c r="F65550" t="s">
        <v>1204</v>
      </c>
      <c r="G65550">
        <v>6602984450</v>
      </c>
      <c r="H65550" t="s">
        <v>51692</v>
      </c>
      <c r="I65550" t="s">
        <v>51693</v>
      </c>
      <c r="J65550" t="s">
        <v>51694</v>
      </c>
      <c r="K65550" t="s">
        <v>2488</v>
      </c>
      <c r="L65550" t="s">
        <v>2039</v>
      </c>
    </row>
    <row r="65551" spans="1:12" x14ac:dyDescent="0.45">
      <c r="A65551">
        <v>31481159</v>
      </c>
      <c r="B65551" t="s">
        <v>51688</v>
      </c>
      <c r="C65551">
        <v>8134386</v>
      </c>
      <c r="D65551" t="s">
        <v>7108</v>
      </c>
      <c r="E65551" t="s">
        <v>51689</v>
      </c>
      <c r="F65551" t="s">
        <v>1204</v>
      </c>
      <c r="G65551">
        <v>56073484300</v>
      </c>
      <c r="H65551" t="s">
        <v>55070</v>
      </c>
      <c r="I65551" t="s">
        <v>55071</v>
      </c>
      <c r="J65551" t="s">
        <v>55072</v>
      </c>
      <c r="K65551" t="s">
        <v>213</v>
      </c>
      <c r="L65551" t="s">
        <v>2039</v>
      </c>
    </row>
    <row r="65552" spans="1:12" x14ac:dyDescent="0.45">
      <c r="A65552">
        <v>31481159</v>
      </c>
      <c r="B65552" t="s">
        <v>51688</v>
      </c>
      <c r="C65552">
        <v>8134386</v>
      </c>
      <c r="D65552" t="s">
        <v>7108</v>
      </c>
      <c r="E65552" t="s">
        <v>51689</v>
      </c>
      <c r="F65552" t="s">
        <v>1204</v>
      </c>
      <c r="G65552">
        <v>57208834165</v>
      </c>
      <c r="H65552" t="s">
        <v>55073</v>
      </c>
      <c r="I65552" t="s">
        <v>55074</v>
      </c>
      <c r="J65552" t="s">
        <v>21782</v>
      </c>
      <c r="K65552" t="s">
        <v>357</v>
      </c>
      <c r="L65552" t="s">
        <v>2039</v>
      </c>
    </row>
    <row r="65553" spans="1:12" x14ac:dyDescent="0.45">
      <c r="A65553">
        <v>31481159</v>
      </c>
      <c r="B65553" t="s">
        <v>51688</v>
      </c>
      <c r="C65553">
        <v>8134386</v>
      </c>
      <c r="D65553" t="s">
        <v>7108</v>
      </c>
      <c r="E65553" t="s">
        <v>51689</v>
      </c>
      <c r="F65553" t="s">
        <v>1204</v>
      </c>
      <c r="G65553">
        <v>55345500600</v>
      </c>
      <c r="H65553" t="s">
        <v>55075</v>
      </c>
      <c r="I65553" t="s">
        <v>55076</v>
      </c>
      <c r="J65553" t="s">
        <v>40617</v>
      </c>
      <c r="K65553" t="s">
        <v>2746</v>
      </c>
      <c r="L65553" t="s">
        <v>2039</v>
      </c>
    </row>
    <row r="65554" spans="1:12" x14ac:dyDescent="0.45">
      <c r="A65554">
        <v>31481790</v>
      </c>
      <c r="B65554" t="s">
        <v>41786</v>
      </c>
      <c r="C65554">
        <v>10419223</v>
      </c>
      <c r="D65554" t="s">
        <v>41787</v>
      </c>
      <c r="E65554" t="s">
        <v>41788</v>
      </c>
      <c r="F65554" t="s">
        <v>2262</v>
      </c>
      <c r="G65554">
        <v>57201652274</v>
      </c>
      <c r="H65554" t="s">
        <v>27669</v>
      </c>
      <c r="I65554" t="s">
        <v>2433</v>
      </c>
      <c r="J65554" t="s">
        <v>33804</v>
      </c>
      <c r="K65554" t="s">
        <v>420</v>
      </c>
      <c r="L65554" t="s">
        <v>3073</v>
      </c>
    </row>
    <row r="65555" spans="1:12" x14ac:dyDescent="0.45">
      <c r="A65555">
        <v>31481790</v>
      </c>
      <c r="B65555" t="s">
        <v>41786</v>
      </c>
      <c r="C65555">
        <v>10419223</v>
      </c>
      <c r="D65555" t="s">
        <v>41787</v>
      </c>
      <c r="E65555" t="s">
        <v>41788</v>
      </c>
      <c r="F65555" t="s">
        <v>2262</v>
      </c>
      <c r="G65555">
        <v>16245772100</v>
      </c>
      <c r="H65555" t="s">
        <v>41799</v>
      </c>
      <c r="I65555" t="s">
        <v>41787</v>
      </c>
      <c r="J65555" t="s">
        <v>2892</v>
      </c>
      <c r="K65555" t="s">
        <v>496</v>
      </c>
      <c r="L65555" t="s">
        <v>3073</v>
      </c>
    </row>
    <row r="65556" spans="1:12" x14ac:dyDescent="0.45">
      <c r="A65556">
        <v>31481790</v>
      </c>
      <c r="B65556" t="s">
        <v>41786</v>
      </c>
      <c r="C65556">
        <v>10419223</v>
      </c>
      <c r="D65556" t="s">
        <v>41787</v>
      </c>
      <c r="E65556" t="s">
        <v>41788</v>
      </c>
      <c r="F65556" t="s">
        <v>2262</v>
      </c>
      <c r="G65556">
        <v>57210884673</v>
      </c>
      <c r="H65556" t="s">
        <v>1525</v>
      </c>
      <c r="I65556" t="s">
        <v>1526</v>
      </c>
      <c r="J65556" t="s">
        <v>9495</v>
      </c>
      <c r="K65556" t="s">
        <v>205</v>
      </c>
      <c r="L65556" t="s">
        <v>3073</v>
      </c>
    </row>
    <row r="65557" spans="1:12" x14ac:dyDescent="0.45">
      <c r="A65557">
        <v>31481790</v>
      </c>
      <c r="B65557" t="s">
        <v>41786</v>
      </c>
      <c r="C65557">
        <v>10419223</v>
      </c>
      <c r="D65557" t="s">
        <v>41787</v>
      </c>
      <c r="E65557" t="s">
        <v>41788</v>
      </c>
      <c r="F65557" t="s">
        <v>2262</v>
      </c>
      <c r="G65557">
        <v>57210890963</v>
      </c>
      <c r="H65557" t="s">
        <v>55077</v>
      </c>
      <c r="I65557" t="s">
        <v>3749</v>
      </c>
      <c r="J65557" t="s">
        <v>55078</v>
      </c>
      <c r="K65557" t="s">
        <v>343</v>
      </c>
      <c r="L65557" t="s">
        <v>3073</v>
      </c>
    </row>
    <row r="65558" spans="1:12" x14ac:dyDescent="0.45">
      <c r="A65558">
        <v>31481790</v>
      </c>
      <c r="B65558" t="s">
        <v>41786</v>
      </c>
      <c r="C65558">
        <v>10419223</v>
      </c>
      <c r="D65558" t="s">
        <v>41787</v>
      </c>
      <c r="E65558" t="s">
        <v>41788</v>
      </c>
      <c r="F65558" t="s">
        <v>2262</v>
      </c>
      <c r="G65558">
        <v>8921397400</v>
      </c>
      <c r="H65558" t="s">
        <v>55079</v>
      </c>
      <c r="I65558" t="s">
        <v>55080</v>
      </c>
      <c r="J65558" t="s">
        <v>55081</v>
      </c>
      <c r="K65558" t="s">
        <v>108</v>
      </c>
      <c r="L65558" t="s">
        <v>3073</v>
      </c>
    </row>
    <row r="65559" spans="1:12" x14ac:dyDescent="0.45">
      <c r="A65559">
        <v>31481790</v>
      </c>
      <c r="B65559" t="s">
        <v>41786</v>
      </c>
      <c r="C65559">
        <v>10419223</v>
      </c>
      <c r="D65559" t="s">
        <v>41787</v>
      </c>
      <c r="E65559" t="s">
        <v>41788</v>
      </c>
      <c r="F65559" t="s">
        <v>2262</v>
      </c>
      <c r="G65559">
        <v>15761241000</v>
      </c>
      <c r="H65559" t="s">
        <v>55082</v>
      </c>
      <c r="I65559" t="s">
        <v>55083</v>
      </c>
      <c r="J65559" t="s">
        <v>330</v>
      </c>
      <c r="K65559" t="s">
        <v>70</v>
      </c>
      <c r="L65559" t="s">
        <v>1139</v>
      </c>
    </row>
    <row r="65560" spans="1:12" x14ac:dyDescent="0.45">
      <c r="A65560">
        <v>31481790</v>
      </c>
      <c r="B65560" t="s">
        <v>41786</v>
      </c>
      <c r="C65560">
        <v>10419223</v>
      </c>
      <c r="D65560" t="s">
        <v>41787</v>
      </c>
      <c r="E65560" t="s">
        <v>41788</v>
      </c>
      <c r="F65560" t="s">
        <v>2262</v>
      </c>
      <c r="G65560">
        <v>35727001100</v>
      </c>
      <c r="H65560" t="s">
        <v>55084</v>
      </c>
      <c r="I65560" t="s">
        <v>55085</v>
      </c>
      <c r="J65560" t="s">
        <v>55086</v>
      </c>
      <c r="K65560" t="s">
        <v>3972</v>
      </c>
      <c r="L65560" t="s">
        <v>3073</v>
      </c>
    </row>
    <row r="65561" spans="1:12" x14ac:dyDescent="0.45">
      <c r="A65561">
        <v>31481790</v>
      </c>
      <c r="B65561" t="s">
        <v>41786</v>
      </c>
      <c r="C65561">
        <v>10419223</v>
      </c>
      <c r="D65561" t="s">
        <v>41787</v>
      </c>
      <c r="E65561" t="s">
        <v>41788</v>
      </c>
      <c r="F65561" t="s">
        <v>2262</v>
      </c>
      <c r="G65561">
        <v>6603048440</v>
      </c>
      <c r="H65561" t="s">
        <v>55087</v>
      </c>
      <c r="I65561" t="s">
        <v>55088</v>
      </c>
      <c r="J65561" t="s">
        <v>55089</v>
      </c>
      <c r="K65561" t="s">
        <v>2049</v>
      </c>
      <c r="L65561" t="s">
        <v>55090</v>
      </c>
    </row>
    <row r="65562" spans="1:12" x14ac:dyDescent="0.45">
      <c r="A65562">
        <v>31481790</v>
      </c>
      <c r="B65562" t="s">
        <v>41786</v>
      </c>
      <c r="C65562">
        <v>10419223</v>
      </c>
      <c r="D65562" t="s">
        <v>41787</v>
      </c>
      <c r="E65562" t="s">
        <v>41788</v>
      </c>
      <c r="F65562" t="s">
        <v>2262</v>
      </c>
      <c r="G65562">
        <v>57201434641</v>
      </c>
      <c r="H65562" t="s">
        <v>29764</v>
      </c>
      <c r="I65562" t="s">
        <v>2433</v>
      </c>
      <c r="J65562" t="s">
        <v>41792</v>
      </c>
      <c r="K65562" t="s">
        <v>29</v>
      </c>
      <c r="L65562" t="s">
        <v>3073</v>
      </c>
    </row>
    <row r="65563" spans="1:12" x14ac:dyDescent="0.45">
      <c r="A65563">
        <v>31481797</v>
      </c>
      <c r="B65563" t="s">
        <v>45568</v>
      </c>
      <c r="C65563">
        <v>10556025</v>
      </c>
      <c r="D65563" t="s">
        <v>45569</v>
      </c>
      <c r="E65563" t="s">
        <v>45570</v>
      </c>
      <c r="F65563" t="s">
        <v>1972</v>
      </c>
      <c r="G65563">
        <v>57200879050</v>
      </c>
      <c r="H65563" t="s">
        <v>55091</v>
      </c>
      <c r="I65563" t="s">
        <v>55092</v>
      </c>
      <c r="J65563" t="s">
        <v>55093</v>
      </c>
      <c r="K65563" t="s">
        <v>1719</v>
      </c>
      <c r="L65563" t="s">
        <v>1972</v>
      </c>
    </row>
    <row r="65564" spans="1:12" x14ac:dyDescent="0.45">
      <c r="A65564">
        <v>31481797</v>
      </c>
      <c r="B65564" t="s">
        <v>45568</v>
      </c>
      <c r="C65564">
        <v>10556025</v>
      </c>
      <c r="D65564" t="s">
        <v>45569</v>
      </c>
      <c r="E65564" t="s">
        <v>45570</v>
      </c>
      <c r="F65564" t="s">
        <v>1972</v>
      </c>
      <c r="G65564">
        <v>8521161900</v>
      </c>
      <c r="H65564" t="s">
        <v>45571</v>
      </c>
      <c r="I65564" t="s">
        <v>45569</v>
      </c>
      <c r="J65564" t="s">
        <v>4662</v>
      </c>
      <c r="K65564" t="s">
        <v>1416</v>
      </c>
      <c r="L65564" t="s">
        <v>1972</v>
      </c>
    </row>
    <row r="65565" spans="1:12" x14ac:dyDescent="0.45">
      <c r="A65565">
        <v>31481797</v>
      </c>
      <c r="B65565" t="s">
        <v>45568</v>
      </c>
      <c r="C65565">
        <v>10556025</v>
      </c>
      <c r="D65565" t="s">
        <v>45569</v>
      </c>
      <c r="E65565" t="s">
        <v>45570</v>
      </c>
      <c r="F65565" t="s">
        <v>1972</v>
      </c>
      <c r="G65565">
        <v>56613527000</v>
      </c>
      <c r="H65565" t="s">
        <v>55094</v>
      </c>
      <c r="I65565" t="s">
        <v>55095</v>
      </c>
      <c r="J65565" t="s">
        <v>9833</v>
      </c>
      <c r="K65565" t="s">
        <v>70</v>
      </c>
      <c r="L65565" t="s">
        <v>3323</v>
      </c>
    </row>
    <row r="65566" spans="1:12" x14ac:dyDescent="0.45">
      <c r="A65566">
        <v>31481797</v>
      </c>
      <c r="B65566" t="s">
        <v>45568</v>
      </c>
      <c r="C65566">
        <v>10556025</v>
      </c>
      <c r="D65566" t="s">
        <v>45569</v>
      </c>
      <c r="E65566" t="s">
        <v>45570</v>
      </c>
      <c r="F65566" t="s">
        <v>1972</v>
      </c>
      <c r="G65566">
        <v>7005783702</v>
      </c>
      <c r="H65566" t="s">
        <v>55096</v>
      </c>
      <c r="I65566" t="s">
        <v>55097</v>
      </c>
      <c r="J65566" t="s">
        <v>1592</v>
      </c>
      <c r="K65566" t="s">
        <v>29</v>
      </c>
      <c r="L65566" t="s">
        <v>3323</v>
      </c>
    </row>
    <row r="65567" spans="1:12" x14ac:dyDescent="0.45">
      <c r="A65567">
        <v>31484546</v>
      </c>
      <c r="B65567" t="s">
        <v>1026</v>
      </c>
      <c r="C65567">
        <v>10698921</v>
      </c>
      <c r="D65567" t="s">
        <v>47</v>
      </c>
      <c r="E65567" t="s">
        <v>1027</v>
      </c>
      <c r="F65567" t="s">
        <v>555</v>
      </c>
      <c r="G65567">
        <v>57194763493</v>
      </c>
      <c r="H65567" t="s">
        <v>7983</v>
      </c>
      <c r="I65567" t="s">
        <v>451</v>
      </c>
      <c r="J65567" t="s">
        <v>30545</v>
      </c>
      <c r="K65567" t="s">
        <v>514</v>
      </c>
      <c r="L65567" t="s">
        <v>1033</v>
      </c>
    </row>
    <row r="65568" spans="1:12" x14ac:dyDescent="0.45">
      <c r="A65568">
        <v>31484546</v>
      </c>
      <c r="B65568" t="s">
        <v>1026</v>
      </c>
      <c r="C65568">
        <v>10698921</v>
      </c>
      <c r="D65568" t="s">
        <v>47</v>
      </c>
      <c r="E65568" t="s">
        <v>1027</v>
      </c>
      <c r="F65568" t="s">
        <v>555</v>
      </c>
      <c r="G65568">
        <v>57200976882</v>
      </c>
      <c r="H65568" t="s">
        <v>1031</v>
      </c>
      <c r="I65568" t="s">
        <v>47</v>
      </c>
      <c r="J65568" t="s">
        <v>1032</v>
      </c>
      <c r="K65568" t="s">
        <v>397</v>
      </c>
      <c r="L65568" t="s">
        <v>1033</v>
      </c>
    </row>
    <row r="65569" spans="1:12" x14ac:dyDescent="0.45">
      <c r="A65569">
        <v>31489371</v>
      </c>
      <c r="B65569" t="s">
        <v>29571</v>
      </c>
      <c r="C65569">
        <v>6806508</v>
      </c>
      <c r="D65569" t="s">
        <v>29572</v>
      </c>
      <c r="E65569" t="s">
        <v>29573</v>
      </c>
      <c r="F65569" t="s">
        <v>2796</v>
      </c>
      <c r="G65569">
        <v>57210732102</v>
      </c>
      <c r="H65569" t="s">
        <v>55098</v>
      </c>
      <c r="I65569" t="s">
        <v>55099</v>
      </c>
      <c r="J65569" t="s">
        <v>2636</v>
      </c>
      <c r="K65569" t="s">
        <v>205</v>
      </c>
      <c r="L65569" t="s">
        <v>2800</v>
      </c>
    </row>
    <row r="65570" spans="1:12" x14ac:dyDescent="0.45">
      <c r="A65570">
        <v>31489371</v>
      </c>
      <c r="B65570" t="s">
        <v>29571</v>
      </c>
      <c r="C65570">
        <v>6806508</v>
      </c>
      <c r="D65570" t="s">
        <v>29572</v>
      </c>
      <c r="E65570" t="s">
        <v>29573</v>
      </c>
      <c r="F65570" t="s">
        <v>2796</v>
      </c>
      <c r="G65570">
        <v>7404756487</v>
      </c>
      <c r="H65570" t="s">
        <v>3236</v>
      </c>
      <c r="I65570" t="s">
        <v>3237</v>
      </c>
      <c r="J65570" t="s">
        <v>9145</v>
      </c>
      <c r="K65570" t="s">
        <v>2792</v>
      </c>
      <c r="L65570" t="s">
        <v>1808</v>
      </c>
    </row>
    <row r="65571" spans="1:12" x14ac:dyDescent="0.45">
      <c r="A65571">
        <v>31489371</v>
      </c>
      <c r="B65571" t="s">
        <v>29571</v>
      </c>
      <c r="C65571">
        <v>6806508</v>
      </c>
      <c r="D65571" t="s">
        <v>29572</v>
      </c>
      <c r="E65571" t="s">
        <v>29573</v>
      </c>
      <c r="F65571" t="s">
        <v>2796</v>
      </c>
      <c r="G65571">
        <v>8851877800</v>
      </c>
      <c r="H65571" t="s">
        <v>55100</v>
      </c>
      <c r="I65571" t="s">
        <v>55101</v>
      </c>
      <c r="J65571" t="s">
        <v>27090</v>
      </c>
      <c r="K65571" t="s">
        <v>387</v>
      </c>
      <c r="L65571" t="s">
        <v>48351</v>
      </c>
    </row>
    <row r="65572" spans="1:12" x14ac:dyDescent="0.45">
      <c r="A65572">
        <v>31489371</v>
      </c>
      <c r="B65572" t="s">
        <v>29571</v>
      </c>
      <c r="C65572">
        <v>6806508</v>
      </c>
      <c r="D65572" t="s">
        <v>29572</v>
      </c>
      <c r="E65572" t="s">
        <v>29573</v>
      </c>
      <c r="F65572" t="s">
        <v>2796</v>
      </c>
      <c r="G65572">
        <v>56525211000</v>
      </c>
      <c r="H65572" t="s">
        <v>55102</v>
      </c>
      <c r="I65572" t="s">
        <v>55103</v>
      </c>
      <c r="J65572" t="s">
        <v>35998</v>
      </c>
      <c r="K65572" t="s">
        <v>392</v>
      </c>
      <c r="L65572" t="s">
        <v>36110</v>
      </c>
    </row>
    <row r="65573" spans="1:12" x14ac:dyDescent="0.45">
      <c r="A65573">
        <v>31489371</v>
      </c>
      <c r="B65573" t="s">
        <v>29571</v>
      </c>
      <c r="C65573">
        <v>6806508</v>
      </c>
      <c r="D65573" t="s">
        <v>29572</v>
      </c>
      <c r="E65573" t="s">
        <v>29573</v>
      </c>
      <c r="F65573" t="s">
        <v>2796</v>
      </c>
      <c r="G65573">
        <v>55553740054</v>
      </c>
      <c r="H65573" t="s">
        <v>1737</v>
      </c>
      <c r="I65573" t="s">
        <v>274</v>
      </c>
      <c r="J65573" t="s">
        <v>29583</v>
      </c>
      <c r="K65573" t="s">
        <v>53</v>
      </c>
      <c r="L65573" t="s">
        <v>2800</v>
      </c>
    </row>
    <row r="65574" spans="1:12" x14ac:dyDescent="0.45">
      <c r="A65574">
        <v>31489371</v>
      </c>
      <c r="B65574" t="s">
        <v>29571</v>
      </c>
      <c r="C65574">
        <v>6806508</v>
      </c>
      <c r="D65574" t="s">
        <v>29572</v>
      </c>
      <c r="E65574" t="s">
        <v>29573</v>
      </c>
      <c r="F65574" t="s">
        <v>2796</v>
      </c>
      <c r="G65574">
        <v>6701497669</v>
      </c>
      <c r="H65574" t="s">
        <v>29579</v>
      </c>
      <c r="I65574" t="s">
        <v>29572</v>
      </c>
      <c r="J65574" t="s">
        <v>29580</v>
      </c>
      <c r="K65574" t="s">
        <v>97</v>
      </c>
      <c r="L65574" t="s">
        <v>2800</v>
      </c>
    </row>
    <row r="65575" spans="1:12" x14ac:dyDescent="0.45">
      <c r="A65575">
        <v>31489371</v>
      </c>
      <c r="B65575" t="s">
        <v>29571</v>
      </c>
      <c r="C65575">
        <v>6806508</v>
      </c>
      <c r="D65575" t="s">
        <v>29572</v>
      </c>
      <c r="E65575" t="s">
        <v>29573</v>
      </c>
      <c r="F65575" t="s">
        <v>2796</v>
      </c>
      <c r="G65575">
        <v>54796775000</v>
      </c>
      <c r="H65575" t="s">
        <v>36156</v>
      </c>
      <c r="I65575" t="s">
        <v>36157</v>
      </c>
      <c r="J65575" t="s">
        <v>12530</v>
      </c>
      <c r="K65575" t="s">
        <v>104</v>
      </c>
      <c r="L65575" t="s">
        <v>2800</v>
      </c>
    </row>
    <row r="65576" spans="1:12" x14ac:dyDescent="0.45">
      <c r="A65576">
        <v>31489371</v>
      </c>
      <c r="B65576" t="s">
        <v>29571</v>
      </c>
      <c r="C65576">
        <v>6806508</v>
      </c>
      <c r="D65576" t="s">
        <v>29572</v>
      </c>
      <c r="E65576" t="s">
        <v>29573</v>
      </c>
      <c r="F65576" t="s">
        <v>2796</v>
      </c>
      <c r="G65576">
        <v>57210559959</v>
      </c>
      <c r="H65576" t="s">
        <v>1055</v>
      </c>
      <c r="I65576" t="s">
        <v>1056</v>
      </c>
      <c r="J65576" t="s">
        <v>1744</v>
      </c>
      <c r="K65576" t="s">
        <v>205</v>
      </c>
      <c r="L65576" t="s">
        <v>2800</v>
      </c>
    </row>
    <row r="65577" spans="1:12" x14ac:dyDescent="0.45">
      <c r="A65577">
        <v>31489371</v>
      </c>
      <c r="B65577" t="s">
        <v>29571</v>
      </c>
      <c r="C65577">
        <v>6806508</v>
      </c>
      <c r="D65577" t="s">
        <v>29572</v>
      </c>
      <c r="E65577" t="s">
        <v>29573</v>
      </c>
      <c r="F65577" t="s">
        <v>2796</v>
      </c>
      <c r="G65577">
        <v>57200318240</v>
      </c>
      <c r="H65577" t="s">
        <v>55104</v>
      </c>
      <c r="I65577" t="s">
        <v>55105</v>
      </c>
      <c r="J65577" t="s">
        <v>55106</v>
      </c>
      <c r="K65577" t="s">
        <v>213</v>
      </c>
      <c r="L65577" t="s">
        <v>2800</v>
      </c>
    </row>
    <row r="65578" spans="1:12" x14ac:dyDescent="0.45">
      <c r="A65578">
        <v>31489371</v>
      </c>
      <c r="B65578" t="s">
        <v>29571</v>
      </c>
      <c r="C65578">
        <v>6806508</v>
      </c>
      <c r="D65578" t="s">
        <v>29572</v>
      </c>
      <c r="E65578" t="s">
        <v>29573</v>
      </c>
      <c r="F65578" t="s">
        <v>2796</v>
      </c>
      <c r="G65578">
        <v>57203592612</v>
      </c>
      <c r="H65578" t="s">
        <v>55107</v>
      </c>
      <c r="I65578" t="s">
        <v>4116</v>
      </c>
      <c r="J65578" t="s">
        <v>38197</v>
      </c>
      <c r="K65578" t="s">
        <v>104</v>
      </c>
      <c r="L65578" t="s">
        <v>2800</v>
      </c>
    </row>
    <row r="65579" spans="1:12" x14ac:dyDescent="0.45">
      <c r="A65579">
        <v>31489371</v>
      </c>
      <c r="B65579" t="s">
        <v>29571</v>
      </c>
      <c r="C65579">
        <v>6806508</v>
      </c>
      <c r="D65579" t="s">
        <v>29572</v>
      </c>
      <c r="E65579" t="s">
        <v>29573</v>
      </c>
      <c r="F65579" t="s">
        <v>2796</v>
      </c>
      <c r="G65579">
        <v>7006404788</v>
      </c>
      <c r="H65579" t="s">
        <v>48614</v>
      </c>
      <c r="I65579" t="s">
        <v>48615</v>
      </c>
      <c r="J65579" t="s">
        <v>486</v>
      </c>
      <c r="K65579" t="s">
        <v>487</v>
      </c>
      <c r="L65579" t="s">
        <v>2800</v>
      </c>
    </row>
    <row r="65580" spans="1:12" x14ac:dyDescent="0.45">
      <c r="A65580">
        <v>31492834</v>
      </c>
      <c r="B65580" t="s">
        <v>9886</v>
      </c>
      <c r="C65580">
        <v>1875478</v>
      </c>
      <c r="D65580" t="s">
        <v>9887</v>
      </c>
      <c r="E65580" t="s">
        <v>9888</v>
      </c>
      <c r="F65580" t="s">
        <v>1127</v>
      </c>
      <c r="G65580">
        <v>55715047900</v>
      </c>
      <c r="H65580" t="s">
        <v>16470</v>
      </c>
      <c r="I65580" t="s">
        <v>47</v>
      </c>
      <c r="J65580" t="s">
        <v>10945</v>
      </c>
      <c r="K65580" t="s">
        <v>296</v>
      </c>
      <c r="L65580" t="s">
        <v>1590</v>
      </c>
    </row>
    <row r="65581" spans="1:12" x14ac:dyDescent="0.45">
      <c r="A65581">
        <v>31492834</v>
      </c>
      <c r="B65581" t="s">
        <v>9886</v>
      </c>
      <c r="C65581">
        <v>1875478</v>
      </c>
      <c r="D65581" t="s">
        <v>9887</v>
      </c>
      <c r="E65581" t="s">
        <v>9888</v>
      </c>
      <c r="F65581" t="s">
        <v>1127</v>
      </c>
      <c r="G65581">
        <v>16687177900</v>
      </c>
      <c r="H65581" t="s">
        <v>55108</v>
      </c>
      <c r="I65581" t="s">
        <v>55109</v>
      </c>
      <c r="J65581" t="s">
        <v>55110</v>
      </c>
      <c r="K65581" t="s">
        <v>29</v>
      </c>
      <c r="L65581" t="s">
        <v>1590</v>
      </c>
    </row>
    <row r="65582" spans="1:12" x14ac:dyDescent="0.45">
      <c r="A65582">
        <v>31492834</v>
      </c>
      <c r="B65582" t="s">
        <v>9886</v>
      </c>
      <c r="C65582">
        <v>1875478</v>
      </c>
      <c r="D65582" t="s">
        <v>9887</v>
      </c>
      <c r="E65582" t="s">
        <v>9888</v>
      </c>
      <c r="F65582" t="s">
        <v>1127</v>
      </c>
      <c r="G65582">
        <v>57195103313</v>
      </c>
      <c r="H65582" t="s">
        <v>55111</v>
      </c>
      <c r="I65582" t="s">
        <v>2433</v>
      </c>
      <c r="J65582" t="s">
        <v>24191</v>
      </c>
      <c r="K65582" t="s">
        <v>514</v>
      </c>
      <c r="L65582" t="s">
        <v>6473</v>
      </c>
    </row>
    <row r="65583" spans="1:12" x14ac:dyDescent="0.45">
      <c r="A65583">
        <v>31492834</v>
      </c>
      <c r="B65583" t="s">
        <v>9886</v>
      </c>
      <c r="C65583">
        <v>1875478</v>
      </c>
      <c r="D65583" t="s">
        <v>9887</v>
      </c>
      <c r="E65583" t="s">
        <v>9888</v>
      </c>
      <c r="F65583" t="s">
        <v>1127</v>
      </c>
      <c r="G65583">
        <v>57210924971</v>
      </c>
      <c r="H65583" t="s">
        <v>55112</v>
      </c>
      <c r="I65583" t="s">
        <v>55113</v>
      </c>
      <c r="J65583" t="s">
        <v>4250</v>
      </c>
      <c r="K65583" t="s">
        <v>205</v>
      </c>
      <c r="L65583" t="s">
        <v>1590</v>
      </c>
    </row>
    <row r="65584" spans="1:12" x14ac:dyDescent="0.45">
      <c r="A65584">
        <v>31492834</v>
      </c>
      <c r="B65584" t="s">
        <v>9886</v>
      </c>
      <c r="C65584">
        <v>1875478</v>
      </c>
      <c r="D65584" t="s">
        <v>9887</v>
      </c>
      <c r="E65584" t="s">
        <v>9888</v>
      </c>
      <c r="F65584" t="s">
        <v>1127</v>
      </c>
      <c r="G65584">
        <v>57203060259</v>
      </c>
      <c r="H65584" t="s">
        <v>15000</v>
      </c>
      <c r="I65584" t="s">
        <v>4673</v>
      </c>
      <c r="J65584" t="s">
        <v>55114</v>
      </c>
      <c r="K65584" t="s">
        <v>205</v>
      </c>
      <c r="L65584" t="s">
        <v>1590</v>
      </c>
    </row>
    <row r="65585" spans="1:12" x14ac:dyDescent="0.45">
      <c r="A65585">
        <v>31492834</v>
      </c>
      <c r="B65585" t="s">
        <v>9886</v>
      </c>
      <c r="C65585">
        <v>1875478</v>
      </c>
      <c r="D65585" t="s">
        <v>9887</v>
      </c>
      <c r="E65585" t="s">
        <v>9888</v>
      </c>
      <c r="F65585" t="s">
        <v>1127</v>
      </c>
      <c r="G65585">
        <v>57210924731</v>
      </c>
      <c r="H65585" t="s">
        <v>55115</v>
      </c>
      <c r="I65585" t="s">
        <v>55116</v>
      </c>
      <c r="J65585" t="s">
        <v>31088</v>
      </c>
      <c r="K65585" t="s">
        <v>420</v>
      </c>
      <c r="L65585" t="s">
        <v>5319</v>
      </c>
    </row>
    <row r="65586" spans="1:12" x14ac:dyDescent="0.45">
      <c r="A65586">
        <v>31492834</v>
      </c>
      <c r="B65586" t="s">
        <v>9886</v>
      </c>
      <c r="C65586">
        <v>1875478</v>
      </c>
      <c r="D65586" t="s">
        <v>9887</v>
      </c>
      <c r="E65586" t="s">
        <v>9888</v>
      </c>
      <c r="F65586" t="s">
        <v>1127</v>
      </c>
      <c r="G65586">
        <v>57210924246</v>
      </c>
      <c r="H65586" t="s">
        <v>55117</v>
      </c>
      <c r="I65586" t="s">
        <v>55118</v>
      </c>
      <c r="J65586" t="s">
        <v>4548</v>
      </c>
      <c r="K65586" t="s">
        <v>205</v>
      </c>
      <c r="L65586" t="s">
        <v>5319</v>
      </c>
    </row>
    <row r="65587" spans="1:12" x14ac:dyDescent="0.45">
      <c r="A65587">
        <v>31492834</v>
      </c>
      <c r="B65587" t="s">
        <v>9886</v>
      </c>
      <c r="C65587">
        <v>1875478</v>
      </c>
      <c r="D65587" t="s">
        <v>9887</v>
      </c>
      <c r="E65587" t="s">
        <v>9888</v>
      </c>
      <c r="F65587" t="s">
        <v>1127</v>
      </c>
      <c r="G65587">
        <v>57210924125</v>
      </c>
      <c r="H65587" t="s">
        <v>9895</v>
      </c>
      <c r="I65587" t="s">
        <v>9887</v>
      </c>
      <c r="J65587" t="s">
        <v>1193</v>
      </c>
      <c r="K65587" t="s">
        <v>1194</v>
      </c>
      <c r="L65587" t="s">
        <v>6473</v>
      </c>
    </row>
    <row r="65588" spans="1:12" x14ac:dyDescent="0.45">
      <c r="A65588">
        <v>31492834</v>
      </c>
      <c r="B65588" t="s">
        <v>9886</v>
      </c>
      <c r="C65588">
        <v>1875478</v>
      </c>
      <c r="D65588" t="s">
        <v>9887</v>
      </c>
      <c r="E65588" t="s">
        <v>9888</v>
      </c>
      <c r="F65588" t="s">
        <v>1127</v>
      </c>
      <c r="G65588">
        <v>57197825115</v>
      </c>
      <c r="H65588" t="s">
        <v>55119</v>
      </c>
      <c r="I65588" t="s">
        <v>53358</v>
      </c>
      <c r="J65588" t="s">
        <v>4099</v>
      </c>
      <c r="K65588" t="s">
        <v>36</v>
      </c>
      <c r="L65588" t="s">
        <v>1590</v>
      </c>
    </row>
    <row r="65589" spans="1:12" x14ac:dyDescent="0.45">
      <c r="A65589">
        <v>31492834</v>
      </c>
      <c r="B65589" t="s">
        <v>9886</v>
      </c>
      <c r="C65589">
        <v>1875478</v>
      </c>
      <c r="D65589" t="s">
        <v>9887</v>
      </c>
      <c r="E65589" t="s">
        <v>9888</v>
      </c>
      <c r="F65589" t="s">
        <v>1127</v>
      </c>
      <c r="G65589">
        <v>57210924810</v>
      </c>
      <c r="H65589" t="s">
        <v>2476</v>
      </c>
      <c r="I65589" t="s">
        <v>385</v>
      </c>
      <c r="J65589" t="s">
        <v>2189</v>
      </c>
      <c r="K65589" t="s">
        <v>205</v>
      </c>
      <c r="L65589" t="s">
        <v>4931</v>
      </c>
    </row>
    <row r="65590" spans="1:12" x14ac:dyDescent="0.45">
      <c r="A65590">
        <v>31492834</v>
      </c>
      <c r="B65590" t="s">
        <v>9886</v>
      </c>
      <c r="C65590">
        <v>1875478</v>
      </c>
      <c r="D65590" t="s">
        <v>9887</v>
      </c>
      <c r="E65590" t="s">
        <v>9888</v>
      </c>
      <c r="F65590" t="s">
        <v>1127</v>
      </c>
      <c r="G65590">
        <v>37122902700</v>
      </c>
      <c r="H65590" t="s">
        <v>55120</v>
      </c>
      <c r="I65590" t="s">
        <v>55121</v>
      </c>
      <c r="J65590" t="s">
        <v>55122</v>
      </c>
      <c r="K65590" t="s">
        <v>53</v>
      </c>
      <c r="L65590" t="s">
        <v>5319</v>
      </c>
    </row>
    <row r="65591" spans="1:12" x14ac:dyDescent="0.45">
      <c r="A65591">
        <v>31492834</v>
      </c>
      <c r="B65591" t="s">
        <v>9886</v>
      </c>
      <c r="C65591">
        <v>1875478</v>
      </c>
      <c r="D65591" t="s">
        <v>9887</v>
      </c>
      <c r="E65591" t="s">
        <v>9888</v>
      </c>
      <c r="F65591" t="s">
        <v>1127</v>
      </c>
      <c r="G65591">
        <v>57196117343</v>
      </c>
      <c r="H65591" t="s">
        <v>55123</v>
      </c>
      <c r="I65591" t="s">
        <v>16147</v>
      </c>
      <c r="J65591" t="s">
        <v>823</v>
      </c>
      <c r="K65591" t="s">
        <v>1754</v>
      </c>
      <c r="L65591" t="s">
        <v>1590</v>
      </c>
    </row>
    <row r="65592" spans="1:12" x14ac:dyDescent="0.45">
      <c r="A65592">
        <v>31492851</v>
      </c>
      <c r="B65592" t="s">
        <v>55124</v>
      </c>
      <c r="C65592">
        <v>7342015</v>
      </c>
      <c r="D65592" t="s">
        <v>7197</v>
      </c>
      <c r="E65592" t="s">
        <v>53854</v>
      </c>
      <c r="F65592" t="s">
        <v>591</v>
      </c>
      <c r="G65592">
        <v>57210891763</v>
      </c>
      <c r="H65592" t="s">
        <v>55125</v>
      </c>
      <c r="I65592" t="s">
        <v>17050</v>
      </c>
      <c r="J65592" t="s">
        <v>4865</v>
      </c>
      <c r="K65592" t="s">
        <v>56</v>
      </c>
      <c r="L65592" t="s">
        <v>591</v>
      </c>
    </row>
    <row r="65593" spans="1:12" x14ac:dyDescent="0.45">
      <c r="A65593">
        <v>31492851</v>
      </c>
      <c r="B65593" t="s">
        <v>53853</v>
      </c>
      <c r="C65593">
        <v>7342015</v>
      </c>
      <c r="D65593" t="s">
        <v>7197</v>
      </c>
      <c r="E65593" t="s">
        <v>53854</v>
      </c>
      <c r="F65593" t="s">
        <v>591</v>
      </c>
      <c r="G65593">
        <v>57210891763</v>
      </c>
      <c r="H65593" t="s">
        <v>55125</v>
      </c>
      <c r="I65593" t="s">
        <v>17050</v>
      </c>
      <c r="J65593" t="s">
        <v>4865</v>
      </c>
      <c r="K65593" t="s">
        <v>56</v>
      </c>
      <c r="L65593" t="s">
        <v>591</v>
      </c>
    </row>
    <row r="65594" spans="1:12" x14ac:dyDescent="0.45">
      <c r="A65594">
        <v>31492851</v>
      </c>
      <c r="B65594" t="s">
        <v>55124</v>
      </c>
      <c r="C65594">
        <v>7342015</v>
      </c>
      <c r="D65594" t="s">
        <v>7197</v>
      </c>
      <c r="E65594" t="s">
        <v>53854</v>
      </c>
      <c r="F65594" t="s">
        <v>591</v>
      </c>
      <c r="G65594">
        <v>55978434200</v>
      </c>
      <c r="H65594" t="s">
        <v>5689</v>
      </c>
      <c r="I65594" t="s">
        <v>451</v>
      </c>
      <c r="J65594" t="s">
        <v>1880</v>
      </c>
      <c r="K65594" t="s">
        <v>205</v>
      </c>
      <c r="L65594" t="s">
        <v>591</v>
      </c>
    </row>
    <row r="65595" spans="1:12" x14ac:dyDescent="0.45">
      <c r="A65595">
        <v>31492851</v>
      </c>
      <c r="B65595" t="s">
        <v>53853</v>
      </c>
      <c r="C65595">
        <v>7342015</v>
      </c>
      <c r="D65595" t="s">
        <v>7197</v>
      </c>
      <c r="E65595" t="s">
        <v>53854</v>
      </c>
      <c r="F65595" t="s">
        <v>591</v>
      </c>
      <c r="G65595">
        <v>55978434200</v>
      </c>
      <c r="H65595" t="s">
        <v>5689</v>
      </c>
      <c r="I65595" t="s">
        <v>451</v>
      </c>
      <c r="J65595" t="s">
        <v>1880</v>
      </c>
      <c r="K65595" t="s">
        <v>205</v>
      </c>
      <c r="L65595" t="s">
        <v>591</v>
      </c>
    </row>
    <row r="65596" spans="1:12" x14ac:dyDescent="0.45">
      <c r="A65596">
        <v>31492851</v>
      </c>
      <c r="B65596" t="s">
        <v>55124</v>
      </c>
      <c r="C65596">
        <v>7342015</v>
      </c>
      <c r="D65596" t="s">
        <v>7197</v>
      </c>
      <c r="E65596" t="s">
        <v>53854</v>
      </c>
      <c r="F65596" t="s">
        <v>591</v>
      </c>
      <c r="G65596">
        <v>7006644169</v>
      </c>
      <c r="H65596" t="s">
        <v>53859</v>
      </c>
      <c r="I65596" t="s">
        <v>7197</v>
      </c>
      <c r="J65596" t="s">
        <v>53860</v>
      </c>
      <c r="K65596" t="s">
        <v>49994</v>
      </c>
      <c r="L65596" t="s">
        <v>591</v>
      </c>
    </row>
    <row r="65597" spans="1:12" x14ac:dyDescent="0.45">
      <c r="A65597">
        <v>31492851</v>
      </c>
      <c r="B65597" t="s">
        <v>53853</v>
      </c>
      <c r="C65597">
        <v>7342015</v>
      </c>
      <c r="D65597" t="s">
        <v>7197</v>
      </c>
      <c r="E65597" t="s">
        <v>53854</v>
      </c>
      <c r="F65597" t="s">
        <v>591</v>
      </c>
      <c r="G65597">
        <v>7006644169</v>
      </c>
      <c r="H65597" t="s">
        <v>53859</v>
      </c>
      <c r="I65597" t="s">
        <v>7197</v>
      </c>
      <c r="J65597" t="s">
        <v>53860</v>
      </c>
      <c r="K65597" t="s">
        <v>49994</v>
      </c>
      <c r="L65597" t="s">
        <v>591</v>
      </c>
    </row>
    <row r="65598" spans="1:12" x14ac:dyDescent="0.45">
      <c r="A65598">
        <v>31492851</v>
      </c>
      <c r="B65598" t="s">
        <v>55124</v>
      </c>
      <c r="C65598">
        <v>7342015</v>
      </c>
      <c r="D65598" t="s">
        <v>7197</v>
      </c>
      <c r="E65598" t="s">
        <v>53854</v>
      </c>
      <c r="F65598" t="s">
        <v>591</v>
      </c>
      <c r="G65598">
        <v>35216268100</v>
      </c>
      <c r="H65598" t="s">
        <v>5570</v>
      </c>
      <c r="I65598" t="s">
        <v>2108</v>
      </c>
      <c r="J65598" t="s">
        <v>53861</v>
      </c>
      <c r="K65598" t="s">
        <v>773</v>
      </c>
      <c r="L65598" t="s">
        <v>591</v>
      </c>
    </row>
    <row r="65599" spans="1:12" x14ac:dyDescent="0.45">
      <c r="A65599">
        <v>31492851</v>
      </c>
      <c r="B65599" t="s">
        <v>53853</v>
      </c>
      <c r="C65599">
        <v>7342015</v>
      </c>
      <c r="D65599" t="s">
        <v>7197</v>
      </c>
      <c r="E65599" t="s">
        <v>53854</v>
      </c>
      <c r="F65599" t="s">
        <v>591</v>
      </c>
      <c r="G65599">
        <v>35216268100</v>
      </c>
      <c r="H65599" t="s">
        <v>5570</v>
      </c>
      <c r="I65599" t="s">
        <v>2108</v>
      </c>
      <c r="J65599" t="s">
        <v>53861</v>
      </c>
      <c r="K65599" t="s">
        <v>773</v>
      </c>
      <c r="L65599" t="s">
        <v>591</v>
      </c>
    </row>
    <row r="65600" spans="1:12" x14ac:dyDescent="0.45">
      <c r="A65600">
        <v>31492851</v>
      </c>
      <c r="B65600" t="s">
        <v>55124</v>
      </c>
      <c r="C65600">
        <v>7342015</v>
      </c>
      <c r="D65600" t="s">
        <v>7197</v>
      </c>
      <c r="E65600" t="s">
        <v>53854</v>
      </c>
      <c r="F65600" t="s">
        <v>591</v>
      </c>
      <c r="G65600">
        <v>9743088000</v>
      </c>
      <c r="H65600" t="s">
        <v>5269</v>
      </c>
      <c r="I65600" t="s">
        <v>1965</v>
      </c>
      <c r="J65600" t="s">
        <v>53858</v>
      </c>
      <c r="K65600" t="s">
        <v>2095</v>
      </c>
      <c r="L65600" t="s">
        <v>591</v>
      </c>
    </row>
    <row r="65601" spans="1:12" x14ac:dyDescent="0.45">
      <c r="A65601">
        <v>31492851</v>
      </c>
      <c r="B65601" t="s">
        <v>53853</v>
      </c>
      <c r="C65601">
        <v>7342015</v>
      </c>
      <c r="D65601" t="s">
        <v>7197</v>
      </c>
      <c r="E65601" t="s">
        <v>53854</v>
      </c>
      <c r="F65601" t="s">
        <v>591</v>
      </c>
      <c r="G65601">
        <v>9743088000</v>
      </c>
      <c r="H65601" t="s">
        <v>5269</v>
      </c>
      <c r="I65601" t="s">
        <v>1965</v>
      </c>
      <c r="J65601" t="s">
        <v>53858</v>
      </c>
      <c r="K65601" t="s">
        <v>2095</v>
      </c>
      <c r="L65601" t="s">
        <v>591</v>
      </c>
    </row>
    <row r="65602" spans="1:12" x14ac:dyDescent="0.45">
      <c r="A65602">
        <v>31492851</v>
      </c>
      <c r="B65602" t="s">
        <v>55124</v>
      </c>
      <c r="C65602">
        <v>7342015</v>
      </c>
      <c r="D65602" t="s">
        <v>7197</v>
      </c>
      <c r="E65602" t="s">
        <v>53854</v>
      </c>
      <c r="F65602" t="s">
        <v>591</v>
      </c>
      <c r="G65602">
        <v>57210887451</v>
      </c>
      <c r="H65602" t="s">
        <v>55126</v>
      </c>
      <c r="I65602" t="s">
        <v>2424</v>
      </c>
      <c r="J65602" t="s">
        <v>55127</v>
      </c>
      <c r="K65602" t="s">
        <v>1920</v>
      </c>
      <c r="L65602" t="s">
        <v>591</v>
      </c>
    </row>
    <row r="65603" spans="1:12" x14ac:dyDescent="0.45">
      <c r="A65603">
        <v>31492851</v>
      </c>
      <c r="B65603" t="s">
        <v>53853</v>
      </c>
      <c r="C65603">
        <v>7342015</v>
      </c>
      <c r="D65603" t="s">
        <v>7197</v>
      </c>
      <c r="E65603" t="s">
        <v>53854</v>
      </c>
      <c r="F65603" t="s">
        <v>591</v>
      </c>
      <c r="G65603">
        <v>57210887451</v>
      </c>
      <c r="H65603" t="s">
        <v>55126</v>
      </c>
      <c r="I65603" t="s">
        <v>2424</v>
      </c>
      <c r="J65603" t="s">
        <v>55127</v>
      </c>
      <c r="K65603" t="s">
        <v>1920</v>
      </c>
      <c r="L65603" t="s">
        <v>591</v>
      </c>
    </row>
    <row r="65604" spans="1:12" x14ac:dyDescent="0.45">
      <c r="A65604">
        <v>31492851</v>
      </c>
      <c r="B65604" t="s">
        <v>55124</v>
      </c>
      <c r="C65604">
        <v>7342015</v>
      </c>
      <c r="D65604" t="s">
        <v>7197</v>
      </c>
      <c r="E65604" t="s">
        <v>53854</v>
      </c>
      <c r="F65604" t="s">
        <v>591</v>
      </c>
      <c r="G65604">
        <v>35074493200</v>
      </c>
      <c r="H65604" t="s">
        <v>55128</v>
      </c>
      <c r="I65604" t="s">
        <v>55129</v>
      </c>
      <c r="J65604" t="s">
        <v>2273</v>
      </c>
      <c r="K65604" t="s">
        <v>296</v>
      </c>
      <c r="L65604" t="s">
        <v>591</v>
      </c>
    </row>
    <row r="65605" spans="1:12" x14ac:dyDescent="0.45">
      <c r="A65605">
        <v>31492851</v>
      </c>
      <c r="B65605" t="s">
        <v>53853</v>
      </c>
      <c r="C65605">
        <v>7342015</v>
      </c>
      <c r="D65605" t="s">
        <v>7197</v>
      </c>
      <c r="E65605" t="s">
        <v>53854</v>
      </c>
      <c r="F65605" t="s">
        <v>591</v>
      </c>
      <c r="G65605">
        <v>35074493200</v>
      </c>
      <c r="H65605" t="s">
        <v>55128</v>
      </c>
      <c r="I65605" t="s">
        <v>55129</v>
      </c>
      <c r="J65605" t="s">
        <v>2273</v>
      </c>
      <c r="K65605" t="s">
        <v>296</v>
      </c>
      <c r="L65605" t="s">
        <v>591</v>
      </c>
    </row>
    <row r="65606" spans="1:12" x14ac:dyDescent="0.45">
      <c r="A65606">
        <v>31492851</v>
      </c>
      <c r="B65606" t="s">
        <v>55124</v>
      </c>
      <c r="C65606">
        <v>7342015</v>
      </c>
      <c r="D65606" t="s">
        <v>7197</v>
      </c>
      <c r="E65606" t="s">
        <v>53854</v>
      </c>
      <c r="F65606" t="s">
        <v>591</v>
      </c>
      <c r="G65606">
        <v>57203854485</v>
      </c>
      <c r="H65606" t="s">
        <v>27787</v>
      </c>
      <c r="I65606" t="s">
        <v>7197</v>
      </c>
      <c r="J65606" t="s">
        <v>4317</v>
      </c>
      <c r="K65606" t="s">
        <v>1187</v>
      </c>
      <c r="L65606" t="s">
        <v>591</v>
      </c>
    </row>
    <row r="65607" spans="1:12" x14ac:dyDescent="0.45">
      <c r="A65607">
        <v>31492851</v>
      </c>
      <c r="B65607" t="s">
        <v>53853</v>
      </c>
      <c r="C65607">
        <v>7342015</v>
      </c>
      <c r="D65607" t="s">
        <v>7197</v>
      </c>
      <c r="E65607" t="s">
        <v>53854</v>
      </c>
      <c r="F65607" t="s">
        <v>591</v>
      </c>
      <c r="G65607">
        <v>57203854485</v>
      </c>
      <c r="H65607" t="s">
        <v>27787</v>
      </c>
      <c r="I65607" t="s">
        <v>7197</v>
      </c>
      <c r="J65607" t="s">
        <v>4317</v>
      </c>
      <c r="K65607" t="s">
        <v>1187</v>
      </c>
      <c r="L65607" t="s">
        <v>591</v>
      </c>
    </row>
    <row r="65608" spans="1:12" x14ac:dyDescent="0.45">
      <c r="A65608">
        <v>31492851</v>
      </c>
      <c r="B65608" t="s">
        <v>55124</v>
      </c>
      <c r="C65608">
        <v>7342015</v>
      </c>
      <c r="D65608" t="s">
        <v>7197</v>
      </c>
      <c r="E65608" t="s">
        <v>53854</v>
      </c>
      <c r="F65608" t="s">
        <v>591</v>
      </c>
      <c r="G65608">
        <v>7601414588</v>
      </c>
      <c r="H65608" t="s">
        <v>1313</v>
      </c>
      <c r="I65608" t="s">
        <v>775</v>
      </c>
      <c r="J65608" t="s">
        <v>55130</v>
      </c>
      <c r="K65608" t="s">
        <v>773</v>
      </c>
      <c r="L65608" t="s">
        <v>269</v>
      </c>
    </row>
    <row r="65609" spans="1:12" x14ac:dyDescent="0.45">
      <c r="A65609">
        <v>31492851</v>
      </c>
      <c r="B65609" t="s">
        <v>53853</v>
      </c>
      <c r="C65609">
        <v>7342015</v>
      </c>
      <c r="D65609" t="s">
        <v>7197</v>
      </c>
      <c r="E65609" t="s">
        <v>53854</v>
      </c>
      <c r="F65609" t="s">
        <v>591</v>
      </c>
      <c r="G65609">
        <v>7601414588</v>
      </c>
      <c r="H65609" t="s">
        <v>1313</v>
      </c>
      <c r="I65609" t="s">
        <v>775</v>
      </c>
      <c r="J65609" t="s">
        <v>55130</v>
      </c>
      <c r="K65609" t="s">
        <v>773</v>
      </c>
      <c r="L65609" t="s">
        <v>269</v>
      </c>
    </row>
    <row r="65610" spans="1:12" x14ac:dyDescent="0.45">
      <c r="A65610">
        <v>31492851</v>
      </c>
      <c r="B65610" t="s">
        <v>55124</v>
      </c>
      <c r="C65610">
        <v>7342015</v>
      </c>
      <c r="D65610" t="s">
        <v>7197</v>
      </c>
      <c r="E65610" t="s">
        <v>53854</v>
      </c>
      <c r="F65610" t="s">
        <v>591</v>
      </c>
      <c r="G65610">
        <v>57210889924</v>
      </c>
      <c r="H65610" t="s">
        <v>55131</v>
      </c>
      <c r="I65610" t="s">
        <v>4874</v>
      </c>
      <c r="J65610" t="s">
        <v>5334</v>
      </c>
      <c r="K65610" t="s">
        <v>104</v>
      </c>
      <c r="L65610" t="s">
        <v>591</v>
      </c>
    </row>
    <row r="65611" spans="1:12" x14ac:dyDescent="0.45">
      <c r="A65611">
        <v>31492851</v>
      </c>
      <c r="B65611" t="s">
        <v>53853</v>
      </c>
      <c r="C65611">
        <v>7342015</v>
      </c>
      <c r="D65611" t="s">
        <v>7197</v>
      </c>
      <c r="E65611" t="s">
        <v>53854</v>
      </c>
      <c r="F65611" t="s">
        <v>591</v>
      </c>
      <c r="G65611">
        <v>57210889924</v>
      </c>
      <c r="H65611" t="s">
        <v>55131</v>
      </c>
      <c r="I65611" t="s">
        <v>4874</v>
      </c>
      <c r="J65611" t="s">
        <v>5334</v>
      </c>
      <c r="K65611" t="s">
        <v>104</v>
      </c>
      <c r="L65611" t="s">
        <v>591</v>
      </c>
    </row>
    <row r="65612" spans="1:12" x14ac:dyDescent="0.45">
      <c r="A65612">
        <v>31492851</v>
      </c>
      <c r="B65612" t="s">
        <v>55124</v>
      </c>
      <c r="C65612">
        <v>7342015</v>
      </c>
      <c r="D65612" t="s">
        <v>7197</v>
      </c>
      <c r="E65612" t="s">
        <v>53854</v>
      </c>
      <c r="F65612" t="s">
        <v>591</v>
      </c>
      <c r="G65612">
        <v>35080016600</v>
      </c>
      <c r="H65612" t="s">
        <v>55132</v>
      </c>
      <c r="I65612" t="s">
        <v>3891</v>
      </c>
      <c r="J65612" t="s">
        <v>16718</v>
      </c>
      <c r="K65612" t="s">
        <v>70</v>
      </c>
      <c r="L65612" t="s">
        <v>591</v>
      </c>
    </row>
    <row r="65613" spans="1:12" x14ac:dyDescent="0.45">
      <c r="A65613">
        <v>31492851</v>
      </c>
      <c r="B65613" t="s">
        <v>53853</v>
      </c>
      <c r="C65613">
        <v>7342015</v>
      </c>
      <c r="D65613" t="s">
        <v>7197</v>
      </c>
      <c r="E65613" t="s">
        <v>53854</v>
      </c>
      <c r="F65613" t="s">
        <v>591</v>
      </c>
      <c r="G65613">
        <v>35080016600</v>
      </c>
      <c r="H65613" t="s">
        <v>55132</v>
      </c>
      <c r="I65613" t="s">
        <v>3891</v>
      </c>
      <c r="J65613" t="s">
        <v>16718</v>
      </c>
      <c r="K65613" t="s">
        <v>70</v>
      </c>
      <c r="L65613" t="s">
        <v>591</v>
      </c>
    </row>
    <row r="65614" spans="1:12" x14ac:dyDescent="0.45">
      <c r="A65614">
        <v>31492866</v>
      </c>
      <c r="B65614" t="s">
        <v>11077</v>
      </c>
      <c r="C65614">
        <v>2201860</v>
      </c>
      <c r="D65614" t="s">
        <v>11078</v>
      </c>
      <c r="E65614" t="s">
        <v>11079</v>
      </c>
      <c r="F65614" t="s">
        <v>2262</v>
      </c>
      <c r="G65614">
        <v>6603753378</v>
      </c>
      <c r="H65614" t="s">
        <v>55133</v>
      </c>
      <c r="I65614" t="s">
        <v>55134</v>
      </c>
      <c r="J65614" t="s">
        <v>3898</v>
      </c>
      <c r="K65614" t="s">
        <v>224</v>
      </c>
      <c r="L65614" t="s">
        <v>35716</v>
      </c>
    </row>
    <row r="65615" spans="1:12" x14ac:dyDescent="0.45">
      <c r="A65615">
        <v>31492866</v>
      </c>
      <c r="B65615" t="s">
        <v>11077</v>
      </c>
      <c r="C65615">
        <v>2201860</v>
      </c>
      <c r="D65615" t="s">
        <v>11078</v>
      </c>
      <c r="E65615" t="s">
        <v>11079</v>
      </c>
      <c r="F65615" t="s">
        <v>2262</v>
      </c>
      <c r="G65615">
        <v>57202832124</v>
      </c>
      <c r="H65615" t="s">
        <v>55135</v>
      </c>
      <c r="I65615" t="s">
        <v>55136</v>
      </c>
      <c r="J65615" t="s">
        <v>55137</v>
      </c>
      <c r="K65615" t="s">
        <v>318</v>
      </c>
      <c r="L65615" t="s">
        <v>35716</v>
      </c>
    </row>
    <row r="65616" spans="1:12" x14ac:dyDescent="0.45">
      <c r="A65616">
        <v>31492866</v>
      </c>
      <c r="B65616" t="s">
        <v>11077</v>
      </c>
      <c r="C65616">
        <v>2201860</v>
      </c>
      <c r="D65616" t="s">
        <v>11078</v>
      </c>
      <c r="E65616" t="s">
        <v>11079</v>
      </c>
      <c r="F65616" t="s">
        <v>2262</v>
      </c>
      <c r="G65616">
        <v>16506336100</v>
      </c>
      <c r="H65616" t="s">
        <v>55138</v>
      </c>
      <c r="I65616" t="s">
        <v>55139</v>
      </c>
      <c r="J65616" t="s">
        <v>19947</v>
      </c>
      <c r="K65616" t="s">
        <v>89</v>
      </c>
      <c r="L65616" t="s">
        <v>35716</v>
      </c>
    </row>
    <row r="65617" spans="1:12" x14ac:dyDescent="0.45">
      <c r="A65617">
        <v>31492866</v>
      </c>
      <c r="B65617" t="s">
        <v>11077</v>
      </c>
      <c r="C65617">
        <v>2201860</v>
      </c>
      <c r="D65617" t="s">
        <v>11078</v>
      </c>
      <c r="E65617" t="s">
        <v>11079</v>
      </c>
      <c r="F65617" t="s">
        <v>2262</v>
      </c>
      <c r="G65617">
        <v>57210754559</v>
      </c>
      <c r="H65617" t="s">
        <v>14559</v>
      </c>
      <c r="I65617" t="s">
        <v>2047</v>
      </c>
      <c r="J65617" t="s">
        <v>27421</v>
      </c>
      <c r="K65617" t="s">
        <v>11085</v>
      </c>
      <c r="L65617" t="s">
        <v>3073</v>
      </c>
    </row>
    <row r="65618" spans="1:12" x14ac:dyDescent="0.45">
      <c r="A65618">
        <v>31492866</v>
      </c>
      <c r="B65618" t="s">
        <v>11077</v>
      </c>
      <c r="C65618">
        <v>2201860</v>
      </c>
      <c r="D65618" t="s">
        <v>11078</v>
      </c>
      <c r="E65618" t="s">
        <v>11079</v>
      </c>
      <c r="F65618" t="s">
        <v>2262</v>
      </c>
      <c r="G65618">
        <v>7004933017</v>
      </c>
      <c r="H65618" t="s">
        <v>11083</v>
      </c>
      <c r="I65618" t="s">
        <v>11078</v>
      </c>
      <c r="J65618" t="s">
        <v>11084</v>
      </c>
      <c r="K65618" t="s">
        <v>11085</v>
      </c>
      <c r="L65618" t="s">
        <v>3073</v>
      </c>
    </row>
    <row r="65619" spans="1:12" x14ac:dyDescent="0.45">
      <c r="A65619">
        <v>31492889</v>
      </c>
      <c r="B65619" t="s">
        <v>33653</v>
      </c>
      <c r="C65619">
        <v>1965003</v>
      </c>
      <c r="D65619" t="s">
        <v>22574</v>
      </c>
      <c r="E65619" t="s">
        <v>33654</v>
      </c>
      <c r="F65619" t="s">
        <v>1808</v>
      </c>
      <c r="G65619">
        <v>35420135600</v>
      </c>
      <c r="H65619" t="s">
        <v>55140</v>
      </c>
      <c r="I65619" t="s">
        <v>55141</v>
      </c>
      <c r="J65619" t="s">
        <v>43967</v>
      </c>
      <c r="K65619" t="s">
        <v>2403</v>
      </c>
      <c r="L65619" t="s">
        <v>12449</v>
      </c>
    </row>
    <row r="65620" spans="1:12" x14ac:dyDescent="0.45">
      <c r="A65620">
        <v>31492889</v>
      </c>
      <c r="B65620" t="s">
        <v>33653</v>
      </c>
      <c r="C65620">
        <v>1965003</v>
      </c>
      <c r="D65620" t="s">
        <v>22574</v>
      </c>
      <c r="E65620" t="s">
        <v>33654</v>
      </c>
      <c r="F65620" t="s">
        <v>1808</v>
      </c>
      <c r="G65620">
        <v>57189759524</v>
      </c>
      <c r="H65620" t="s">
        <v>55142</v>
      </c>
      <c r="I65620" t="s">
        <v>644</v>
      </c>
      <c r="J65620" t="s">
        <v>565</v>
      </c>
      <c r="K65620" t="s">
        <v>36</v>
      </c>
      <c r="L65620" t="s">
        <v>12449</v>
      </c>
    </row>
    <row r="65621" spans="1:12" x14ac:dyDescent="0.45">
      <c r="A65621">
        <v>31492889</v>
      </c>
      <c r="B65621" t="s">
        <v>33653</v>
      </c>
      <c r="C65621">
        <v>1965003</v>
      </c>
      <c r="D65621" t="s">
        <v>22574</v>
      </c>
      <c r="E65621" t="s">
        <v>33654</v>
      </c>
      <c r="F65621" t="s">
        <v>1808</v>
      </c>
      <c r="G65621">
        <v>7006198330</v>
      </c>
      <c r="H65621" t="s">
        <v>33682</v>
      </c>
      <c r="I65621" t="s">
        <v>22574</v>
      </c>
      <c r="J65621" t="s">
        <v>1558</v>
      </c>
      <c r="K65621" t="s">
        <v>70</v>
      </c>
      <c r="L65621" t="s">
        <v>1808</v>
      </c>
    </row>
    <row r="65622" spans="1:12" x14ac:dyDescent="0.45">
      <c r="A65622">
        <v>31492889</v>
      </c>
      <c r="B65622" t="s">
        <v>33653</v>
      </c>
      <c r="C65622">
        <v>1965003</v>
      </c>
      <c r="D65622" t="s">
        <v>22574</v>
      </c>
      <c r="E65622" t="s">
        <v>33654</v>
      </c>
      <c r="F65622" t="s">
        <v>1808</v>
      </c>
      <c r="G65622">
        <v>55698716100</v>
      </c>
      <c r="H65622" t="s">
        <v>1083</v>
      </c>
      <c r="I65622" t="s">
        <v>451</v>
      </c>
      <c r="J65622" t="s">
        <v>37070</v>
      </c>
      <c r="K65622" t="s">
        <v>49</v>
      </c>
      <c r="L65622" t="s">
        <v>3073</v>
      </c>
    </row>
    <row r="65623" spans="1:12" x14ac:dyDescent="0.45">
      <c r="A65623">
        <v>31492889</v>
      </c>
      <c r="B65623" t="s">
        <v>33653</v>
      </c>
      <c r="C65623">
        <v>1965003</v>
      </c>
      <c r="D65623" t="s">
        <v>22574</v>
      </c>
      <c r="E65623" t="s">
        <v>33654</v>
      </c>
      <c r="F65623" t="s">
        <v>1808</v>
      </c>
      <c r="G65623">
        <v>57210924843</v>
      </c>
      <c r="H65623" t="s">
        <v>55143</v>
      </c>
      <c r="I65623" t="s">
        <v>53516</v>
      </c>
      <c r="J65623" t="s">
        <v>11515</v>
      </c>
      <c r="K65623" t="s">
        <v>224</v>
      </c>
      <c r="L65623" t="s">
        <v>3073</v>
      </c>
    </row>
    <row r="65624" spans="1:12" x14ac:dyDescent="0.45">
      <c r="A65624">
        <v>31492889</v>
      </c>
      <c r="B65624" t="s">
        <v>33653</v>
      </c>
      <c r="C65624">
        <v>1965003</v>
      </c>
      <c r="D65624" t="s">
        <v>22574</v>
      </c>
      <c r="E65624" t="s">
        <v>33654</v>
      </c>
      <c r="F65624" t="s">
        <v>1808</v>
      </c>
      <c r="G65624">
        <v>6602082706</v>
      </c>
      <c r="H65624" t="s">
        <v>55144</v>
      </c>
      <c r="I65624" t="s">
        <v>55145</v>
      </c>
      <c r="J65624" t="s">
        <v>306</v>
      </c>
      <c r="K65624" t="s">
        <v>307</v>
      </c>
      <c r="L65624" t="s">
        <v>3073</v>
      </c>
    </row>
    <row r="65625" spans="1:12" x14ac:dyDescent="0.45">
      <c r="A65625">
        <v>31492889</v>
      </c>
      <c r="B65625" t="s">
        <v>33653</v>
      </c>
      <c r="C65625">
        <v>1965003</v>
      </c>
      <c r="D65625" t="s">
        <v>22574</v>
      </c>
      <c r="E65625" t="s">
        <v>33654</v>
      </c>
      <c r="F65625" t="s">
        <v>1808</v>
      </c>
      <c r="G65625">
        <v>56435128700</v>
      </c>
      <c r="H65625" t="s">
        <v>18092</v>
      </c>
      <c r="I65625" t="s">
        <v>2620</v>
      </c>
      <c r="J65625" t="s">
        <v>11194</v>
      </c>
      <c r="K65625" t="s">
        <v>70</v>
      </c>
      <c r="L65625" t="s">
        <v>3073</v>
      </c>
    </row>
    <row r="65626" spans="1:12" x14ac:dyDescent="0.45">
      <c r="A65626">
        <v>31492889</v>
      </c>
      <c r="B65626" t="s">
        <v>33653</v>
      </c>
      <c r="C65626">
        <v>1965003</v>
      </c>
      <c r="D65626" t="s">
        <v>22574</v>
      </c>
      <c r="E65626" t="s">
        <v>33654</v>
      </c>
      <c r="F65626" t="s">
        <v>1808</v>
      </c>
      <c r="G65626">
        <v>36197299100</v>
      </c>
      <c r="H65626" t="s">
        <v>55146</v>
      </c>
      <c r="I65626" t="s">
        <v>55147</v>
      </c>
      <c r="J65626" t="s">
        <v>6015</v>
      </c>
      <c r="K65626" t="s">
        <v>70</v>
      </c>
      <c r="L65626" t="s">
        <v>1808</v>
      </c>
    </row>
    <row r="65627" spans="1:12" x14ac:dyDescent="0.45">
      <c r="A65627">
        <v>31496047</v>
      </c>
      <c r="B65627" t="s">
        <v>23154</v>
      </c>
      <c r="C65627">
        <v>12019938</v>
      </c>
      <c r="D65627" t="s">
        <v>23155</v>
      </c>
      <c r="E65627" t="s">
        <v>23156</v>
      </c>
      <c r="F65627" t="s">
        <v>6323</v>
      </c>
      <c r="G65627">
        <v>15026378800</v>
      </c>
      <c r="H65627" t="s">
        <v>23158</v>
      </c>
      <c r="I65627" t="s">
        <v>23155</v>
      </c>
      <c r="J65627" t="s">
        <v>23016</v>
      </c>
      <c r="K65627" t="s">
        <v>100</v>
      </c>
      <c r="L65627" t="s">
        <v>6325</v>
      </c>
    </row>
    <row r="65628" spans="1:12" x14ac:dyDescent="0.45">
      <c r="A65628">
        <v>31496047</v>
      </c>
      <c r="B65628" t="s">
        <v>23154</v>
      </c>
      <c r="C65628">
        <v>12019938</v>
      </c>
      <c r="D65628" t="s">
        <v>23155</v>
      </c>
      <c r="E65628" t="s">
        <v>23156</v>
      </c>
      <c r="F65628" t="s">
        <v>6323</v>
      </c>
      <c r="G65628">
        <v>8517702600</v>
      </c>
      <c r="H65628" t="s">
        <v>26554</v>
      </c>
      <c r="I65628" t="s">
        <v>26555</v>
      </c>
      <c r="J65628" t="s">
        <v>55148</v>
      </c>
      <c r="K65628" t="s">
        <v>5595</v>
      </c>
      <c r="L65628" t="s">
        <v>5180</v>
      </c>
    </row>
    <row r="65629" spans="1:12" x14ac:dyDescent="0.45">
      <c r="A65629">
        <v>31496047</v>
      </c>
      <c r="B65629" t="s">
        <v>23154</v>
      </c>
      <c r="C65629">
        <v>12019938</v>
      </c>
      <c r="D65629" t="s">
        <v>23155</v>
      </c>
      <c r="E65629" t="s">
        <v>23156</v>
      </c>
      <c r="F65629" t="s">
        <v>6323</v>
      </c>
      <c r="G65629">
        <v>57201647055</v>
      </c>
      <c r="H65629" t="s">
        <v>55149</v>
      </c>
      <c r="I65629" t="s">
        <v>55150</v>
      </c>
      <c r="J65629" t="s">
        <v>7898</v>
      </c>
      <c r="K65629" t="s">
        <v>97</v>
      </c>
      <c r="L65629" t="s">
        <v>5180</v>
      </c>
    </row>
    <row r="65630" spans="1:12" x14ac:dyDescent="0.45">
      <c r="A65630">
        <v>31496047</v>
      </c>
      <c r="B65630" t="s">
        <v>23154</v>
      </c>
      <c r="C65630">
        <v>12019938</v>
      </c>
      <c r="D65630" t="s">
        <v>23155</v>
      </c>
      <c r="E65630" t="s">
        <v>23156</v>
      </c>
      <c r="F65630" t="s">
        <v>6323</v>
      </c>
      <c r="G65630">
        <v>57205559647</v>
      </c>
      <c r="H65630" t="s">
        <v>55151</v>
      </c>
      <c r="I65630" t="s">
        <v>55152</v>
      </c>
      <c r="J65630" t="s">
        <v>55153</v>
      </c>
      <c r="K65630" t="s">
        <v>108</v>
      </c>
      <c r="L65630" t="s">
        <v>5180</v>
      </c>
    </row>
    <row r="65631" spans="1:12" x14ac:dyDescent="0.45">
      <c r="A65631">
        <v>31500270</v>
      </c>
      <c r="B65631" t="s">
        <v>5252</v>
      </c>
      <c r="C65631">
        <v>1863322</v>
      </c>
      <c r="D65631" t="s">
        <v>5253</v>
      </c>
      <c r="E65631" t="s">
        <v>5254</v>
      </c>
      <c r="F65631" t="s">
        <v>5255</v>
      </c>
      <c r="G65631">
        <v>7102057697</v>
      </c>
      <c r="H65631" t="s">
        <v>5260</v>
      </c>
      <c r="I65631" t="s">
        <v>5253</v>
      </c>
      <c r="J65631" t="s">
        <v>803</v>
      </c>
      <c r="K65631" t="s">
        <v>804</v>
      </c>
      <c r="L65631" t="s">
        <v>5259</v>
      </c>
    </row>
    <row r="65632" spans="1:12" x14ac:dyDescent="0.45">
      <c r="A65632">
        <v>31500270</v>
      </c>
      <c r="B65632" t="s">
        <v>5252</v>
      </c>
      <c r="C65632">
        <v>1863322</v>
      </c>
      <c r="D65632" t="s">
        <v>5253</v>
      </c>
      <c r="E65632" t="s">
        <v>5254</v>
      </c>
      <c r="F65632" t="s">
        <v>5255</v>
      </c>
      <c r="G65632">
        <v>14832185500</v>
      </c>
      <c r="H65632" t="s">
        <v>5256</v>
      </c>
      <c r="I65632" t="s">
        <v>5257</v>
      </c>
      <c r="J65632" t="s">
        <v>5258</v>
      </c>
      <c r="K65632" t="s">
        <v>108</v>
      </c>
      <c r="L65632" t="s">
        <v>5259</v>
      </c>
    </row>
    <row r="65633" spans="1:12" x14ac:dyDescent="0.45">
      <c r="A65633">
        <v>31501946</v>
      </c>
      <c r="B65633" t="s">
        <v>37180</v>
      </c>
      <c r="C65633">
        <v>8893147</v>
      </c>
      <c r="D65633" t="s">
        <v>7317</v>
      </c>
      <c r="E65633" t="s">
        <v>37181</v>
      </c>
      <c r="F65633" t="s">
        <v>7315</v>
      </c>
      <c r="G65633">
        <v>15064035400</v>
      </c>
      <c r="H65633" t="s">
        <v>55154</v>
      </c>
      <c r="I65633" t="s">
        <v>55155</v>
      </c>
      <c r="J65633" t="s">
        <v>2491</v>
      </c>
      <c r="K65633" t="s">
        <v>2492</v>
      </c>
      <c r="L65633" t="s">
        <v>7315</v>
      </c>
    </row>
    <row r="65634" spans="1:12" x14ac:dyDescent="0.45">
      <c r="A65634">
        <v>31501946</v>
      </c>
      <c r="B65634" t="s">
        <v>37180</v>
      </c>
      <c r="C65634">
        <v>8893147</v>
      </c>
      <c r="D65634" t="s">
        <v>7317</v>
      </c>
      <c r="E65634" t="s">
        <v>37181</v>
      </c>
      <c r="F65634" t="s">
        <v>7315</v>
      </c>
      <c r="G65634">
        <v>57200237320</v>
      </c>
      <c r="H65634" t="s">
        <v>7316</v>
      </c>
      <c r="I65634" t="s">
        <v>7317</v>
      </c>
      <c r="J65634" t="s">
        <v>7318</v>
      </c>
      <c r="K65634" t="s">
        <v>1216</v>
      </c>
      <c r="L65634" t="s">
        <v>7315</v>
      </c>
    </row>
    <row r="65635" spans="1:12" x14ac:dyDescent="0.45">
      <c r="A65635">
        <v>31501990</v>
      </c>
      <c r="B65635" t="s">
        <v>11920</v>
      </c>
      <c r="C65635">
        <v>9176261</v>
      </c>
      <c r="D65635" t="s">
        <v>761</v>
      </c>
      <c r="E65635" t="s">
        <v>11921</v>
      </c>
      <c r="F65635" t="s">
        <v>1231</v>
      </c>
      <c r="G65635">
        <v>57193917491</v>
      </c>
      <c r="H65635" t="s">
        <v>44661</v>
      </c>
      <c r="I65635" t="s">
        <v>44662</v>
      </c>
      <c r="J65635" t="s">
        <v>44663</v>
      </c>
      <c r="K65635" t="s">
        <v>104</v>
      </c>
      <c r="L65635" t="s">
        <v>768</v>
      </c>
    </row>
    <row r="65636" spans="1:12" x14ac:dyDescent="0.45">
      <c r="A65636">
        <v>31501990</v>
      </c>
      <c r="B65636" t="s">
        <v>11920</v>
      </c>
      <c r="C65636">
        <v>9176261</v>
      </c>
      <c r="D65636" t="s">
        <v>761</v>
      </c>
      <c r="E65636" t="s">
        <v>11921</v>
      </c>
      <c r="F65636" t="s">
        <v>1231</v>
      </c>
      <c r="G65636">
        <v>7405239094</v>
      </c>
      <c r="H65636" t="s">
        <v>11925</v>
      </c>
      <c r="I65636" t="s">
        <v>761</v>
      </c>
      <c r="J65636" t="s">
        <v>11926</v>
      </c>
      <c r="K65636" t="s">
        <v>1997</v>
      </c>
      <c r="L65636" t="s">
        <v>1236</v>
      </c>
    </row>
    <row r="65637" spans="1:12" x14ac:dyDescent="0.45">
      <c r="A65637">
        <v>31502535</v>
      </c>
      <c r="B65637" t="s">
        <v>55156</v>
      </c>
      <c r="C65637">
        <v>1859097</v>
      </c>
      <c r="D65637" t="s">
        <v>8526</v>
      </c>
      <c r="E65637" t="s">
        <v>55157</v>
      </c>
      <c r="F65637" t="s">
        <v>1424</v>
      </c>
      <c r="G65637">
        <v>57194656915</v>
      </c>
      <c r="H65637" t="s">
        <v>24394</v>
      </c>
      <c r="I65637" t="s">
        <v>24395</v>
      </c>
      <c r="J65637" t="s">
        <v>24396</v>
      </c>
      <c r="K65637" t="s">
        <v>801</v>
      </c>
      <c r="L65637" t="s">
        <v>2282</v>
      </c>
    </row>
    <row r="65638" spans="1:12" x14ac:dyDescent="0.45">
      <c r="A65638">
        <v>31502535</v>
      </c>
      <c r="B65638" t="s">
        <v>55156</v>
      </c>
      <c r="C65638">
        <v>1859097</v>
      </c>
      <c r="D65638" t="s">
        <v>8526</v>
      </c>
      <c r="E65638" t="s">
        <v>55157</v>
      </c>
      <c r="F65638" t="s">
        <v>1424</v>
      </c>
      <c r="G65638">
        <v>7004759754</v>
      </c>
      <c r="H65638" t="s">
        <v>13106</v>
      </c>
      <c r="I65638" t="s">
        <v>13107</v>
      </c>
      <c r="J65638" t="s">
        <v>13108</v>
      </c>
      <c r="K65638" t="s">
        <v>2746</v>
      </c>
      <c r="L65638" t="s">
        <v>2282</v>
      </c>
    </row>
    <row r="65639" spans="1:12" x14ac:dyDescent="0.45">
      <c r="A65639">
        <v>31502535</v>
      </c>
      <c r="B65639" t="s">
        <v>55156</v>
      </c>
      <c r="C65639">
        <v>1859097</v>
      </c>
      <c r="D65639" t="s">
        <v>8526</v>
      </c>
      <c r="E65639" t="s">
        <v>55157</v>
      </c>
      <c r="F65639" t="s">
        <v>1424</v>
      </c>
      <c r="G65639">
        <v>57210947601</v>
      </c>
      <c r="H65639" t="s">
        <v>55158</v>
      </c>
      <c r="I65639" t="s">
        <v>55159</v>
      </c>
      <c r="J65639" t="s">
        <v>55160</v>
      </c>
      <c r="K65639" t="s">
        <v>465</v>
      </c>
      <c r="L65639" t="s">
        <v>1424</v>
      </c>
    </row>
    <row r="65640" spans="1:12" x14ac:dyDescent="0.45">
      <c r="A65640">
        <v>31502535</v>
      </c>
      <c r="B65640" t="s">
        <v>55156</v>
      </c>
      <c r="C65640">
        <v>1859097</v>
      </c>
      <c r="D65640" t="s">
        <v>8526</v>
      </c>
      <c r="E65640" t="s">
        <v>55157</v>
      </c>
      <c r="F65640" t="s">
        <v>1424</v>
      </c>
      <c r="G65640">
        <v>7006556097</v>
      </c>
      <c r="H65640" t="s">
        <v>55161</v>
      </c>
      <c r="I65640" t="s">
        <v>9594</v>
      </c>
      <c r="J65640" t="s">
        <v>55162</v>
      </c>
      <c r="K65640" t="s">
        <v>3024</v>
      </c>
      <c r="L65640" t="s">
        <v>1424</v>
      </c>
    </row>
    <row r="65641" spans="1:12" x14ac:dyDescent="0.45">
      <c r="A65641">
        <v>31502535</v>
      </c>
      <c r="B65641" t="s">
        <v>55156</v>
      </c>
      <c r="C65641">
        <v>1859097</v>
      </c>
      <c r="D65641" t="s">
        <v>8526</v>
      </c>
      <c r="E65641" t="s">
        <v>55157</v>
      </c>
      <c r="F65641" t="s">
        <v>1424</v>
      </c>
      <c r="G65641">
        <v>7007146843</v>
      </c>
      <c r="H65641" t="s">
        <v>55163</v>
      </c>
      <c r="I65641" t="s">
        <v>8526</v>
      </c>
      <c r="J65641" t="s">
        <v>55164</v>
      </c>
      <c r="K65641" t="s">
        <v>3694</v>
      </c>
      <c r="L65641" t="s">
        <v>1424</v>
      </c>
    </row>
    <row r="65642" spans="1:12" x14ac:dyDescent="0.45">
      <c r="A65642">
        <v>31502535</v>
      </c>
      <c r="B65642" t="s">
        <v>55156</v>
      </c>
      <c r="C65642">
        <v>1859097</v>
      </c>
      <c r="D65642" t="s">
        <v>8526</v>
      </c>
      <c r="E65642" t="s">
        <v>55157</v>
      </c>
      <c r="F65642" t="s">
        <v>1424</v>
      </c>
      <c r="G65642">
        <v>55347344800</v>
      </c>
      <c r="H65642" t="s">
        <v>55165</v>
      </c>
      <c r="I65642" t="s">
        <v>55166</v>
      </c>
      <c r="J65642" t="s">
        <v>14861</v>
      </c>
      <c r="K65642" t="s">
        <v>10182</v>
      </c>
      <c r="L65642" t="s">
        <v>1424</v>
      </c>
    </row>
    <row r="65643" spans="1:12" x14ac:dyDescent="0.45">
      <c r="A65643">
        <v>31502535</v>
      </c>
      <c r="B65643" t="s">
        <v>55156</v>
      </c>
      <c r="C65643">
        <v>1859097</v>
      </c>
      <c r="D65643" t="s">
        <v>8526</v>
      </c>
      <c r="E65643" t="s">
        <v>55157</v>
      </c>
      <c r="F65643" t="s">
        <v>1424</v>
      </c>
      <c r="G65643">
        <v>57210948766</v>
      </c>
      <c r="H65643" t="s">
        <v>55167</v>
      </c>
      <c r="I65643" t="s">
        <v>10513</v>
      </c>
      <c r="J65643" t="s">
        <v>55168</v>
      </c>
      <c r="K65643" t="s">
        <v>55169</v>
      </c>
      <c r="L65643" t="s">
        <v>1424</v>
      </c>
    </row>
    <row r="65644" spans="1:12" x14ac:dyDescent="0.45">
      <c r="A65644">
        <v>31502535</v>
      </c>
      <c r="B65644" t="s">
        <v>55156</v>
      </c>
      <c r="C65644">
        <v>1859097</v>
      </c>
      <c r="D65644" t="s">
        <v>8526</v>
      </c>
      <c r="E65644" t="s">
        <v>55157</v>
      </c>
      <c r="F65644" t="s">
        <v>1424</v>
      </c>
      <c r="G65644">
        <v>7102854743</v>
      </c>
      <c r="H65644" t="s">
        <v>55170</v>
      </c>
      <c r="I65644" t="s">
        <v>33818</v>
      </c>
      <c r="J65644" t="s">
        <v>55171</v>
      </c>
      <c r="K65644" t="s">
        <v>3860</v>
      </c>
      <c r="L65644" t="s">
        <v>1424</v>
      </c>
    </row>
    <row r="65645" spans="1:12" x14ac:dyDescent="0.45">
      <c r="A65645">
        <v>31502535</v>
      </c>
      <c r="B65645" t="s">
        <v>55156</v>
      </c>
      <c r="C65645">
        <v>1859097</v>
      </c>
      <c r="D65645" t="s">
        <v>8526</v>
      </c>
      <c r="E65645" t="s">
        <v>55157</v>
      </c>
      <c r="F65645" t="s">
        <v>1424</v>
      </c>
      <c r="G65645">
        <v>57204819295</v>
      </c>
      <c r="H65645" t="s">
        <v>55172</v>
      </c>
      <c r="I65645" t="s">
        <v>55173</v>
      </c>
      <c r="J65645" t="s">
        <v>55174</v>
      </c>
      <c r="K65645" t="s">
        <v>392</v>
      </c>
      <c r="L65645" t="s">
        <v>2282</v>
      </c>
    </row>
    <row r="65646" spans="1:12" x14ac:dyDescent="0.45">
      <c r="A65646">
        <v>31506535</v>
      </c>
      <c r="B65646" t="s">
        <v>27294</v>
      </c>
      <c r="C65646">
        <v>12264575</v>
      </c>
      <c r="D65646" t="s">
        <v>8878</v>
      </c>
      <c r="E65646" t="s">
        <v>27295</v>
      </c>
      <c r="F65646" t="s">
        <v>1853</v>
      </c>
      <c r="G65646">
        <v>55355568800</v>
      </c>
      <c r="H65646" t="s">
        <v>55175</v>
      </c>
      <c r="I65646" t="s">
        <v>55176</v>
      </c>
      <c r="J65646" t="s">
        <v>55177</v>
      </c>
      <c r="K65646" t="s">
        <v>2514</v>
      </c>
      <c r="L65646" t="s">
        <v>1853</v>
      </c>
    </row>
    <row r="65647" spans="1:12" x14ac:dyDescent="0.45">
      <c r="A65647">
        <v>31506535</v>
      </c>
      <c r="B65647" t="s">
        <v>27294</v>
      </c>
      <c r="C65647">
        <v>12264575</v>
      </c>
      <c r="D65647" t="s">
        <v>8878</v>
      </c>
      <c r="E65647" t="s">
        <v>27295</v>
      </c>
      <c r="F65647" t="s">
        <v>1853</v>
      </c>
      <c r="G65647">
        <v>57197467737</v>
      </c>
      <c r="H65647" t="s">
        <v>55178</v>
      </c>
      <c r="I65647" t="s">
        <v>5007</v>
      </c>
      <c r="J65647" t="s">
        <v>4830</v>
      </c>
      <c r="K65647" t="s">
        <v>213</v>
      </c>
      <c r="L65647" t="s">
        <v>1853</v>
      </c>
    </row>
    <row r="65648" spans="1:12" x14ac:dyDescent="0.45">
      <c r="A65648">
        <v>31506535</v>
      </c>
      <c r="B65648" t="s">
        <v>27294</v>
      </c>
      <c r="C65648">
        <v>12264575</v>
      </c>
      <c r="D65648" t="s">
        <v>8878</v>
      </c>
      <c r="E65648" t="s">
        <v>27295</v>
      </c>
      <c r="F65648" t="s">
        <v>1853</v>
      </c>
      <c r="G65648">
        <v>12752834100</v>
      </c>
      <c r="H65648" t="s">
        <v>27316</v>
      </c>
      <c r="I65648" t="s">
        <v>8878</v>
      </c>
      <c r="J65648" t="s">
        <v>13071</v>
      </c>
      <c r="K65648" t="s">
        <v>97</v>
      </c>
      <c r="L65648" t="s">
        <v>1853</v>
      </c>
    </row>
    <row r="65649" spans="1:12" x14ac:dyDescent="0.45">
      <c r="A65649">
        <v>31506535</v>
      </c>
      <c r="B65649" t="s">
        <v>27294</v>
      </c>
      <c r="C65649">
        <v>12264575</v>
      </c>
      <c r="D65649" t="s">
        <v>8878</v>
      </c>
      <c r="E65649" t="s">
        <v>27295</v>
      </c>
      <c r="F65649" t="s">
        <v>1853</v>
      </c>
      <c r="G65649">
        <v>57191596534</v>
      </c>
      <c r="H65649" t="s">
        <v>36827</v>
      </c>
      <c r="I65649" t="s">
        <v>36828</v>
      </c>
      <c r="J65649" t="s">
        <v>2118</v>
      </c>
      <c r="K65649" t="s">
        <v>97</v>
      </c>
      <c r="L65649" t="s">
        <v>1853</v>
      </c>
    </row>
    <row r="65650" spans="1:12" x14ac:dyDescent="0.45">
      <c r="A65650">
        <v>31506535</v>
      </c>
      <c r="B65650" t="s">
        <v>27294</v>
      </c>
      <c r="C65650">
        <v>12264575</v>
      </c>
      <c r="D65650" t="s">
        <v>8878</v>
      </c>
      <c r="E65650" t="s">
        <v>27295</v>
      </c>
      <c r="F65650" t="s">
        <v>1853</v>
      </c>
      <c r="G65650">
        <v>6701437464</v>
      </c>
      <c r="H65650" t="s">
        <v>55179</v>
      </c>
      <c r="I65650" t="s">
        <v>55180</v>
      </c>
      <c r="J65650" t="s">
        <v>34860</v>
      </c>
      <c r="K65650" t="s">
        <v>97</v>
      </c>
      <c r="L65650" t="s">
        <v>1853</v>
      </c>
    </row>
    <row r="65651" spans="1:12" x14ac:dyDescent="0.45">
      <c r="A65651">
        <v>31506535</v>
      </c>
      <c r="B65651" t="s">
        <v>27294</v>
      </c>
      <c r="C65651">
        <v>12264575</v>
      </c>
      <c r="D65651" t="s">
        <v>8878</v>
      </c>
      <c r="E65651" t="s">
        <v>27295</v>
      </c>
      <c r="F65651" t="s">
        <v>1853</v>
      </c>
      <c r="G65651">
        <v>57210961230</v>
      </c>
      <c r="H65651" t="s">
        <v>82</v>
      </c>
      <c r="I65651" t="s">
        <v>83</v>
      </c>
      <c r="J65651" t="s">
        <v>55181</v>
      </c>
      <c r="K65651" t="s">
        <v>53</v>
      </c>
      <c r="L65651" t="s">
        <v>1853</v>
      </c>
    </row>
    <row r="65652" spans="1:12" x14ac:dyDescent="0.45">
      <c r="A65652">
        <v>31506535</v>
      </c>
      <c r="B65652" t="s">
        <v>27294</v>
      </c>
      <c r="C65652">
        <v>12264575</v>
      </c>
      <c r="D65652" t="s">
        <v>8878</v>
      </c>
      <c r="E65652" t="s">
        <v>27295</v>
      </c>
      <c r="F65652" t="s">
        <v>1853</v>
      </c>
      <c r="G65652">
        <v>8752686500</v>
      </c>
      <c r="H65652" t="s">
        <v>55182</v>
      </c>
      <c r="I65652" t="s">
        <v>55183</v>
      </c>
      <c r="J65652" t="s">
        <v>55184</v>
      </c>
      <c r="K65652" t="s">
        <v>108</v>
      </c>
      <c r="L65652" t="s">
        <v>1853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726D0-3F4D-4446-BB08-76BE3554348D}">
  <dimension ref="A1:L25573"/>
  <sheetViews>
    <sheetView workbookViewId="0">
      <selection activeCell="D12" sqref="D12"/>
    </sheetView>
  </sheetViews>
  <sheetFormatPr defaultColWidth="8.796875" defaultRowHeight="14.25" x14ac:dyDescent="0.45"/>
  <cols>
    <col min="1" max="3" width="21.1328125" customWidth="1"/>
    <col min="4" max="4" width="16" customWidth="1"/>
    <col min="5" max="5" width="16.33203125" customWidth="1"/>
    <col min="6" max="6" width="21.1328125" customWidth="1"/>
    <col min="7" max="7" width="21" customWidth="1"/>
    <col min="8" max="8" width="23.1328125" customWidth="1"/>
    <col min="9" max="9" width="19" customWidth="1"/>
    <col min="10" max="10" width="21" customWidth="1"/>
    <col min="11" max="11" width="17" customWidth="1"/>
    <col min="12" max="12" width="44.33203125" customWidth="1"/>
  </cols>
  <sheetData>
    <row r="1" spans="1:12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</row>
    <row r="2" spans="1:12" x14ac:dyDescent="0.45">
      <c r="A2">
        <v>28430047</v>
      </c>
      <c r="B2" t="s">
        <v>12</v>
      </c>
      <c r="C2">
        <v>8058089</v>
      </c>
      <c r="D2" t="s">
        <v>13</v>
      </c>
      <c r="E2" t="s">
        <v>14</v>
      </c>
      <c r="F2" t="s">
        <v>15</v>
      </c>
      <c r="G2">
        <v>55490245100</v>
      </c>
      <c r="H2" t="s">
        <v>16</v>
      </c>
      <c r="I2" t="s">
        <v>17</v>
      </c>
      <c r="J2" t="s">
        <v>18</v>
      </c>
      <c r="K2" t="s">
        <v>19</v>
      </c>
      <c r="L2" t="s">
        <v>20</v>
      </c>
    </row>
    <row r="3" spans="1:12" x14ac:dyDescent="0.45">
      <c r="A3">
        <v>28489961</v>
      </c>
      <c r="B3" t="s">
        <v>42</v>
      </c>
      <c r="C3">
        <v>6668203</v>
      </c>
      <c r="D3" t="s">
        <v>43</v>
      </c>
      <c r="E3" t="s">
        <v>44</v>
      </c>
      <c r="F3" t="s">
        <v>45</v>
      </c>
      <c r="G3">
        <v>7004122952</v>
      </c>
      <c r="H3" t="s">
        <v>21</v>
      </c>
      <c r="I3" t="s">
        <v>22</v>
      </c>
      <c r="J3" t="s">
        <v>23</v>
      </c>
      <c r="K3" t="s">
        <v>24</v>
      </c>
      <c r="L3" t="s">
        <v>25</v>
      </c>
    </row>
    <row r="4" spans="1:12" x14ac:dyDescent="0.45">
      <c r="A4">
        <v>28767562</v>
      </c>
      <c r="B4" t="s">
        <v>57</v>
      </c>
      <c r="C4">
        <v>6607074</v>
      </c>
      <c r="D4" t="s">
        <v>58</v>
      </c>
      <c r="E4" t="s">
        <v>59</v>
      </c>
      <c r="F4" t="s">
        <v>60</v>
      </c>
      <c r="G4">
        <v>7202671151</v>
      </c>
      <c r="H4" t="s">
        <v>26</v>
      </c>
      <c r="I4" t="s">
        <v>27</v>
      </c>
      <c r="J4" t="s">
        <v>28</v>
      </c>
      <c r="K4" t="s">
        <v>29</v>
      </c>
      <c r="L4" t="s">
        <v>25</v>
      </c>
    </row>
    <row r="5" spans="1:12" x14ac:dyDescent="0.45">
      <c r="A5">
        <v>28913585</v>
      </c>
      <c r="B5" t="s">
        <v>116</v>
      </c>
      <c r="C5">
        <v>12616140</v>
      </c>
      <c r="D5" t="s">
        <v>117</v>
      </c>
      <c r="E5" t="s">
        <v>118</v>
      </c>
      <c r="F5" t="s">
        <v>119</v>
      </c>
      <c r="G5">
        <v>57208153788</v>
      </c>
      <c r="H5" t="s">
        <v>30</v>
      </c>
      <c r="I5" t="s">
        <v>31</v>
      </c>
      <c r="J5" t="s">
        <v>32</v>
      </c>
      <c r="K5" t="s">
        <v>33</v>
      </c>
      <c r="L5" t="s">
        <v>20</v>
      </c>
    </row>
    <row r="6" spans="1:12" x14ac:dyDescent="0.45">
      <c r="A6">
        <v>28916168</v>
      </c>
      <c r="B6" t="s">
        <v>129</v>
      </c>
      <c r="C6">
        <v>1965164</v>
      </c>
      <c r="D6" t="s">
        <v>130</v>
      </c>
      <c r="E6" t="s">
        <v>131</v>
      </c>
      <c r="F6" t="s">
        <v>132</v>
      </c>
      <c r="G6">
        <v>7003496980</v>
      </c>
      <c r="H6" t="s">
        <v>34</v>
      </c>
      <c r="I6" t="s">
        <v>13</v>
      </c>
      <c r="J6" t="s">
        <v>35</v>
      </c>
      <c r="K6" t="s">
        <v>36</v>
      </c>
      <c r="L6" t="s">
        <v>37</v>
      </c>
    </row>
    <row r="7" spans="1:12" x14ac:dyDescent="0.45">
      <c r="A7">
        <v>28917982</v>
      </c>
      <c r="B7" t="s">
        <v>139</v>
      </c>
      <c r="C7">
        <v>1893653</v>
      </c>
      <c r="D7" t="s">
        <v>140</v>
      </c>
      <c r="E7" t="s">
        <v>141</v>
      </c>
      <c r="F7" t="s">
        <v>142</v>
      </c>
      <c r="G7">
        <v>57208145465</v>
      </c>
      <c r="H7" t="s">
        <v>38</v>
      </c>
      <c r="I7" t="s">
        <v>39</v>
      </c>
      <c r="J7" t="s">
        <v>40</v>
      </c>
      <c r="K7" t="s">
        <v>41</v>
      </c>
      <c r="L7" t="s">
        <v>20</v>
      </c>
    </row>
    <row r="8" spans="1:12" x14ac:dyDescent="0.45">
      <c r="A8">
        <v>28990412</v>
      </c>
      <c r="B8" t="s">
        <v>147</v>
      </c>
      <c r="C8">
        <v>7895809</v>
      </c>
      <c r="D8" t="s">
        <v>148</v>
      </c>
      <c r="E8" t="s">
        <v>149</v>
      </c>
      <c r="F8" t="s">
        <v>150</v>
      </c>
      <c r="G8">
        <v>56037266300</v>
      </c>
      <c r="H8" t="s">
        <v>46</v>
      </c>
      <c r="I8" t="s">
        <v>47</v>
      </c>
      <c r="J8" t="s">
        <v>48</v>
      </c>
      <c r="K8" t="s">
        <v>49</v>
      </c>
      <c r="L8" t="s">
        <v>45</v>
      </c>
    </row>
    <row r="9" spans="1:12" x14ac:dyDescent="0.45">
      <c r="A9">
        <v>29040418</v>
      </c>
      <c r="B9" t="s">
        <v>154</v>
      </c>
      <c r="C9">
        <v>9643350</v>
      </c>
      <c r="D9" t="s">
        <v>155</v>
      </c>
      <c r="E9" t="s">
        <v>156</v>
      </c>
      <c r="F9" t="s">
        <v>157</v>
      </c>
      <c r="G9">
        <v>57189470901</v>
      </c>
      <c r="H9" t="s">
        <v>50</v>
      </c>
      <c r="I9" t="s">
        <v>51</v>
      </c>
      <c r="J9" t="s">
        <v>52</v>
      </c>
      <c r="K9" t="s">
        <v>53</v>
      </c>
      <c r="L9" t="s">
        <v>45</v>
      </c>
    </row>
    <row r="10" spans="1:12" x14ac:dyDescent="0.45">
      <c r="A10">
        <v>29059390</v>
      </c>
      <c r="B10" t="s">
        <v>162</v>
      </c>
      <c r="C10">
        <v>1861802</v>
      </c>
      <c r="D10" t="s">
        <v>163</v>
      </c>
      <c r="E10" t="s">
        <v>164</v>
      </c>
      <c r="F10" t="s">
        <v>165</v>
      </c>
      <c r="G10">
        <v>55913226200</v>
      </c>
      <c r="H10" t="s">
        <v>54</v>
      </c>
      <c r="I10" t="s">
        <v>43</v>
      </c>
      <c r="J10" t="s">
        <v>55</v>
      </c>
      <c r="K10" t="s">
        <v>56</v>
      </c>
      <c r="L10" t="s">
        <v>45</v>
      </c>
    </row>
    <row r="11" spans="1:12" x14ac:dyDescent="0.45">
      <c r="A11">
        <v>29079424</v>
      </c>
      <c r="B11" t="s">
        <v>182</v>
      </c>
      <c r="C11">
        <v>10719473</v>
      </c>
      <c r="D11" t="s">
        <v>183</v>
      </c>
      <c r="E11" t="s">
        <v>184</v>
      </c>
      <c r="F11" t="s">
        <v>132</v>
      </c>
      <c r="G11">
        <v>6505928530</v>
      </c>
      <c r="H11" t="s">
        <v>61</v>
      </c>
      <c r="I11" t="s">
        <v>62</v>
      </c>
      <c r="J11" t="s">
        <v>63</v>
      </c>
      <c r="K11" t="s">
        <v>64</v>
      </c>
      <c r="L11" t="s">
        <v>65</v>
      </c>
    </row>
    <row r="12" spans="1:12" x14ac:dyDescent="0.45">
      <c r="A12">
        <v>29110596</v>
      </c>
      <c r="B12" t="s">
        <v>199</v>
      </c>
      <c r="C12">
        <v>10250795</v>
      </c>
      <c r="D12" t="s">
        <v>200</v>
      </c>
      <c r="E12" t="s">
        <v>201</v>
      </c>
      <c r="F12" t="s">
        <v>202</v>
      </c>
      <c r="G12">
        <v>57209671513</v>
      </c>
      <c r="H12" t="s">
        <v>67</v>
      </c>
      <c r="I12" t="s">
        <v>68</v>
      </c>
      <c r="J12" t="s">
        <v>69</v>
      </c>
      <c r="K12" t="s">
        <v>70</v>
      </c>
      <c r="L12" t="s">
        <v>65</v>
      </c>
    </row>
    <row r="13" spans="1:12" x14ac:dyDescent="0.45">
      <c r="A13">
        <v>29132214</v>
      </c>
      <c r="B13" t="s">
        <v>214</v>
      </c>
      <c r="C13">
        <v>9630307</v>
      </c>
      <c r="D13" t="s">
        <v>215</v>
      </c>
      <c r="E13" t="s">
        <v>216</v>
      </c>
      <c r="F13" t="s">
        <v>217</v>
      </c>
      <c r="G13">
        <v>14421441500</v>
      </c>
      <c r="H13" t="s">
        <v>71</v>
      </c>
      <c r="I13" t="s">
        <v>72</v>
      </c>
      <c r="J13" t="s">
        <v>73</v>
      </c>
      <c r="K13" t="s">
        <v>74</v>
      </c>
      <c r="L13" t="s">
        <v>65</v>
      </c>
    </row>
    <row r="14" spans="1:12" x14ac:dyDescent="0.45">
      <c r="A14">
        <v>29199014</v>
      </c>
      <c r="B14" t="s">
        <v>225</v>
      </c>
      <c r="C14">
        <v>6615593</v>
      </c>
      <c r="D14" t="s">
        <v>226</v>
      </c>
      <c r="E14" t="s">
        <v>227</v>
      </c>
      <c r="F14" t="s">
        <v>228</v>
      </c>
      <c r="G14">
        <v>35270590000</v>
      </c>
      <c r="H14" t="s">
        <v>75</v>
      </c>
      <c r="I14" t="s">
        <v>76</v>
      </c>
      <c r="J14" t="s">
        <v>77</v>
      </c>
      <c r="K14" t="s">
        <v>78</v>
      </c>
      <c r="L14" t="s">
        <v>65</v>
      </c>
    </row>
    <row r="15" spans="1:12" x14ac:dyDescent="0.45">
      <c r="A15">
        <v>29200193</v>
      </c>
      <c r="B15" t="s">
        <v>249</v>
      </c>
      <c r="C15">
        <v>8358627</v>
      </c>
      <c r="D15" t="s">
        <v>250</v>
      </c>
      <c r="E15" t="s">
        <v>251</v>
      </c>
      <c r="F15" t="s">
        <v>252</v>
      </c>
      <c r="G15">
        <v>8913130200</v>
      </c>
      <c r="H15" t="s">
        <v>79</v>
      </c>
      <c r="I15" t="s">
        <v>80</v>
      </c>
      <c r="J15" t="s">
        <v>81</v>
      </c>
      <c r="K15" t="s">
        <v>36</v>
      </c>
      <c r="L15" t="s">
        <v>65</v>
      </c>
    </row>
    <row r="16" spans="1:12" x14ac:dyDescent="0.45">
      <c r="A16">
        <v>29267957</v>
      </c>
      <c r="B16" t="s">
        <v>285</v>
      </c>
      <c r="C16">
        <v>1883130</v>
      </c>
      <c r="D16" t="s">
        <v>286</v>
      </c>
      <c r="E16" t="s">
        <v>287</v>
      </c>
      <c r="F16" t="s">
        <v>288</v>
      </c>
      <c r="G16">
        <v>57210740193</v>
      </c>
      <c r="H16" t="s">
        <v>82</v>
      </c>
      <c r="I16" t="s">
        <v>83</v>
      </c>
      <c r="J16" t="s">
        <v>84</v>
      </c>
      <c r="K16" t="s">
        <v>85</v>
      </c>
      <c r="L16" t="s">
        <v>65</v>
      </c>
    </row>
    <row r="17" spans="1:12" x14ac:dyDescent="0.45">
      <c r="A17">
        <v>29286871</v>
      </c>
      <c r="B17" t="s">
        <v>311</v>
      </c>
      <c r="C17">
        <v>6664603</v>
      </c>
      <c r="D17" t="s">
        <v>312</v>
      </c>
      <c r="E17" t="s">
        <v>313</v>
      </c>
      <c r="F17" t="s">
        <v>314</v>
      </c>
      <c r="G17">
        <v>14029906400</v>
      </c>
      <c r="H17" t="s">
        <v>86</v>
      </c>
      <c r="I17" t="s">
        <v>87</v>
      </c>
      <c r="J17" t="s">
        <v>88</v>
      </c>
      <c r="K17" t="s">
        <v>89</v>
      </c>
      <c r="L17" t="s">
        <v>60</v>
      </c>
    </row>
    <row r="18" spans="1:12" x14ac:dyDescent="0.45">
      <c r="A18">
        <v>29300837</v>
      </c>
      <c r="B18" t="s">
        <v>362</v>
      </c>
      <c r="C18">
        <v>2094139</v>
      </c>
      <c r="D18" t="s">
        <v>363</v>
      </c>
      <c r="E18" t="s">
        <v>364</v>
      </c>
      <c r="F18" t="s">
        <v>365</v>
      </c>
      <c r="G18">
        <v>14036628900</v>
      </c>
      <c r="H18" t="s">
        <v>90</v>
      </c>
      <c r="I18" t="s">
        <v>91</v>
      </c>
      <c r="J18" t="s">
        <v>92</v>
      </c>
      <c r="K18" t="s">
        <v>93</v>
      </c>
      <c r="L18" t="s">
        <v>65</v>
      </c>
    </row>
    <row r="19" spans="1:12" x14ac:dyDescent="0.45">
      <c r="A19">
        <v>29310511</v>
      </c>
      <c r="B19" t="s">
        <v>380</v>
      </c>
      <c r="C19">
        <v>1894180</v>
      </c>
      <c r="D19" t="s">
        <v>381</v>
      </c>
      <c r="E19" t="s">
        <v>382</v>
      </c>
      <c r="F19" t="s">
        <v>383</v>
      </c>
      <c r="G19">
        <v>24758849000</v>
      </c>
      <c r="H19" t="s">
        <v>94</v>
      </c>
      <c r="I19" t="s">
        <v>95</v>
      </c>
      <c r="J19" t="s">
        <v>96</v>
      </c>
      <c r="K19" t="s">
        <v>97</v>
      </c>
      <c r="L19" t="s">
        <v>65</v>
      </c>
    </row>
    <row r="20" spans="1:12" x14ac:dyDescent="0.45">
      <c r="A20">
        <v>29332303</v>
      </c>
      <c r="B20" t="s">
        <v>427</v>
      </c>
      <c r="C20">
        <v>14188763</v>
      </c>
      <c r="D20" t="s">
        <v>428</v>
      </c>
      <c r="E20" t="s">
        <v>429</v>
      </c>
      <c r="F20" t="s">
        <v>157</v>
      </c>
      <c r="G20">
        <v>7003903180</v>
      </c>
      <c r="H20" t="s">
        <v>98</v>
      </c>
      <c r="I20" t="s">
        <v>58</v>
      </c>
      <c r="J20" t="s">
        <v>99</v>
      </c>
      <c r="K20" t="s">
        <v>100</v>
      </c>
      <c r="L20" t="s">
        <v>60</v>
      </c>
    </row>
    <row r="21" spans="1:12" x14ac:dyDescent="0.45">
      <c r="A21">
        <v>29355073</v>
      </c>
      <c r="B21" t="s">
        <v>442</v>
      </c>
      <c r="C21">
        <v>10398124</v>
      </c>
      <c r="D21" t="s">
        <v>443</v>
      </c>
      <c r="E21" t="s">
        <v>444</v>
      </c>
      <c r="F21" t="s">
        <v>445</v>
      </c>
      <c r="G21">
        <v>18436159100</v>
      </c>
      <c r="H21" t="s">
        <v>101</v>
      </c>
      <c r="I21" t="s">
        <v>102</v>
      </c>
      <c r="J21" t="s">
        <v>103</v>
      </c>
      <c r="K21" t="s">
        <v>104</v>
      </c>
      <c r="L21" t="s">
        <v>65</v>
      </c>
    </row>
    <row r="22" spans="1:12" x14ac:dyDescent="0.45">
      <c r="A22">
        <v>29360258</v>
      </c>
      <c r="B22" t="s">
        <v>459</v>
      </c>
      <c r="C22">
        <v>8085848</v>
      </c>
      <c r="D22" t="s">
        <v>460</v>
      </c>
      <c r="E22" t="s">
        <v>461</v>
      </c>
      <c r="F22" t="s">
        <v>462</v>
      </c>
      <c r="G22">
        <v>55507401100</v>
      </c>
      <c r="H22" t="s">
        <v>105</v>
      </c>
      <c r="I22" t="s">
        <v>106</v>
      </c>
      <c r="J22" t="s">
        <v>107</v>
      </c>
      <c r="K22" t="s">
        <v>108</v>
      </c>
      <c r="L22" t="s">
        <v>65</v>
      </c>
    </row>
    <row r="23" spans="1:12" x14ac:dyDescent="0.45">
      <c r="A23">
        <v>29365040</v>
      </c>
      <c r="B23" t="s">
        <v>466</v>
      </c>
      <c r="C23">
        <v>1968767</v>
      </c>
      <c r="D23" t="s">
        <v>467</v>
      </c>
      <c r="E23" t="s">
        <v>468</v>
      </c>
      <c r="F23" t="s">
        <v>469</v>
      </c>
      <c r="G23">
        <v>7201540468</v>
      </c>
      <c r="H23" t="s">
        <v>109</v>
      </c>
      <c r="I23" t="s">
        <v>110</v>
      </c>
      <c r="J23" t="s">
        <v>111</v>
      </c>
      <c r="K23" t="s">
        <v>104</v>
      </c>
      <c r="L23" t="s">
        <v>65</v>
      </c>
    </row>
    <row r="24" spans="1:12" x14ac:dyDescent="0.45">
      <c r="A24">
        <v>29394241</v>
      </c>
      <c r="B24" t="s">
        <v>481</v>
      </c>
      <c r="C24">
        <v>1882233</v>
      </c>
      <c r="D24" t="s">
        <v>482</v>
      </c>
      <c r="E24" t="s">
        <v>483</v>
      </c>
      <c r="F24" t="s">
        <v>484</v>
      </c>
      <c r="G24">
        <v>57210793266</v>
      </c>
      <c r="H24" t="s">
        <v>112</v>
      </c>
      <c r="I24" t="s">
        <v>113</v>
      </c>
      <c r="J24" t="s">
        <v>114</v>
      </c>
      <c r="K24" t="s">
        <v>115</v>
      </c>
      <c r="L24" t="s">
        <v>65</v>
      </c>
    </row>
    <row r="25" spans="1:12" x14ac:dyDescent="0.45">
      <c r="A25">
        <v>29422418</v>
      </c>
      <c r="B25" t="s">
        <v>508</v>
      </c>
      <c r="C25">
        <v>1901879</v>
      </c>
      <c r="D25" t="s">
        <v>509</v>
      </c>
      <c r="E25" t="s">
        <v>510</v>
      </c>
      <c r="F25" t="s">
        <v>511</v>
      </c>
      <c r="G25">
        <v>20336602000</v>
      </c>
      <c r="H25" t="s">
        <v>120</v>
      </c>
      <c r="I25" t="s">
        <v>121</v>
      </c>
      <c r="J25" t="s">
        <v>122</v>
      </c>
      <c r="K25" t="s">
        <v>123</v>
      </c>
      <c r="L25" t="s">
        <v>124</v>
      </c>
    </row>
    <row r="26" spans="1:12" x14ac:dyDescent="0.45">
      <c r="A26">
        <v>29424793</v>
      </c>
      <c r="B26" t="s">
        <v>552</v>
      </c>
      <c r="C26">
        <v>8050254</v>
      </c>
      <c r="D26" t="s">
        <v>553</v>
      </c>
      <c r="E26" t="s">
        <v>554</v>
      </c>
      <c r="F26" t="s">
        <v>555</v>
      </c>
      <c r="G26">
        <v>7203035546</v>
      </c>
      <c r="H26" t="s">
        <v>125</v>
      </c>
      <c r="I26" t="s">
        <v>126</v>
      </c>
      <c r="J26" t="s">
        <v>127</v>
      </c>
      <c r="K26" t="s">
        <v>128</v>
      </c>
      <c r="L26" t="s">
        <v>124</v>
      </c>
    </row>
    <row r="27" spans="1:12" x14ac:dyDescent="0.45">
      <c r="A27">
        <v>29424793</v>
      </c>
      <c r="B27" t="s">
        <v>560</v>
      </c>
      <c r="C27">
        <v>8050254</v>
      </c>
      <c r="D27" t="s">
        <v>553</v>
      </c>
      <c r="E27" t="s">
        <v>561</v>
      </c>
      <c r="F27" t="s">
        <v>555</v>
      </c>
      <c r="G27">
        <v>7006097931</v>
      </c>
      <c r="H27" t="s">
        <v>133</v>
      </c>
      <c r="I27" t="s">
        <v>130</v>
      </c>
      <c r="J27" t="s">
        <v>134</v>
      </c>
      <c r="K27" t="s">
        <v>135</v>
      </c>
      <c r="L27" t="s">
        <v>132</v>
      </c>
    </row>
    <row r="28" spans="1:12" x14ac:dyDescent="0.45">
      <c r="A28">
        <v>29424793</v>
      </c>
      <c r="B28" t="s">
        <v>562</v>
      </c>
      <c r="C28">
        <v>8086114</v>
      </c>
      <c r="D28" t="s">
        <v>482</v>
      </c>
      <c r="E28" t="s">
        <v>563</v>
      </c>
      <c r="F28" t="s">
        <v>555</v>
      </c>
      <c r="G28">
        <v>7003572714</v>
      </c>
      <c r="H28" t="s">
        <v>143</v>
      </c>
      <c r="I28" t="s">
        <v>140</v>
      </c>
      <c r="J28" t="s">
        <v>144</v>
      </c>
      <c r="K28" t="s">
        <v>145</v>
      </c>
      <c r="L28" t="s">
        <v>146</v>
      </c>
    </row>
    <row r="29" spans="1:12" x14ac:dyDescent="0.45">
      <c r="A29">
        <v>29425892</v>
      </c>
      <c r="B29" t="s">
        <v>588</v>
      </c>
      <c r="C29">
        <v>6710361</v>
      </c>
      <c r="D29" t="s">
        <v>589</v>
      </c>
      <c r="E29" t="s">
        <v>590</v>
      </c>
      <c r="F29" t="s">
        <v>591</v>
      </c>
      <c r="G29">
        <v>57203046758</v>
      </c>
      <c r="H29" t="s">
        <v>151</v>
      </c>
      <c r="I29" t="s">
        <v>148</v>
      </c>
      <c r="J29" t="s">
        <v>152</v>
      </c>
      <c r="K29" t="s">
        <v>153</v>
      </c>
      <c r="L29" t="s">
        <v>150</v>
      </c>
    </row>
    <row r="30" spans="1:12" x14ac:dyDescent="0.45">
      <c r="A30">
        <v>29446459</v>
      </c>
      <c r="B30" t="s">
        <v>601</v>
      </c>
      <c r="C30">
        <v>8062717</v>
      </c>
      <c r="D30" t="s">
        <v>602</v>
      </c>
      <c r="E30" t="s">
        <v>603</v>
      </c>
      <c r="F30" t="s">
        <v>604</v>
      </c>
      <c r="G30">
        <v>35604787200</v>
      </c>
      <c r="H30" t="s">
        <v>158</v>
      </c>
      <c r="I30" t="s">
        <v>155</v>
      </c>
      <c r="J30" t="s">
        <v>159</v>
      </c>
      <c r="K30" t="s">
        <v>160</v>
      </c>
      <c r="L30" t="s">
        <v>161</v>
      </c>
    </row>
    <row r="31" spans="1:12" x14ac:dyDescent="0.45">
      <c r="A31">
        <v>29447072</v>
      </c>
      <c r="B31" t="s">
        <v>611</v>
      </c>
      <c r="C31">
        <v>10903422</v>
      </c>
      <c r="D31" t="s">
        <v>612</v>
      </c>
      <c r="E31" t="s">
        <v>613</v>
      </c>
      <c r="F31" t="s">
        <v>614</v>
      </c>
      <c r="G31">
        <v>6507683061</v>
      </c>
      <c r="H31" t="s">
        <v>166</v>
      </c>
      <c r="I31" t="s">
        <v>167</v>
      </c>
      <c r="J31" t="s">
        <v>168</v>
      </c>
      <c r="K31" t="s">
        <v>128</v>
      </c>
      <c r="L31" t="s">
        <v>165</v>
      </c>
    </row>
    <row r="32" spans="1:12" x14ac:dyDescent="0.45">
      <c r="A32">
        <v>29463682</v>
      </c>
      <c r="B32" t="s">
        <v>650</v>
      </c>
      <c r="C32">
        <v>1976768</v>
      </c>
      <c r="D32" t="s">
        <v>651</v>
      </c>
      <c r="E32" t="s">
        <v>652</v>
      </c>
      <c r="F32" t="s">
        <v>653</v>
      </c>
      <c r="G32">
        <v>56040266200</v>
      </c>
      <c r="H32" t="s">
        <v>169</v>
      </c>
      <c r="I32" t="s">
        <v>170</v>
      </c>
      <c r="J32" t="s">
        <v>171</v>
      </c>
      <c r="K32" t="s">
        <v>70</v>
      </c>
      <c r="L32" t="s">
        <v>165</v>
      </c>
    </row>
    <row r="33" spans="1:12" x14ac:dyDescent="0.45">
      <c r="A33">
        <v>29463682</v>
      </c>
      <c r="B33" t="s">
        <v>658</v>
      </c>
      <c r="C33">
        <v>1903173</v>
      </c>
      <c r="D33" t="s">
        <v>659</v>
      </c>
      <c r="E33" t="s">
        <v>660</v>
      </c>
      <c r="F33" t="s">
        <v>653</v>
      </c>
      <c r="G33">
        <v>7004789426</v>
      </c>
      <c r="H33" t="s">
        <v>172</v>
      </c>
      <c r="I33" t="s">
        <v>163</v>
      </c>
      <c r="J33" t="s">
        <v>173</v>
      </c>
      <c r="K33" t="s">
        <v>174</v>
      </c>
      <c r="L33" t="s">
        <v>165</v>
      </c>
    </row>
    <row r="34" spans="1:12" x14ac:dyDescent="0.45">
      <c r="A34">
        <v>29475994</v>
      </c>
      <c r="B34" t="s">
        <v>673</v>
      </c>
      <c r="C34">
        <v>8786034</v>
      </c>
      <c r="D34" t="s">
        <v>674</v>
      </c>
      <c r="E34" t="s">
        <v>675</v>
      </c>
      <c r="F34" t="s">
        <v>676</v>
      </c>
      <c r="G34">
        <v>7103129493</v>
      </c>
      <c r="H34" t="s">
        <v>175</v>
      </c>
      <c r="I34" t="s">
        <v>176</v>
      </c>
      <c r="J34" t="s">
        <v>177</v>
      </c>
      <c r="K34" t="s">
        <v>104</v>
      </c>
      <c r="L34" t="s">
        <v>165</v>
      </c>
    </row>
    <row r="35" spans="1:12" x14ac:dyDescent="0.45">
      <c r="A35">
        <v>29475998</v>
      </c>
      <c r="B35" t="s">
        <v>683</v>
      </c>
      <c r="C35">
        <v>2186844</v>
      </c>
      <c r="D35" t="s">
        <v>684</v>
      </c>
      <c r="E35" t="s">
        <v>685</v>
      </c>
      <c r="F35" t="s">
        <v>142</v>
      </c>
      <c r="G35">
        <v>57209053662</v>
      </c>
      <c r="H35" t="s">
        <v>178</v>
      </c>
      <c r="I35" t="s">
        <v>179</v>
      </c>
      <c r="J35" t="s">
        <v>180</v>
      </c>
      <c r="K35" t="s">
        <v>70</v>
      </c>
      <c r="L35" t="s">
        <v>181</v>
      </c>
    </row>
    <row r="36" spans="1:12" x14ac:dyDescent="0.45">
      <c r="A36">
        <v>29481604</v>
      </c>
      <c r="B36" t="s">
        <v>694</v>
      </c>
      <c r="C36">
        <v>7710845</v>
      </c>
      <c r="D36" t="s">
        <v>695</v>
      </c>
      <c r="E36" t="s">
        <v>696</v>
      </c>
      <c r="F36" t="s">
        <v>697</v>
      </c>
      <c r="G36">
        <v>8917319700</v>
      </c>
      <c r="H36" t="s">
        <v>185</v>
      </c>
      <c r="I36" t="s">
        <v>186</v>
      </c>
      <c r="J36" t="s">
        <v>187</v>
      </c>
      <c r="K36" t="s">
        <v>188</v>
      </c>
      <c r="L36" t="s">
        <v>132</v>
      </c>
    </row>
    <row r="37" spans="1:12" x14ac:dyDescent="0.45">
      <c r="A37">
        <v>29489489</v>
      </c>
      <c r="B37" t="s">
        <v>713</v>
      </c>
      <c r="C37">
        <v>9372854</v>
      </c>
      <c r="D37" t="s">
        <v>714</v>
      </c>
      <c r="E37" t="s">
        <v>715</v>
      </c>
      <c r="F37" t="s">
        <v>165</v>
      </c>
      <c r="G37">
        <v>56422443500</v>
      </c>
      <c r="H37" t="s">
        <v>189</v>
      </c>
      <c r="I37" t="s">
        <v>190</v>
      </c>
      <c r="J37" t="s">
        <v>191</v>
      </c>
      <c r="K37" t="s">
        <v>192</v>
      </c>
      <c r="L37" t="s">
        <v>132</v>
      </c>
    </row>
    <row r="38" spans="1:12" x14ac:dyDescent="0.45">
      <c r="A38">
        <v>29501472</v>
      </c>
      <c r="B38" t="s">
        <v>766</v>
      </c>
      <c r="C38">
        <v>7733559</v>
      </c>
      <c r="D38" t="s">
        <v>491</v>
      </c>
      <c r="E38" t="s">
        <v>767</v>
      </c>
      <c r="F38" t="s">
        <v>768</v>
      </c>
      <c r="G38">
        <v>9271896400</v>
      </c>
      <c r="H38" t="s">
        <v>193</v>
      </c>
      <c r="I38" t="s">
        <v>183</v>
      </c>
      <c r="J38" t="s">
        <v>194</v>
      </c>
      <c r="K38" t="s">
        <v>195</v>
      </c>
      <c r="L38" t="s">
        <v>132</v>
      </c>
    </row>
    <row r="39" spans="1:12" x14ac:dyDescent="0.45">
      <c r="A39">
        <v>29518522</v>
      </c>
      <c r="B39" t="s">
        <v>777</v>
      </c>
      <c r="C39">
        <v>1871507</v>
      </c>
      <c r="D39" t="s">
        <v>778</v>
      </c>
      <c r="E39" t="s">
        <v>779</v>
      </c>
      <c r="F39" t="s">
        <v>780</v>
      </c>
      <c r="G39">
        <v>57196416129</v>
      </c>
      <c r="H39" t="s">
        <v>196</v>
      </c>
      <c r="I39" t="s">
        <v>197</v>
      </c>
      <c r="J39" t="s">
        <v>198</v>
      </c>
      <c r="K39" t="s">
        <v>70</v>
      </c>
      <c r="L39" t="s">
        <v>132</v>
      </c>
    </row>
    <row r="40" spans="1:12" x14ac:dyDescent="0.45">
      <c r="A40">
        <v>29553754</v>
      </c>
      <c r="B40" t="s">
        <v>808</v>
      </c>
      <c r="C40">
        <v>2091969</v>
      </c>
      <c r="D40" t="s">
        <v>809</v>
      </c>
      <c r="E40" t="s">
        <v>810</v>
      </c>
      <c r="F40" t="s">
        <v>811</v>
      </c>
      <c r="G40">
        <v>56611103600</v>
      </c>
      <c r="H40" t="s">
        <v>203</v>
      </c>
      <c r="I40" t="s">
        <v>200</v>
      </c>
      <c r="J40" t="s">
        <v>204</v>
      </c>
      <c r="K40" t="s">
        <v>205</v>
      </c>
      <c r="L40" t="s">
        <v>206</v>
      </c>
    </row>
    <row r="41" spans="1:12" x14ac:dyDescent="0.45">
      <c r="A41">
        <v>29564751</v>
      </c>
      <c r="B41" t="s">
        <v>837</v>
      </c>
      <c r="C41">
        <v>1875617</v>
      </c>
      <c r="D41" t="s">
        <v>838</v>
      </c>
      <c r="E41" t="s">
        <v>839</v>
      </c>
      <c r="F41" t="s">
        <v>840</v>
      </c>
      <c r="G41">
        <v>56336898100</v>
      </c>
      <c r="H41" t="s">
        <v>207</v>
      </c>
      <c r="I41" t="s">
        <v>208</v>
      </c>
      <c r="J41" t="s">
        <v>209</v>
      </c>
      <c r="K41" t="s">
        <v>53</v>
      </c>
      <c r="L41" t="s">
        <v>206</v>
      </c>
    </row>
    <row r="42" spans="1:12" x14ac:dyDescent="0.45">
      <c r="A42">
        <v>29580971</v>
      </c>
      <c r="B42" t="s">
        <v>870</v>
      </c>
      <c r="C42">
        <v>1883156</v>
      </c>
      <c r="D42" t="s">
        <v>871</v>
      </c>
      <c r="E42" t="s">
        <v>872</v>
      </c>
      <c r="F42" t="s">
        <v>873</v>
      </c>
      <c r="G42">
        <v>57189641698</v>
      </c>
      <c r="H42" t="s">
        <v>210</v>
      </c>
      <c r="I42" t="s">
        <v>211</v>
      </c>
      <c r="J42" t="s">
        <v>212</v>
      </c>
      <c r="K42" t="s">
        <v>213</v>
      </c>
      <c r="L42" t="s">
        <v>206</v>
      </c>
    </row>
    <row r="43" spans="1:12" x14ac:dyDescent="0.45">
      <c r="A43">
        <v>29588158</v>
      </c>
      <c r="B43" t="s">
        <v>881</v>
      </c>
      <c r="C43">
        <v>8005790</v>
      </c>
      <c r="D43" t="s">
        <v>882</v>
      </c>
      <c r="E43" t="s">
        <v>883</v>
      </c>
      <c r="F43" t="s">
        <v>884</v>
      </c>
      <c r="G43">
        <v>57197099402</v>
      </c>
      <c r="H43" t="s">
        <v>218</v>
      </c>
      <c r="I43" t="s">
        <v>219</v>
      </c>
      <c r="J43" t="s">
        <v>220</v>
      </c>
      <c r="K43" t="s">
        <v>70</v>
      </c>
      <c r="L43" t="s">
        <v>217</v>
      </c>
    </row>
    <row r="44" spans="1:12" x14ac:dyDescent="0.45">
      <c r="A44">
        <v>29596909</v>
      </c>
      <c r="B44" t="s">
        <v>904</v>
      </c>
      <c r="C44">
        <v>6877717</v>
      </c>
      <c r="D44" t="s">
        <v>905</v>
      </c>
      <c r="E44" t="s">
        <v>906</v>
      </c>
      <c r="F44" t="s">
        <v>907</v>
      </c>
      <c r="G44">
        <v>57192003238</v>
      </c>
      <c r="H44" t="s">
        <v>222</v>
      </c>
      <c r="I44" t="s">
        <v>215</v>
      </c>
      <c r="J44" t="s">
        <v>223</v>
      </c>
      <c r="K44" t="s">
        <v>224</v>
      </c>
      <c r="L44" t="s">
        <v>217</v>
      </c>
    </row>
    <row r="45" spans="1:12" x14ac:dyDescent="0.45">
      <c r="A45">
        <v>29626653</v>
      </c>
      <c r="B45" t="s">
        <v>920</v>
      </c>
      <c r="C45">
        <v>10868300</v>
      </c>
      <c r="D45" t="s">
        <v>921</v>
      </c>
      <c r="E45" t="s">
        <v>922</v>
      </c>
      <c r="F45" t="s">
        <v>923</v>
      </c>
      <c r="G45">
        <v>57062374400</v>
      </c>
      <c r="H45" t="s">
        <v>229</v>
      </c>
      <c r="I45" t="s">
        <v>230</v>
      </c>
      <c r="J45" t="s">
        <v>231</v>
      </c>
      <c r="K45" t="s">
        <v>97</v>
      </c>
      <c r="L45" t="s">
        <v>228</v>
      </c>
    </row>
    <row r="46" spans="1:12" x14ac:dyDescent="0.45">
      <c r="A46">
        <v>29664835</v>
      </c>
      <c r="B46" t="s">
        <v>928</v>
      </c>
      <c r="C46">
        <v>2186892</v>
      </c>
      <c r="D46" t="s">
        <v>929</v>
      </c>
      <c r="E46" t="s">
        <v>930</v>
      </c>
      <c r="F46" t="s">
        <v>314</v>
      </c>
      <c r="G46">
        <v>14632204200</v>
      </c>
      <c r="H46" t="s">
        <v>232</v>
      </c>
      <c r="I46" t="s">
        <v>233</v>
      </c>
      <c r="J46" t="s">
        <v>234</v>
      </c>
      <c r="K46" t="s">
        <v>108</v>
      </c>
      <c r="L46" t="s">
        <v>228</v>
      </c>
    </row>
    <row r="47" spans="1:12" x14ac:dyDescent="0.45">
      <c r="A47">
        <v>29667162</v>
      </c>
      <c r="B47" t="s">
        <v>953</v>
      </c>
      <c r="C47">
        <v>1940272</v>
      </c>
      <c r="D47" t="s">
        <v>954</v>
      </c>
      <c r="E47" t="s">
        <v>955</v>
      </c>
      <c r="F47" t="s">
        <v>956</v>
      </c>
      <c r="G47">
        <v>7202128851</v>
      </c>
      <c r="H47" t="s">
        <v>235</v>
      </c>
      <c r="I47" t="s">
        <v>236</v>
      </c>
      <c r="J47" t="s">
        <v>237</v>
      </c>
      <c r="K47" t="s">
        <v>238</v>
      </c>
      <c r="L47" t="s">
        <v>228</v>
      </c>
    </row>
    <row r="48" spans="1:12" x14ac:dyDescent="0.45">
      <c r="A48">
        <v>29668565</v>
      </c>
      <c r="B48" t="s">
        <v>976</v>
      </c>
      <c r="C48">
        <v>6581016</v>
      </c>
      <c r="D48" t="s">
        <v>977</v>
      </c>
      <c r="E48" t="s">
        <v>978</v>
      </c>
      <c r="F48" t="s">
        <v>979</v>
      </c>
      <c r="G48">
        <v>57061960700</v>
      </c>
      <c r="H48" t="s">
        <v>239</v>
      </c>
      <c r="I48" t="s">
        <v>240</v>
      </c>
      <c r="J48" t="s">
        <v>241</v>
      </c>
      <c r="K48" t="s">
        <v>108</v>
      </c>
      <c r="L48" t="s">
        <v>228</v>
      </c>
    </row>
    <row r="49" spans="1:12" x14ac:dyDescent="0.45">
      <c r="A49">
        <v>29672679</v>
      </c>
      <c r="B49" t="s">
        <v>1026</v>
      </c>
      <c r="C49">
        <v>10698921</v>
      </c>
      <c r="D49" t="s">
        <v>47</v>
      </c>
      <c r="E49" t="s">
        <v>1027</v>
      </c>
      <c r="F49" t="s">
        <v>555</v>
      </c>
      <c r="G49">
        <v>16245740400</v>
      </c>
      <c r="H49" t="s">
        <v>242</v>
      </c>
      <c r="I49" t="s">
        <v>243</v>
      </c>
      <c r="J49" t="s">
        <v>244</v>
      </c>
      <c r="K49" t="s">
        <v>245</v>
      </c>
      <c r="L49" t="s">
        <v>228</v>
      </c>
    </row>
    <row r="50" spans="1:12" x14ac:dyDescent="0.45">
      <c r="A50">
        <v>29679485</v>
      </c>
      <c r="B50" t="s">
        <v>1035</v>
      </c>
      <c r="C50">
        <v>8656605</v>
      </c>
      <c r="D50" t="s">
        <v>1036</v>
      </c>
      <c r="E50" t="s">
        <v>1037</v>
      </c>
      <c r="F50" t="s">
        <v>591</v>
      </c>
      <c r="G50">
        <v>57063306800</v>
      </c>
      <c r="H50" t="s">
        <v>246</v>
      </c>
      <c r="I50" t="s">
        <v>247</v>
      </c>
      <c r="J50" t="s">
        <v>248</v>
      </c>
      <c r="K50" t="s">
        <v>29</v>
      </c>
      <c r="L50" t="s">
        <v>228</v>
      </c>
    </row>
    <row r="51" spans="1:12" x14ac:dyDescent="0.45">
      <c r="A51">
        <v>29679485</v>
      </c>
      <c r="B51" t="s">
        <v>1042</v>
      </c>
      <c r="C51">
        <v>1887763</v>
      </c>
      <c r="D51" t="s">
        <v>1039</v>
      </c>
      <c r="E51" t="s">
        <v>1043</v>
      </c>
      <c r="F51" t="s">
        <v>591</v>
      </c>
      <c r="G51">
        <v>7408356029</v>
      </c>
      <c r="H51" t="s">
        <v>16</v>
      </c>
      <c r="I51" t="s">
        <v>17</v>
      </c>
      <c r="J51" t="s">
        <v>253</v>
      </c>
      <c r="K51" t="s">
        <v>254</v>
      </c>
      <c r="L51" t="s">
        <v>255</v>
      </c>
    </row>
    <row r="52" spans="1:12" x14ac:dyDescent="0.45">
      <c r="A52">
        <v>29679485</v>
      </c>
      <c r="B52" t="s">
        <v>1035</v>
      </c>
      <c r="C52">
        <v>6891980</v>
      </c>
      <c r="D52" t="s">
        <v>1044</v>
      </c>
      <c r="E52" t="s">
        <v>1045</v>
      </c>
      <c r="F52" t="s">
        <v>591</v>
      </c>
      <c r="G52">
        <v>16481696600</v>
      </c>
      <c r="H52" t="s">
        <v>256</v>
      </c>
      <c r="I52" t="s">
        <v>257</v>
      </c>
      <c r="J52" t="s">
        <v>258</v>
      </c>
      <c r="K52" t="s">
        <v>213</v>
      </c>
      <c r="L52" t="s">
        <v>252</v>
      </c>
    </row>
    <row r="53" spans="1:12" x14ac:dyDescent="0.45">
      <c r="A53">
        <v>29679485</v>
      </c>
      <c r="B53" t="s">
        <v>1035</v>
      </c>
      <c r="C53">
        <v>1885099</v>
      </c>
      <c r="D53" t="s">
        <v>1046</v>
      </c>
      <c r="E53" t="s">
        <v>1047</v>
      </c>
      <c r="F53" t="s">
        <v>591</v>
      </c>
      <c r="G53">
        <v>57202972949</v>
      </c>
      <c r="H53" t="s">
        <v>259</v>
      </c>
      <c r="I53" t="s">
        <v>250</v>
      </c>
      <c r="J53" t="s">
        <v>260</v>
      </c>
      <c r="K53" t="s">
        <v>261</v>
      </c>
      <c r="L53" t="s">
        <v>252</v>
      </c>
    </row>
    <row r="54" spans="1:12" x14ac:dyDescent="0.45">
      <c r="A54">
        <v>29701017</v>
      </c>
      <c r="B54" t="s">
        <v>1052</v>
      </c>
      <c r="C54">
        <v>9852165</v>
      </c>
      <c r="D54" t="s">
        <v>274</v>
      </c>
      <c r="E54" t="s">
        <v>1053</v>
      </c>
      <c r="F54" t="s">
        <v>1054</v>
      </c>
      <c r="G54">
        <v>6603909821</v>
      </c>
      <c r="H54" t="s">
        <v>262</v>
      </c>
      <c r="I54" t="s">
        <v>263</v>
      </c>
      <c r="J54" t="s">
        <v>264</v>
      </c>
      <c r="K54" t="s">
        <v>265</v>
      </c>
      <c r="L54" t="s">
        <v>255</v>
      </c>
    </row>
    <row r="55" spans="1:12" x14ac:dyDescent="0.45">
      <c r="A55">
        <v>29713964</v>
      </c>
      <c r="B55" t="s">
        <v>1062</v>
      </c>
      <c r="C55">
        <v>1893779</v>
      </c>
      <c r="D55" t="s">
        <v>1063</v>
      </c>
      <c r="E55" t="s">
        <v>1064</v>
      </c>
      <c r="F55" t="s">
        <v>1065</v>
      </c>
      <c r="G55">
        <v>6602141687</v>
      </c>
      <c r="H55" t="s">
        <v>266</v>
      </c>
      <c r="I55" t="s">
        <v>267</v>
      </c>
      <c r="J55" t="s">
        <v>268</v>
      </c>
      <c r="K55" t="s">
        <v>56</v>
      </c>
      <c r="L55" t="s">
        <v>269</v>
      </c>
    </row>
    <row r="56" spans="1:12" x14ac:dyDescent="0.45">
      <c r="A56">
        <v>29726120</v>
      </c>
      <c r="B56" t="s">
        <v>1076</v>
      </c>
      <c r="C56">
        <v>11618512</v>
      </c>
      <c r="D56" t="s">
        <v>1077</v>
      </c>
      <c r="E56" t="s">
        <v>1078</v>
      </c>
      <c r="F56" t="s">
        <v>873</v>
      </c>
      <c r="G56">
        <v>57189621832</v>
      </c>
      <c r="H56" t="s">
        <v>270</v>
      </c>
      <c r="I56" t="s">
        <v>271</v>
      </c>
      <c r="J56" t="s">
        <v>272</v>
      </c>
      <c r="K56" t="s">
        <v>70</v>
      </c>
      <c r="L56" t="s">
        <v>252</v>
      </c>
    </row>
    <row r="57" spans="1:12" x14ac:dyDescent="0.45">
      <c r="A57">
        <v>29744881</v>
      </c>
      <c r="B57" t="s">
        <v>1084</v>
      </c>
      <c r="C57">
        <v>1940239</v>
      </c>
      <c r="D57" t="s">
        <v>1085</v>
      </c>
      <c r="E57" t="s">
        <v>1086</v>
      </c>
      <c r="F57" t="s">
        <v>157</v>
      </c>
      <c r="G57">
        <v>56565730500</v>
      </c>
      <c r="H57" t="s">
        <v>273</v>
      </c>
      <c r="I57" t="s">
        <v>274</v>
      </c>
      <c r="J57" t="s">
        <v>275</v>
      </c>
      <c r="K57" t="s">
        <v>123</v>
      </c>
      <c r="L57" t="s">
        <v>276</v>
      </c>
    </row>
    <row r="58" spans="1:12" x14ac:dyDescent="0.45">
      <c r="A58">
        <v>29748600</v>
      </c>
      <c r="B58" t="s">
        <v>1102</v>
      </c>
      <c r="C58">
        <v>1866622</v>
      </c>
      <c r="D58" t="s">
        <v>1103</v>
      </c>
      <c r="E58" t="s">
        <v>1104</v>
      </c>
      <c r="F58" t="s">
        <v>1105</v>
      </c>
      <c r="G58">
        <v>55936125300</v>
      </c>
      <c r="H58" t="s">
        <v>277</v>
      </c>
      <c r="I58" t="s">
        <v>278</v>
      </c>
      <c r="J58" t="s">
        <v>279</v>
      </c>
      <c r="K58" t="s">
        <v>280</v>
      </c>
      <c r="L58" t="s">
        <v>255</v>
      </c>
    </row>
    <row r="59" spans="1:12" x14ac:dyDescent="0.45">
      <c r="A59">
        <v>29777751</v>
      </c>
      <c r="B59" t="s">
        <v>1124</v>
      </c>
      <c r="C59">
        <v>1883074</v>
      </c>
      <c r="D59" t="s">
        <v>1125</v>
      </c>
      <c r="E59" t="s">
        <v>1126</v>
      </c>
      <c r="F59" t="s">
        <v>1127</v>
      </c>
      <c r="G59">
        <v>35462314500</v>
      </c>
      <c r="H59" t="s">
        <v>281</v>
      </c>
      <c r="I59" t="s">
        <v>282</v>
      </c>
      <c r="J59" t="s">
        <v>283</v>
      </c>
      <c r="K59" t="s">
        <v>245</v>
      </c>
      <c r="L59" t="s">
        <v>284</v>
      </c>
    </row>
    <row r="60" spans="1:12" x14ac:dyDescent="0.45">
      <c r="A60">
        <v>29777871</v>
      </c>
      <c r="B60" t="s">
        <v>1136</v>
      </c>
      <c r="C60">
        <v>1897194</v>
      </c>
      <c r="D60" t="s">
        <v>1137</v>
      </c>
      <c r="E60" t="s">
        <v>1138</v>
      </c>
      <c r="F60" t="s">
        <v>1139</v>
      </c>
      <c r="G60">
        <v>57205136159</v>
      </c>
      <c r="H60" t="s">
        <v>289</v>
      </c>
      <c r="I60" t="s">
        <v>290</v>
      </c>
      <c r="J60" t="s">
        <v>291</v>
      </c>
      <c r="K60" t="s">
        <v>205</v>
      </c>
      <c r="L60" t="s">
        <v>292</v>
      </c>
    </row>
    <row r="61" spans="1:12" x14ac:dyDescent="0.45">
      <c r="A61">
        <v>29777871</v>
      </c>
      <c r="B61" t="s">
        <v>1136</v>
      </c>
      <c r="C61">
        <v>1861146</v>
      </c>
      <c r="D61" t="s">
        <v>1142</v>
      </c>
      <c r="E61" t="s">
        <v>1143</v>
      </c>
      <c r="F61" t="s">
        <v>1139</v>
      </c>
      <c r="G61">
        <v>23010733300</v>
      </c>
      <c r="H61" t="s">
        <v>293</v>
      </c>
      <c r="I61" t="s">
        <v>294</v>
      </c>
      <c r="J61" t="s">
        <v>295</v>
      </c>
      <c r="K61" t="s">
        <v>296</v>
      </c>
      <c r="L61" t="s">
        <v>297</v>
      </c>
    </row>
    <row r="62" spans="1:12" x14ac:dyDescent="0.45">
      <c r="A62">
        <v>29777871</v>
      </c>
      <c r="B62" t="s">
        <v>1136</v>
      </c>
      <c r="C62">
        <v>1959274</v>
      </c>
      <c r="D62" t="s">
        <v>1144</v>
      </c>
      <c r="E62" t="s">
        <v>1145</v>
      </c>
      <c r="F62" t="s">
        <v>1139</v>
      </c>
      <c r="G62">
        <v>35765310000</v>
      </c>
      <c r="H62" t="s">
        <v>298</v>
      </c>
      <c r="I62" t="s">
        <v>299</v>
      </c>
      <c r="J62" t="s">
        <v>300</v>
      </c>
      <c r="K62" t="s">
        <v>74</v>
      </c>
      <c r="L62" t="s">
        <v>292</v>
      </c>
    </row>
    <row r="63" spans="1:12" x14ac:dyDescent="0.45">
      <c r="A63">
        <v>29777871</v>
      </c>
      <c r="B63" t="s">
        <v>1136</v>
      </c>
      <c r="C63">
        <v>1858437</v>
      </c>
      <c r="D63" t="s">
        <v>1146</v>
      </c>
      <c r="E63" t="s">
        <v>1147</v>
      </c>
      <c r="F63" t="s">
        <v>1139</v>
      </c>
      <c r="G63">
        <v>6504164490</v>
      </c>
      <c r="H63" t="s">
        <v>301</v>
      </c>
      <c r="I63" t="s">
        <v>302</v>
      </c>
      <c r="J63" t="s">
        <v>303</v>
      </c>
      <c r="K63" t="s">
        <v>304</v>
      </c>
      <c r="L63" t="s">
        <v>297</v>
      </c>
    </row>
    <row r="64" spans="1:12" x14ac:dyDescent="0.45">
      <c r="A64">
        <v>29777871</v>
      </c>
      <c r="B64" t="s">
        <v>1136</v>
      </c>
      <c r="C64">
        <v>1893323</v>
      </c>
      <c r="D64" t="s">
        <v>1148</v>
      </c>
      <c r="E64" t="s">
        <v>1149</v>
      </c>
      <c r="F64" t="s">
        <v>1139</v>
      </c>
      <c r="G64">
        <v>7006237594</v>
      </c>
      <c r="H64" t="s">
        <v>305</v>
      </c>
      <c r="I64" t="s">
        <v>286</v>
      </c>
      <c r="J64" t="s">
        <v>306</v>
      </c>
      <c r="K64" t="s">
        <v>307</v>
      </c>
      <c r="L64" t="s">
        <v>292</v>
      </c>
    </row>
    <row r="65" spans="1:12" x14ac:dyDescent="0.45">
      <c r="A65">
        <v>29796735</v>
      </c>
      <c r="B65" t="s">
        <v>1180</v>
      </c>
      <c r="C65">
        <v>1973934</v>
      </c>
      <c r="D65" t="s">
        <v>1181</v>
      </c>
      <c r="E65" t="s">
        <v>1182</v>
      </c>
      <c r="F65" t="s">
        <v>1183</v>
      </c>
      <c r="G65">
        <v>15122001800</v>
      </c>
      <c r="H65" t="s">
        <v>308</v>
      </c>
      <c r="I65" t="s">
        <v>309</v>
      </c>
      <c r="J65" t="s">
        <v>310</v>
      </c>
      <c r="K65" t="s">
        <v>213</v>
      </c>
      <c r="L65" t="s">
        <v>292</v>
      </c>
    </row>
    <row r="66" spans="1:12" x14ac:dyDescent="0.45">
      <c r="A66">
        <v>29803937</v>
      </c>
      <c r="B66" t="s">
        <v>1201</v>
      </c>
      <c r="C66">
        <v>1930872</v>
      </c>
      <c r="D66" t="s">
        <v>1202</v>
      </c>
      <c r="E66" t="s">
        <v>1203</v>
      </c>
      <c r="F66" t="s">
        <v>1204</v>
      </c>
      <c r="G66">
        <v>57200112862</v>
      </c>
      <c r="H66" t="s">
        <v>315</v>
      </c>
      <c r="I66" t="s">
        <v>316</v>
      </c>
      <c r="J66" t="s">
        <v>317</v>
      </c>
      <c r="K66" t="s">
        <v>318</v>
      </c>
      <c r="L66" t="s">
        <v>319</v>
      </c>
    </row>
    <row r="67" spans="1:12" x14ac:dyDescent="0.45">
      <c r="A67">
        <v>29807130</v>
      </c>
      <c r="B67" t="s">
        <v>1211</v>
      </c>
      <c r="C67">
        <v>9072628</v>
      </c>
      <c r="D67" t="s">
        <v>1212</v>
      </c>
      <c r="E67" t="s">
        <v>1213</v>
      </c>
      <c r="F67" t="s">
        <v>15</v>
      </c>
      <c r="G67">
        <v>7006875400</v>
      </c>
      <c r="H67" t="s">
        <v>320</v>
      </c>
      <c r="I67" t="s">
        <v>321</v>
      </c>
      <c r="J67" t="s">
        <v>322</v>
      </c>
      <c r="K67" t="s">
        <v>323</v>
      </c>
      <c r="L67" t="s">
        <v>324</v>
      </c>
    </row>
    <row r="68" spans="1:12" x14ac:dyDescent="0.45">
      <c r="A68">
        <v>29846360</v>
      </c>
      <c r="B68" t="s">
        <v>1228</v>
      </c>
      <c r="C68">
        <v>1862316</v>
      </c>
      <c r="D68" t="s">
        <v>1229</v>
      </c>
      <c r="E68" t="s">
        <v>1230</v>
      </c>
      <c r="F68" t="s">
        <v>1231</v>
      </c>
      <c r="G68">
        <v>9633628500</v>
      </c>
      <c r="H68" t="s">
        <v>325</v>
      </c>
      <c r="I68" t="s">
        <v>326</v>
      </c>
      <c r="J68" t="s">
        <v>327</v>
      </c>
      <c r="K68" t="s">
        <v>328</v>
      </c>
      <c r="L68" t="s">
        <v>319</v>
      </c>
    </row>
    <row r="69" spans="1:12" x14ac:dyDescent="0.45">
      <c r="A69">
        <v>29846534</v>
      </c>
      <c r="B69" t="s">
        <v>1251</v>
      </c>
      <c r="C69">
        <v>10220005</v>
      </c>
      <c r="D69" t="s">
        <v>1252</v>
      </c>
      <c r="E69" t="s">
        <v>1253</v>
      </c>
      <c r="F69" t="s">
        <v>1254</v>
      </c>
      <c r="G69">
        <v>6506142891</v>
      </c>
      <c r="H69" t="s">
        <v>329</v>
      </c>
      <c r="I69" t="s">
        <v>312</v>
      </c>
      <c r="J69" t="s">
        <v>330</v>
      </c>
      <c r="K69" t="s">
        <v>70</v>
      </c>
      <c r="L69" t="s">
        <v>331</v>
      </c>
    </row>
    <row r="70" spans="1:12" x14ac:dyDescent="0.45">
      <c r="A70">
        <v>29859329</v>
      </c>
      <c r="B70" t="s">
        <v>1292</v>
      </c>
      <c r="C70">
        <v>6829334</v>
      </c>
      <c r="D70" t="s">
        <v>1293</v>
      </c>
      <c r="E70" t="s">
        <v>1294</v>
      </c>
      <c r="F70" t="s">
        <v>124</v>
      </c>
      <c r="G70">
        <v>57200116390</v>
      </c>
      <c r="H70" t="s">
        <v>332</v>
      </c>
      <c r="I70" t="s">
        <v>333</v>
      </c>
      <c r="J70" t="s">
        <v>334</v>
      </c>
      <c r="K70" t="s">
        <v>335</v>
      </c>
      <c r="L70" t="s">
        <v>319</v>
      </c>
    </row>
    <row r="71" spans="1:12" x14ac:dyDescent="0.45">
      <c r="A71">
        <v>29869423</v>
      </c>
      <c r="B71" t="s">
        <v>1301</v>
      </c>
      <c r="C71">
        <v>9859140</v>
      </c>
      <c r="D71" t="s">
        <v>1302</v>
      </c>
      <c r="E71" t="s">
        <v>1303</v>
      </c>
      <c r="F71" t="s">
        <v>1304</v>
      </c>
      <c r="G71">
        <v>57200106525</v>
      </c>
      <c r="H71" t="s">
        <v>336</v>
      </c>
      <c r="I71" t="s">
        <v>337</v>
      </c>
      <c r="J71" t="s">
        <v>338</v>
      </c>
      <c r="K71" t="s">
        <v>339</v>
      </c>
      <c r="L71" t="s">
        <v>319</v>
      </c>
    </row>
    <row r="72" spans="1:12" x14ac:dyDescent="0.45">
      <c r="A72">
        <v>29875422</v>
      </c>
      <c r="B72" t="s">
        <v>1310</v>
      </c>
      <c r="C72">
        <v>1861158</v>
      </c>
      <c r="D72" t="s">
        <v>1311</v>
      </c>
      <c r="E72" t="s">
        <v>1312</v>
      </c>
      <c r="F72" t="s">
        <v>15</v>
      </c>
      <c r="G72">
        <v>57200107243</v>
      </c>
      <c r="H72" t="s">
        <v>340</v>
      </c>
      <c r="I72" t="s">
        <v>341</v>
      </c>
      <c r="J72" t="s">
        <v>342</v>
      </c>
      <c r="K72" t="s">
        <v>343</v>
      </c>
      <c r="L72" t="s">
        <v>319</v>
      </c>
    </row>
    <row r="73" spans="1:12" x14ac:dyDescent="0.45">
      <c r="A73">
        <v>29875422</v>
      </c>
      <c r="B73" t="s">
        <v>1310</v>
      </c>
      <c r="C73">
        <v>1880940</v>
      </c>
      <c r="D73" t="s">
        <v>1316</v>
      </c>
      <c r="E73" t="s">
        <v>1317</v>
      </c>
      <c r="F73" t="s">
        <v>15</v>
      </c>
      <c r="G73">
        <v>57200108308</v>
      </c>
      <c r="H73" t="s">
        <v>344</v>
      </c>
      <c r="I73" t="s">
        <v>345</v>
      </c>
      <c r="J73" t="s">
        <v>346</v>
      </c>
      <c r="K73" t="s">
        <v>339</v>
      </c>
      <c r="L73" t="s">
        <v>331</v>
      </c>
    </row>
    <row r="74" spans="1:12" x14ac:dyDescent="0.45">
      <c r="A74">
        <v>29875422</v>
      </c>
      <c r="B74" t="s">
        <v>1310</v>
      </c>
      <c r="C74">
        <v>6223756</v>
      </c>
      <c r="D74" t="s">
        <v>1318</v>
      </c>
      <c r="E74" t="s">
        <v>1319</v>
      </c>
      <c r="F74" t="s">
        <v>15</v>
      </c>
      <c r="G74">
        <v>57200113239</v>
      </c>
      <c r="H74" t="s">
        <v>347</v>
      </c>
      <c r="I74" t="s">
        <v>348</v>
      </c>
      <c r="J74" t="s">
        <v>349</v>
      </c>
      <c r="K74" t="s">
        <v>350</v>
      </c>
      <c r="L74" t="s">
        <v>319</v>
      </c>
    </row>
    <row r="75" spans="1:12" x14ac:dyDescent="0.45">
      <c r="A75">
        <v>29875422</v>
      </c>
      <c r="B75" t="s">
        <v>1310</v>
      </c>
      <c r="C75">
        <v>6223756</v>
      </c>
      <c r="D75" t="s">
        <v>1318</v>
      </c>
      <c r="E75" t="s">
        <v>1320</v>
      </c>
      <c r="F75" t="s">
        <v>15</v>
      </c>
      <c r="G75">
        <v>9244864500</v>
      </c>
      <c r="H75" t="s">
        <v>351</v>
      </c>
      <c r="I75" t="s">
        <v>352</v>
      </c>
      <c r="J75" t="s">
        <v>353</v>
      </c>
      <c r="K75" t="s">
        <v>29</v>
      </c>
      <c r="L75" t="s">
        <v>331</v>
      </c>
    </row>
    <row r="76" spans="1:12" x14ac:dyDescent="0.45">
      <c r="A76">
        <v>29877959</v>
      </c>
      <c r="B76" t="s">
        <v>1352</v>
      </c>
      <c r="C76">
        <v>1872198</v>
      </c>
      <c r="D76" t="s">
        <v>1353</v>
      </c>
      <c r="E76" t="s">
        <v>1354</v>
      </c>
      <c r="F76" t="s">
        <v>1355</v>
      </c>
      <c r="G76">
        <v>57200114207</v>
      </c>
      <c r="H76" t="s">
        <v>354</v>
      </c>
      <c r="I76" t="s">
        <v>355</v>
      </c>
      <c r="J76" t="s">
        <v>356</v>
      </c>
      <c r="K76" t="s">
        <v>357</v>
      </c>
      <c r="L76" t="s">
        <v>319</v>
      </c>
    </row>
    <row r="77" spans="1:12" x14ac:dyDescent="0.45">
      <c r="A77">
        <v>29877959</v>
      </c>
      <c r="B77" t="s">
        <v>1356</v>
      </c>
      <c r="C77">
        <v>1860711</v>
      </c>
      <c r="D77" t="s">
        <v>1357</v>
      </c>
      <c r="E77" t="s">
        <v>1358</v>
      </c>
      <c r="F77" t="s">
        <v>1359</v>
      </c>
      <c r="G77">
        <v>57196021721</v>
      </c>
      <c r="H77" t="s">
        <v>358</v>
      </c>
      <c r="I77" t="s">
        <v>359</v>
      </c>
      <c r="J77" t="s">
        <v>360</v>
      </c>
      <c r="K77" t="s">
        <v>361</v>
      </c>
      <c r="L77" t="s">
        <v>331</v>
      </c>
    </row>
    <row r="78" spans="1:12" x14ac:dyDescent="0.45">
      <c r="A78">
        <v>29877959</v>
      </c>
      <c r="B78" t="s">
        <v>1360</v>
      </c>
      <c r="C78">
        <v>1897208</v>
      </c>
      <c r="D78" t="s">
        <v>1349</v>
      </c>
      <c r="E78" t="s">
        <v>1361</v>
      </c>
      <c r="F78" t="s">
        <v>1351</v>
      </c>
      <c r="G78">
        <v>53871546700</v>
      </c>
      <c r="H78" t="s">
        <v>366</v>
      </c>
      <c r="I78" t="s">
        <v>367</v>
      </c>
      <c r="J78" t="s">
        <v>368</v>
      </c>
      <c r="K78" t="s">
        <v>369</v>
      </c>
      <c r="L78" t="s">
        <v>365</v>
      </c>
    </row>
    <row r="79" spans="1:12" x14ac:dyDescent="0.45">
      <c r="A79">
        <v>29907353</v>
      </c>
      <c r="B79" t="s">
        <v>1389</v>
      </c>
      <c r="C79">
        <v>1889274</v>
      </c>
      <c r="D79" t="s">
        <v>1390</v>
      </c>
      <c r="E79" t="s">
        <v>1391</v>
      </c>
      <c r="F79" t="s">
        <v>979</v>
      </c>
      <c r="G79">
        <v>7102259879</v>
      </c>
      <c r="H79" t="s">
        <v>370</v>
      </c>
      <c r="I79" t="s">
        <v>371</v>
      </c>
      <c r="J79" t="s">
        <v>372</v>
      </c>
      <c r="K79" t="s">
        <v>373</v>
      </c>
      <c r="L79" t="s">
        <v>365</v>
      </c>
    </row>
    <row r="80" spans="1:12" x14ac:dyDescent="0.45">
      <c r="A80">
        <v>29912281</v>
      </c>
      <c r="B80" t="s">
        <v>1421</v>
      </c>
      <c r="C80">
        <v>8572341</v>
      </c>
      <c r="D80" t="s">
        <v>1422</v>
      </c>
      <c r="E80" t="s">
        <v>1423</v>
      </c>
      <c r="F80" t="s">
        <v>1424</v>
      </c>
      <c r="G80">
        <v>57196405077</v>
      </c>
      <c r="H80" t="s">
        <v>374</v>
      </c>
      <c r="I80" t="s">
        <v>375</v>
      </c>
      <c r="J80" t="s">
        <v>376</v>
      </c>
      <c r="K80" t="s">
        <v>377</v>
      </c>
      <c r="L80" t="s">
        <v>365</v>
      </c>
    </row>
    <row r="81" spans="1:12" x14ac:dyDescent="0.45">
      <c r="A81">
        <v>29917110</v>
      </c>
      <c r="B81" t="s">
        <v>1457</v>
      </c>
      <c r="C81">
        <v>2436424</v>
      </c>
      <c r="D81" t="s">
        <v>1458</v>
      </c>
      <c r="E81" t="s">
        <v>1459</v>
      </c>
      <c r="F81" t="s">
        <v>383</v>
      </c>
      <c r="G81">
        <v>6701315133</v>
      </c>
      <c r="H81" t="s">
        <v>378</v>
      </c>
      <c r="I81" t="s">
        <v>379</v>
      </c>
      <c r="J81" t="s">
        <v>306</v>
      </c>
      <c r="K81" t="s">
        <v>307</v>
      </c>
      <c r="L81" t="s">
        <v>365</v>
      </c>
    </row>
    <row r="82" spans="1:12" x14ac:dyDescent="0.45">
      <c r="A82">
        <v>29929733</v>
      </c>
      <c r="B82" t="s">
        <v>1502</v>
      </c>
      <c r="C82">
        <v>8251212</v>
      </c>
      <c r="D82" t="s">
        <v>1503</v>
      </c>
      <c r="E82" t="s">
        <v>1504</v>
      </c>
      <c r="F82" t="s">
        <v>1505</v>
      </c>
      <c r="G82">
        <v>8084336700</v>
      </c>
      <c r="H82" t="s">
        <v>384</v>
      </c>
      <c r="I82" t="s">
        <v>385</v>
      </c>
      <c r="J82" t="s">
        <v>386</v>
      </c>
      <c r="K82" t="s">
        <v>387</v>
      </c>
      <c r="L82" t="s">
        <v>388</v>
      </c>
    </row>
    <row r="83" spans="1:12" x14ac:dyDescent="0.45">
      <c r="A83">
        <v>29931049</v>
      </c>
      <c r="B83" t="s">
        <v>1541</v>
      </c>
      <c r="C83">
        <v>1862963</v>
      </c>
      <c r="D83" t="s">
        <v>1542</v>
      </c>
      <c r="E83" t="s">
        <v>1543</v>
      </c>
      <c r="F83" t="s">
        <v>1544</v>
      </c>
      <c r="G83">
        <v>23011963400</v>
      </c>
      <c r="H83" t="s">
        <v>389</v>
      </c>
      <c r="I83" t="s">
        <v>390</v>
      </c>
      <c r="J83" t="s">
        <v>391</v>
      </c>
      <c r="K83" t="s">
        <v>392</v>
      </c>
      <c r="L83" t="s">
        <v>393</v>
      </c>
    </row>
    <row r="84" spans="1:12" x14ac:dyDescent="0.45">
      <c r="A84">
        <v>29931049</v>
      </c>
      <c r="B84" t="s">
        <v>1541</v>
      </c>
      <c r="C84">
        <v>7835900</v>
      </c>
      <c r="D84" t="s">
        <v>565</v>
      </c>
      <c r="E84" t="s">
        <v>1549</v>
      </c>
      <c r="F84" t="s">
        <v>1544</v>
      </c>
      <c r="G84">
        <v>57193405959</v>
      </c>
      <c r="H84" t="s">
        <v>394</v>
      </c>
      <c r="I84" t="s">
        <v>395</v>
      </c>
      <c r="J84" t="s">
        <v>396</v>
      </c>
      <c r="K84" t="s">
        <v>397</v>
      </c>
      <c r="L84" t="s">
        <v>398</v>
      </c>
    </row>
    <row r="85" spans="1:12" x14ac:dyDescent="0.45">
      <c r="A85">
        <v>29931049</v>
      </c>
      <c r="B85" t="s">
        <v>1541</v>
      </c>
      <c r="C85">
        <v>8875007</v>
      </c>
      <c r="D85" t="s">
        <v>1550</v>
      </c>
      <c r="E85" t="s">
        <v>1551</v>
      </c>
      <c r="F85" t="s">
        <v>1544</v>
      </c>
      <c r="G85">
        <v>56769085200</v>
      </c>
      <c r="H85" t="s">
        <v>399</v>
      </c>
      <c r="I85" t="s">
        <v>400</v>
      </c>
      <c r="J85" t="s">
        <v>401</v>
      </c>
      <c r="K85" t="s">
        <v>70</v>
      </c>
      <c r="L85" t="s">
        <v>402</v>
      </c>
    </row>
    <row r="86" spans="1:12" x14ac:dyDescent="0.45">
      <c r="A86">
        <v>29931049</v>
      </c>
      <c r="B86" t="s">
        <v>1541</v>
      </c>
      <c r="C86">
        <v>1875678</v>
      </c>
      <c r="D86" t="s">
        <v>1552</v>
      </c>
      <c r="E86" t="s">
        <v>1553</v>
      </c>
      <c r="F86" t="s">
        <v>1544</v>
      </c>
      <c r="G86">
        <v>57200413046</v>
      </c>
      <c r="H86" t="s">
        <v>403</v>
      </c>
      <c r="I86" t="s">
        <v>385</v>
      </c>
      <c r="J86" t="s">
        <v>404</v>
      </c>
      <c r="K86" t="s">
        <v>405</v>
      </c>
      <c r="L86" t="s">
        <v>388</v>
      </c>
    </row>
    <row r="87" spans="1:12" x14ac:dyDescent="0.45">
      <c r="A87">
        <v>29931573</v>
      </c>
      <c r="B87" t="s">
        <v>1573</v>
      </c>
      <c r="C87">
        <v>14263188</v>
      </c>
      <c r="D87" t="s">
        <v>1574</v>
      </c>
      <c r="E87" t="s">
        <v>1575</v>
      </c>
      <c r="F87" t="s">
        <v>1355</v>
      </c>
      <c r="G87">
        <v>25930096700</v>
      </c>
      <c r="H87" t="s">
        <v>406</v>
      </c>
      <c r="I87" t="s">
        <v>407</v>
      </c>
      <c r="J87" t="s">
        <v>408</v>
      </c>
      <c r="K87" t="s">
        <v>397</v>
      </c>
      <c r="L87" t="s">
        <v>393</v>
      </c>
    </row>
    <row r="88" spans="1:12" x14ac:dyDescent="0.45">
      <c r="A88">
        <v>29944446</v>
      </c>
      <c r="B88" t="s">
        <v>1578</v>
      </c>
      <c r="C88">
        <v>1883247</v>
      </c>
      <c r="D88" t="s">
        <v>1579</v>
      </c>
      <c r="E88" t="s">
        <v>1580</v>
      </c>
      <c r="F88" t="s">
        <v>1581</v>
      </c>
      <c r="G88">
        <v>8344485400</v>
      </c>
      <c r="H88" t="s">
        <v>409</v>
      </c>
      <c r="I88" t="s">
        <v>410</v>
      </c>
      <c r="J88" t="s">
        <v>411</v>
      </c>
      <c r="K88" t="s">
        <v>412</v>
      </c>
      <c r="L88" t="s">
        <v>388</v>
      </c>
    </row>
    <row r="89" spans="1:12" x14ac:dyDescent="0.45">
      <c r="A89">
        <v>29944446</v>
      </c>
      <c r="B89" t="s">
        <v>1584</v>
      </c>
      <c r="C89">
        <v>1964508</v>
      </c>
      <c r="D89" t="s">
        <v>1585</v>
      </c>
      <c r="E89" t="s">
        <v>1586</v>
      </c>
      <c r="F89" t="s">
        <v>1581</v>
      </c>
      <c r="G89">
        <v>56753619000</v>
      </c>
      <c r="H89" t="s">
        <v>413</v>
      </c>
      <c r="I89" t="s">
        <v>381</v>
      </c>
      <c r="J89" t="s">
        <v>414</v>
      </c>
      <c r="K89" t="s">
        <v>415</v>
      </c>
      <c r="L89" t="s">
        <v>416</v>
      </c>
    </row>
    <row r="90" spans="1:12" x14ac:dyDescent="0.45">
      <c r="A90">
        <v>29944446</v>
      </c>
      <c r="B90" t="s">
        <v>1587</v>
      </c>
      <c r="C90">
        <v>10250015</v>
      </c>
      <c r="D90" t="s">
        <v>1588</v>
      </c>
      <c r="E90" t="s">
        <v>1589</v>
      </c>
      <c r="F90" t="s">
        <v>1590</v>
      </c>
      <c r="G90">
        <v>7402199864</v>
      </c>
      <c r="H90" t="s">
        <v>417</v>
      </c>
      <c r="I90" t="s">
        <v>418</v>
      </c>
      <c r="J90" t="s">
        <v>419</v>
      </c>
      <c r="K90" t="s">
        <v>420</v>
      </c>
      <c r="L90" t="s">
        <v>402</v>
      </c>
    </row>
    <row r="91" spans="1:12" x14ac:dyDescent="0.45">
      <c r="A91">
        <v>29947739</v>
      </c>
      <c r="B91" t="s">
        <v>1608</v>
      </c>
      <c r="C91">
        <v>8356728</v>
      </c>
      <c r="D91" t="s">
        <v>1609</v>
      </c>
      <c r="E91" t="s">
        <v>1610</v>
      </c>
      <c r="F91" t="s">
        <v>142</v>
      </c>
      <c r="G91">
        <v>7202789038</v>
      </c>
      <c r="H91" t="s">
        <v>421</v>
      </c>
      <c r="I91" t="s">
        <v>422</v>
      </c>
      <c r="J91" t="s">
        <v>423</v>
      </c>
      <c r="K91" t="s">
        <v>108</v>
      </c>
      <c r="L91" t="s">
        <v>402</v>
      </c>
    </row>
    <row r="92" spans="1:12" x14ac:dyDescent="0.45">
      <c r="A92">
        <v>29947971</v>
      </c>
      <c r="B92" t="s">
        <v>1616</v>
      </c>
      <c r="C92">
        <v>6799681</v>
      </c>
      <c r="D92" t="s">
        <v>1617</v>
      </c>
      <c r="E92" t="s">
        <v>1618</v>
      </c>
      <c r="F92" t="s">
        <v>45</v>
      </c>
      <c r="G92">
        <v>7102978276</v>
      </c>
      <c r="H92" t="s">
        <v>424</v>
      </c>
      <c r="I92" t="s">
        <v>425</v>
      </c>
      <c r="J92" t="s">
        <v>426</v>
      </c>
      <c r="K92" t="s">
        <v>195</v>
      </c>
      <c r="L92" t="s">
        <v>398</v>
      </c>
    </row>
    <row r="93" spans="1:12" x14ac:dyDescent="0.45">
      <c r="A93">
        <v>29951697</v>
      </c>
      <c r="B93" t="s">
        <v>1623</v>
      </c>
      <c r="C93">
        <v>9167344</v>
      </c>
      <c r="D93" t="s">
        <v>1624</v>
      </c>
      <c r="E93" t="s">
        <v>1625</v>
      </c>
      <c r="F93" t="s">
        <v>1626</v>
      </c>
      <c r="G93">
        <v>55511748560</v>
      </c>
      <c r="H93" t="s">
        <v>430</v>
      </c>
      <c r="I93" t="s">
        <v>428</v>
      </c>
      <c r="J93" t="s">
        <v>431</v>
      </c>
      <c r="K93" t="s">
        <v>70</v>
      </c>
      <c r="L93" t="s">
        <v>432</v>
      </c>
    </row>
    <row r="94" spans="1:12" x14ac:dyDescent="0.45">
      <c r="A94">
        <v>29964165</v>
      </c>
      <c r="B94" t="s">
        <v>1638</v>
      </c>
      <c r="C94">
        <v>10379156</v>
      </c>
      <c r="D94" t="s">
        <v>1639</v>
      </c>
      <c r="E94" t="s">
        <v>1640</v>
      </c>
      <c r="F94" t="s">
        <v>1544</v>
      </c>
      <c r="G94">
        <v>6602748881</v>
      </c>
      <c r="H94" t="s">
        <v>433</v>
      </c>
      <c r="I94" t="s">
        <v>434</v>
      </c>
      <c r="J94" t="s">
        <v>435</v>
      </c>
      <c r="K94" t="s">
        <v>195</v>
      </c>
      <c r="L94" t="s">
        <v>436</v>
      </c>
    </row>
    <row r="95" spans="1:12" x14ac:dyDescent="0.45">
      <c r="A95">
        <v>29969187</v>
      </c>
      <c r="B95" t="s">
        <v>1662</v>
      </c>
      <c r="C95">
        <v>11974136</v>
      </c>
      <c r="D95" t="s">
        <v>1663</v>
      </c>
      <c r="E95" t="s">
        <v>1664</v>
      </c>
      <c r="F95" t="s">
        <v>1665</v>
      </c>
      <c r="G95">
        <v>7102639872</v>
      </c>
      <c r="H95" t="s">
        <v>437</v>
      </c>
      <c r="I95" t="s">
        <v>438</v>
      </c>
      <c r="J95" t="s">
        <v>439</v>
      </c>
      <c r="K95" t="s">
        <v>440</v>
      </c>
      <c r="L95" t="s">
        <v>441</v>
      </c>
    </row>
    <row r="96" spans="1:12" x14ac:dyDescent="0.45">
      <c r="A96">
        <v>29977033</v>
      </c>
      <c r="B96" t="s">
        <v>1673</v>
      </c>
      <c r="C96">
        <v>1974573</v>
      </c>
      <c r="D96" t="s">
        <v>1674</v>
      </c>
      <c r="E96" t="s">
        <v>1675</v>
      </c>
      <c r="F96" t="s">
        <v>1676</v>
      </c>
      <c r="G96">
        <v>55761736700</v>
      </c>
      <c r="H96" t="s">
        <v>446</v>
      </c>
      <c r="I96" t="s">
        <v>447</v>
      </c>
      <c r="J96" t="s">
        <v>448</v>
      </c>
      <c r="K96" t="s">
        <v>89</v>
      </c>
      <c r="L96" t="s">
        <v>449</v>
      </c>
    </row>
    <row r="97" spans="1:12" x14ac:dyDescent="0.45">
      <c r="A97">
        <v>29979831</v>
      </c>
      <c r="B97" t="s">
        <v>1699</v>
      </c>
      <c r="C97">
        <v>2795913</v>
      </c>
      <c r="D97" t="s">
        <v>1700</v>
      </c>
      <c r="E97" t="s">
        <v>1701</v>
      </c>
      <c r="F97" t="s">
        <v>45</v>
      </c>
      <c r="G97">
        <v>35272883700</v>
      </c>
      <c r="H97" t="s">
        <v>450</v>
      </c>
      <c r="I97" t="s">
        <v>451</v>
      </c>
      <c r="J97" t="s">
        <v>452</v>
      </c>
      <c r="K97" t="s">
        <v>36</v>
      </c>
      <c r="L97" t="s">
        <v>449</v>
      </c>
    </row>
    <row r="98" spans="1:12" x14ac:dyDescent="0.45">
      <c r="A98">
        <v>29980346</v>
      </c>
      <c r="B98" t="s">
        <v>1709</v>
      </c>
      <c r="C98">
        <v>6874851</v>
      </c>
      <c r="D98" t="s">
        <v>1710</v>
      </c>
      <c r="E98" t="s">
        <v>1711</v>
      </c>
      <c r="F98" t="s">
        <v>1712</v>
      </c>
      <c r="G98">
        <v>8725807700</v>
      </c>
      <c r="H98" t="s">
        <v>453</v>
      </c>
      <c r="I98" t="s">
        <v>454</v>
      </c>
      <c r="J98" t="s">
        <v>455</v>
      </c>
      <c r="K98" t="s">
        <v>387</v>
      </c>
      <c r="L98" t="s">
        <v>456</v>
      </c>
    </row>
    <row r="99" spans="1:12" x14ac:dyDescent="0.45">
      <c r="A99">
        <v>29982352</v>
      </c>
      <c r="B99" t="s">
        <v>1721</v>
      </c>
      <c r="C99">
        <v>6191096</v>
      </c>
      <c r="D99" t="s">
        <v>451</v>
      </c>
      <c r="E99" t="s">
        <v>1722</v>
      </c>
      <c r="F99" t="s">
        <v>1723</v>
      </c>
      <c r="G99">
        <v>57201184805</v>
      </c>
      <c r="H99" t="s">
        <v>457</v>
      </c>
      <c r="I99" t="s">
        <v>51</v>
      </c>
      <c r="J99" t="s">
        <v>458</v>
      </c>
      <c r="K99" t="s">
        <v>213</v>
      </c>
      <c r="L99" t="s">
        <v>456</v>
      </c>
    </row>
    <row r="100" spans="1:12" x14ac:dyDescent="0.45">
      <c r="A100">
        <v>29982387</v>
      </c>
      <c r="B100" t="s">
        <v>1755</v>
      </c>
      <c r="C100">
        <v>11624371</v>
      </c>
      <c r="D100" t="s">
        <v>1756</v>
      </c>
      <c r="E100" t="s">
        <v>1757</v>
      </c>
      <c r="F100" t="s">
        <v>1758</v>
      </c>
      <c r="G100">
        <v>7003715010</v>
      </c>
      <c r="H100" t="s">
        <v>463</v>
      </c>
      <c r="I100" t="s">
        <v>460</v>
      </c>
      <c r="J100" t="s">
        <v>464</v>
      </c>
      <c r="K100" t="s">
        <v>465</v>
      </c>
      <c r="L100" t="s">
        <v>462</v>
      </c>
    </row>
    <row r="101" spans="1:12" x14ac:dyDescent="0.45">
      <c r="A101">
        <v>29984646</v>
      </c>
      <c r="B101" t="s">
        <v>1771</v>
      </c>
      <c r="C101">
        <v>10535942</v>
      </c>
      <c r="D101" t="s">
        <v>1772</v>
      </c>
      <c r="E101" t="s">
        <v>1773</v>
      </c>
      <c r="F101" t="s">
        <v>1774</v>
      </c>
      <c r="G101">
        <v>6506331853</v>
      </c>
      <c r="H101" t="s">
        <v>470</v>
      </c>
      <c r="I101" t="s">
        <v>471</v>
      </c>
      <c r="J101" t="s">
        <v>472</v>
      </c>
      <c r="K101" t="s">
        <v>104</v>
      </c>
      <c r="L101" t="s">
        <v>473</v>
      </c>
    </row>
    <row r="102" spans="1:12" x14ac:dyDescent="0.45">
      <c r="A102">
        <v>29992528</v>
      </c>
      <c r="B102" t="s">
        <v>1789</v>
      </c>
      <c r="C102">
        <v>10311511</v>
      </c>
      <c r="D102" t="s">
        <v>1790</v>
      </c>
      <c r="E102" t="s">
        <v>1791</v>
      </c>
      <c r="F102" t="s">
        <v>1676</v>
      </c>
      <c r="G102">
        <v>35219472100</v>
      </c>
      <c r="H102" t="s">
        <v>474</v>
      </c>
      <c r="I102" t="s">
        <v>475</v>
      </c>
      <c r="J102" t="s">
        <v>476</v>
      </c>
      <c r="K102" t="s">
        <v>477</v>
      </c>
      <c r="L102" t="s">
        <v>473</v>
      </c>
    </row>
    <row r="103" spans="1:12" x14ac:dyDescent="0.45">
      <c r="A103">
        <v>29993695</v>
      </c>
      <c r="B103" t="s">
        <v>1804</v>
      </c>
      <c r="C103">
        <v>8594540</v>
      </c>
      <c r="D103" t="s">
        <v>1805</v>
      </c>
      <c r="E103" t="s">
        <v>1806</v>
      </c>
      <c r="F103" t="s">
        <v>555</v>
      </c>
      <c r="G103">
        <v>57195539506</v>
      </c>
      <c r="H103" t="s">
        <v>478</v>
      </c>
      <c r="I103" t="s">
        <v>479</v>
      </c>
      <c r="J103" t="s">
        <v>480</v>
      </c>
      <c r="K103" t="s">
        <v>97</v>
      </c>
      <c r="L103" t="s">
        <v>473</v>
      </c>
    </row>
    <row r="104" spans="1:12" x14ac:dyDescent="0.45">
      <c r="A104">
        <v>29993695</v>
      </c>
      <c r="B104" t="s">
        <v>1809</v>
      </c>
      <c r="C104">
        <v>11212895</v>
      </c>
      <c r="D104" t="s">
        <v>1810</v>
      </c>
      <c r="E104" t="s">
        <v>1811</v>
      </c>
      <c r="F104" t="s">
        <v>1812</v>
      </c>
      <c r="G104">
        <v>7401568515</v>
      </c>
      <c r="H104" t="s">
        <v>485</v>
      </c>
      <c r="I104" t="s">
        <v>482</v>
      </c>
      <c r="J104" t="s">
        <v>486</v>
      </c>
      <c r="K104" t="s">
        <v>487</v>
      </c>
      <c r="L104" t="s">
        <v>488</v>
      </c>
    </row>
    <row r="105" spans="1:12" x14ac:dyDescent="0.45">
      <c r="A105">
        <v>29994380</v>
      </c>
      <c r="B105" t="s">
        <v>1838</v>
      </c>
      <c r="C105">
        <v>1901077</v>
      </c>
      <c r="D105" t="s">
        <v>375</v>
      </c>
      <c r="E105" t="s">
        <v>1839</v>
      </c>
      <c r="F105" t="s">
        <v>1840</v>
      </c>
      <c r="G105">
        <v>57189213412</v>
      </c>
      <c r="H105" t="s">
        <v>489</v>
      </c>
      <c r="I105" t="s">
        <v>490</v>
      </c>
      <c r="J105" t="s">
        <v>491</v>
      </c>
      <c r="K105" t="s">
        <v>397</v>
      </c>
      <c r="L105" t="s">
        <v>492</v>
      </c>
    </row>
    <row r="106" spans="1:12" x14ac:dyDescent="0.45">
      <c r="A106">
        <v>29994624</v>
      </c>
      <c r="B106" t="s">
        <v>1863</v>
      </c>
      <c r="C106">
        <v>7081443</v>
      </c>
      <c r="D106" t="s">
        <v>274</v>
      </c>
      <c r="E106" t="s">
        <v>1864</v>
      </c>
      <c r="F106" t="s">
        <v>1865</v>
      </c>
      <c r="G106">
        <v>7006497764</v>
      </c>
      <c r="H106" t="s">
        <v>493</v>
      </c>
      <c r="I106" t="s">
        <v>494</v>
      </c>
      <c r="J106" t="s">
        <v>495</v>
      </c>
      <c r="K106" t="s">
        <v>496</v>
      </c>
      <c r="L106" t="s">
        <v>492</v>
      </c>
    </row>
    <row r="107" spans="1:12" x14ac:dyDescent="0.45">
      <c r="A107">
        <v>29995577</v>
      </c>
      <c r="B107" t="s">
        <v>1881</v>
      </c>
      <c r="C107">
        <v>1896484</v>
      </c>
      <c r="D107" t="s">
        <v>1882</v>
      </c>
      <c r="E107" t="s">
        <v>1883</v>
      </c>
      <c r="F107" t="s">
        <v>1884</v>
      </c>
      <c r="G107">
        <v>7003323759</v>
      </c>
      <c r="H107" t="s">
        <v>497</v>
      </c>
      <c r="I107" t="s">
        <v>498</v>
      </c>
      <c r="J107" t="s">
        <v>499</v>
      </c>
      <c r="K107" t="s">
        <v>205</v>
      </c>
      <c r="L107" t="s">
        <v>488</v>
      </c>
    </row>
    <row r="108" spans="1:12" x14ac:dyDescent="0.45">
      <c r="A108">
        <v>30009548</v>
      </c>
      <c r="B108" t="s">
        <v>1904</v>
      </c>
      <c r="C108">
        <v>7043896</v>
      </c>
      <c r="D108" t="s">
        <v>1905</v>
      </c>
      <c r="E108" t="s">
        <v>1906</v>
      </c>
      <c r="F108" t="s">
        <v>1907</v>
      </c>
      <c r="G108">
        <v>57189215856</v>
      </c>
      <c r="H108" t="s">
        <v>500</v>
      </c>
      <c r="I108" t="s">
        <v>274</v>
      </c>
      <c r="J108" t="s">
        <v>501</v>
      </c>
      <c r="K108" t="s">
        <v>387</v>
      </c>
      <c r="L108" t="s">
        <v>492</v>
      </c>
    </row>
    <row r="109" spans="1:12" x14ac:dyDescent="0.45">
      <c r="A109">
        <v>30010790</v>
      </c>
      <c r="B109" t="s">
        <v>1948</v>
      </c>
      <c r="C109">
        <v>7042489</v>
      </c>
      <c r="D109" t="s">
        <v>1949</v>
      </c>
      <c r="E109" t="s">
        <v>1950</v>
      </c>
      <c r="F109" t="s">
        <v>768</v>
      </c>
      <c r="G109">
        <v>7003731470</v>
      </c>
      <c r="H109" t="s">
        <v>502</v>
      </c>
      <c r="I109" t="s">
        <v>503</v>
      </c>
      <c r="J109" t="s">
        <v>504</v>
      </c>
      <c r="K109" t="s">
        <v>505</v>
      </c>
      <c r="L109" t="s">
        <v>492</v>
      </c>
    </row>
    <row r="110" spans="1:12" x14ac:dyDescent="0.45">
      <c r="A110">
        <v>30016211</v>
      </c>
      <c r="B110" t="s">
        <v>1988</v>
      </c>
      <c r="C110">
        <v>10791231</v>
      </c>
      <c r="D110" t="s">
        <v>1989</v>
      </c>
      <c r="E110" t="s">
        <v>1990</v>
      </c>
      <c r="F110" t="s">
        <v>165</v>
      </c>
      <c r="G110">
        <v>55553729236</v>
      </c>
      <c r="H110" t="s">
        <v>506</v>
      </c>
      <c r="I110" t="s">
        <v>274</v>
      </c>
      <c r="J110" t="s">
        <v>507</v>
      </c>
      <c r="K110" t="s">
        <v>70</v>
      </c>
      <c r="L110" t="s">
        <v>492</v>
      </c>
    </row>
    <row r="111" spans="1:12" x14ac:dyDescent="0.45">
      <c r="A111">
        <v>30019795</v>
      </c>
      <c r="B111" t="s">
        <v>2018</v>
      </c>
      <c r="C111">
        <v>11550442</v>
      </c>
      <c r="D111" t="s">
        <v>2019</v>
      </c>
      <c r="E111" t="s">
        <v>2020</v>
      </c>
      <c r="F111" t="s">
        <v>1231</v>
      </c>
      <c r="G111">
        <v>7403442940</v>
      </c>
      <c r="H111" t="s">
        <v>512</v>
      </c>
      <c r="I111" t="s">
        <v>275</v>
      </c>
      <c r="J111" t="s">
        <v>513</v>
      </c>
      <c r="K111" t="s">
        <v>514</v>
      </c>
      <c r="L111" t="s">
        <v>515</v>
      </c>
    </row>
    <row r="112" spans="1:12" x14ac:dyDescent="0.45">
      <c r="A112">
        <v>30020410</v>
      </c>
      <c r="B112" t="s">
        <v>2061</v>
      </c>
      <c r="C112">
        <v>10456417</v>
      </c>
      <c r="D112" t="s">
        <v>2062</v>
      </c>
      <c r="E112" t="s">
        <v>2063</v>
      </c>
      <c r="F112" t="s">
        <v>1712</v>
      </c>
      <c r="G112">
        <v>24824646100</v>
      </c>
      <c r="H112" t="s">
        <v>516</v>
      </c>
      <c r="I112" t="s">
        <v>517</v>
      </c>
      <c r="J112" t="s">
        <v>518</v>
      </c>
      <c r="K112" t="s">
        <v>205</v>
      </c>
      <c r="L112" t="s">
        <v>519</v>
      </c>
    </row>
    <row r="113" spans="1:12" x14ac:dyDescent="0.45">
      <c r="A113">
        <v>30030969</v>
      </c>
      <c r="B113" t="s">
        <v>2077</v>
      </c>
      <c r="C113">
        <v>8558760</v>
      </c>
      <c r="D113" t="s">
        <v>2078</v>
      </c>
      <c r="E113" t="s">
        <v>2079</v>
      </c>
      <c r="F113" t="s">
        <v>2080</v>
      </c>
      <c r="G113">
        <v>7201697703</v>
      </c>
      <c r="H113" t="s">
        <v>520</v>
      </c>
      <c r="I113" t="s">
        <v>521</v>
      </c>
      <c r="J113" t="s">
        <v>522</v>
      </c>
      <c r="K113" t="s">
        <v>523</v>
      </c>
      <c r="L113" t="s">
        <v>524</v>
      </c>
    </row>
    <row r="114" spans="1:12" x14ac:dyDescent="0.45">
      <c r="A114">
        <v>30033343</v>
      </c>
      <c r="B114" t="s">
        <v>2128</v>
      </c>
      <c r="C114">
        <v>10928418</v>
      </c>
      <c r="D114" t="s">
        <v>2129</v>
      </c>
      <c r="E114" t="s">
        <v>2130</v>
      </c>
      <c r="F114" t="s">
        <v>157</v>
      </c>
      <c r="G114">
        <v>7202524746</v>
      </c>
      <c r="H114" t="s">
        <v>525</v>
      </c>
      <c r="I114" t="s">
        <v>526</v>
      </c>
      <c r="J114" t="s">
        <v>527</v>
      </c>
      <c r="K114" t="s">
        <v>496</v>
      </c>
      <c r="L114" t="s">
        <v>519</v>
      </c>
    </row>
    <row r="115" spans="1:12" x14ac:dyDescent="0.45">
      <c r="A115">
        <v>30033343</v>
      </c>
      <c r="B115" t="s">
        <v>2128</v>
      </c>
      <c r="C115">
        <v>6667838</v>
      </c>
      <c r="D115" t="s">
        <v>2133</v>
      </c>
      <c r="E115" t="s">
        <v>2134</v>
      </c>
      <c r="F115" t="s">
        <v>157</v>
      </c>
      <c r="G115">
        <v>6506669584</v>
      </c>
      <c r="H115" t="s">
        <v>528</v>
      </c>
      <c r="I115" t="s">
        <v>529</v>
      </c>
      <c r="J115" t="s">
        <v>530</v>
      </c>
      <c r="K115" t="s">
        <v>531</v>
      </c>
      <c r="L115" t="s">
        <v>331</v>
      </c>
    </row>
    <row r="116" spans="1:12" x14ac:dyDescent="0.45">
      <c r="A116">
        <v>30033343</v>
      </c>
      <c r="B116" t="s">
        <v>2128</v>
      </c>
      <c r="C116">
        <v>10933350</v>
      </c>
      <c r="D116" t="s">
        <v>2132</v>
      </c>
      <c r="E116" t="s">
        <v>2135</v>
      </c>
      <c r="F116" t="s">
        <v>157</v>
      </c>
      <c r="G116">
        <v>7403084632</v>
      </c>
      <c r="H116" t="s">
        <v>532</v>
      </c>
      <c r="I116" t="s">
        <v>55</v>
      </c>
      <c r="J116" t="s">
        <v>533</v>
      </c>
      <c r="K116" t="s">
        <v>534</v>
      </c>
      <c r="L116" t="s">
        <v>331</v>
      </c>
    </row>
    <row r="117" spans="1:12" x14ac:dyDescent="0.45">
      <c r="A117">
        <v>30033343</v>
      </c>
      <c r="B117" t="s">
        <v>2128</v>
      </c>
      <c r="C117">
        <v>1867781</v>
      </c>
      <c r="D117" t="s">
        <v>2136</v>
      </c>
      <c r="E117" t="s">
        <v>2137</v>
      </c>
      <c r="F117" t="s">
        <v>157</v>
      </c>
      <c r="G117">
        <v>35488210900</v>
      </c>
      <c r="H117" t="s">
        <v>535</v>
      </c>
      <c r="I117" t="s">
        <v>536</v>
      </c>
      <c r="J117" t="s">
        <v>537</v>
      </c>
      <c r="K117" t="s">
        <v>538</v>
      </c>
      <c r="L117" t="s">
        <v>519</v>
      </c>
    </row>
    <row r="118" spans="1:12" x14ac:dyDescent="0.45">
      <c r="A118">
        <v>30033343</v>
      </c>
      <c r="B118" t="s">
        <v>2128</v>
      </c>
      <c r="C118">
        <v>1894339</v>
      </c>
      <c r="D118" t="s">
        <v>2138</v>
      </c>
      <c r="E118" t="s">
        <v>2139</v>
      </c>
      <c r="F118" t="s">
        <v>157</v>
      </c>
      <c r="G118">
        <v>56537868900</v>
      </c>
      <c r="H118" t="s">
        <v>539</v>
      </c>
      <c r="I118" t="s">
        <v>540</v>
      </c>
      <c r="J118" t="s">
        <v>541</v>
      </c>
      <c r="K118" t="s">
        <v>387</v>
      </c>
      <c r="L118" t="s">
        <v>515</v>
      </c>
    </row>
    <row r="119" spans="1:12" x14ac:dyDescent="0.45">
      <c r="A119">
        <v>30039847</v>
      </c>
      <c r="B119" t="s">
        <v>2142</v>
      </c>
      <c r="C119">
        <v>8346038</v>
      </c>
      <c r="D119" t="s">
        <v>2143</v>
      </c>
      <c r="E119" t="s">
        <v>2144</v>
      </c>
      <c r="F119" t="s">
        <v>157</v>
      </c>
      <c r="G119">
        <v>9845359200</v>
      </c>
      <c r="H119" t="s">
        <v>542</v>
      </c>
      <c r="I119" t="s">
        <v>543</v>
      </c>
      <c r="J119" t="s">
        <v>544</v>
      </c>
      <c r="K119" t="s">
        <v>545</v>
      </c>
      <c r="L119" t="s">
        <v>519</v>
      </c>
    </row>
    <row r="120" spans="1:12" x14ac:dyDescent="0.45">
      <c r="A120">
        <v>30040488</v>
      </c>
      <c r="B120" t="s">
        <v>2150</v>
      </c>
      <c r="C120">
        <v>11099256</v>
      </c>
      <c r="D120" t="s">
        <v>1860</v>
      </c>
      <c r="E120" t="s">
        <v>2151</v>
      </c>
      <c r="F120" t="s">
        <v>324</v>
      </c>
      <c r="G120">
        <v>7007150107</v>
      </c>
      <c r="H120" t="s">
        <v>546</v>
      </c>
      <c r="I120" t="s">
        <v>547</v>
      </c>
      <c r="J120" t="s">
        <v>548</v>
      </c>
      <c r="K120" t="s">
        <v>549</v>
      </c>
      <c r="L120" t="s">
        <v>515</v>
      </c>
    </row>
    <row r="121" spans="1:12" x14ac:dyDescent="0.45">
      <c r="A121">
        <v>30043260</v>
      </c>
      <c r="B121" t="s">
        <v>2167</v>
      </c>
      <c r="C121">
        <v>7645593</v>
      </c>
      <c r="D121" t="s">
        <v>1879</v>
      </c>
      <c r="E121" t="s">
        <v>2168</v>
      </c>
      <c r="F121" t="s">
        <v>2169</v>
      </c>
      <c r="G121">
        <v>55853613000</v>
      </c>
      <c r="H121" t="s">
        <v>550</v>
      </c>
      <c r="I121" t="s">
        <v>551</v>
      </c>
      <c r="J121" t="s">
        <v>431</v>
      </c>
      <c r="K121" t="s">
        <v>70</v>
      </c>
      <c r="L121" t="s">
        <v>519</v>
      </c>
    </row>
    <row r="122" spans="1:12" x14ac:dyDescent="0.45">
      <c r="A122">
        <v>30045872</v>
      </c>
      <c r="B122" t="s">
        <v>2185</v>
      </c>
      <c r="C122">
        <v>9019021</v>
      </c>
      <c r="D122" t="s">
        <v>2186</v>
      </c>
      <c r="E122" t="s">
        <v>2187</v>
      </c>
      <c r="F122" t="s">
        <v>45</v>
      </c>
      <c r="G122">
        <v>42661770500</v>
      </c>
      <c r="H122" t="s">
        <v>556</v>
      </c>
      <c r="I122" t="s">
        <v>557</v>
      </c>
      <c r="J122" t="s">
        <v>558</v>
      </c>
      <c r="K122" t="s">
        <v>559</v>
      </c>
      <c r="L122" t="s">
        <v>515</v>
      </c>
    </row>
    <row r="123" spans="1:12" x14ac:dyDescent="0.45">
      <c r="A123">
        <v>30047043</v>
      </c>
      <c r="B123" t="s">
        <v>2193</v>
      </c>
      <c r="C123">
        <v>1883122</v>
      </c>
      <c r="D123" t="s">
        <v>2194</v>
      </c>
      <c r="E123" t="s">
        <v>2195</v>
      </c>
      <c r="F123" t="s">
        <v>1544</v>
      </c>
      <c r="G123">
        <v>8070656600</v>
      </c>
      <c r="H123" t="s">
        <v>564</v>
      </c>
      <c r="I123" t="s">
        <v>565</v>
      </c>
      <c r="J123" t="s">
        <v>566</v>
      </c>
      <c r="K123" t="s">
        <v>514</v>
      </c>
      <c r="L123" t="s">
        <v>515</v>
      </c>
    </row>
    <row r="124" spans="1:12" x14ac:dyDescent="0.45">
      <c r="A124">
        <v>30051523</v>
      </c>
      <c r="B124" t="s">
        <v>2211</v>
      </c>
      <c r="C124">
        <v>10477449</v>
      </c>
      <c r="D124" t="s">
        <v>2212</v>
      </c>
      <c r="E124" t="s">
        <v>2213</v>
      </c>
      <c r="F124" t="s">
        <v>2214</v>
      </c>
      <c r="G124">
        <v>12770466500</v>
      </c>
      <c r="H124" t="s">
        <v>567</v>
      </c>
      <c r="I124" t="s">
        <v>568</v>
      </c>
      <c r="J124" t="s">
        <v>569</v>
      </c>
      <c r="K124" t="s">
        <v>70</v>
      </c>
      <c r="L124" t="s">
        <v>570</v>
      </c>
    </row>
    <row r="125" spans="1:12" x14ac:dyDescent="0.45">
      <c r="A125">
        <v>30052576</v>
      </c>
      <c r="B125" t="s">
        <v>2224</v>
      </c>
      <c r="C125">
        <v>1891254</v>
      </c>
      <c r="D125" t="s">
        <v>2225</v>
      </c>
      <c r="E125" t="s">
        <v>2226</v>
      </c>
      <c r="F125" t="s">
        <v>840</v>
      </c>
      <c r="G125">
        <v>57188666265</v>
      </c>
      <c r="H125" t="s">
        <v>571</v>
      </c>
      <c r="I125" t="s">
        <v>572</v>
      </c>
      <c r="J125" t="s">
        <v>573</v>
      </c>
      <c r="K125" t="s">
        <v>574</v>
      </c>
      <c r="L125" t="s">
        <v>515</v>
      </c>
    </row>
    <row r="126" spans="1:12" x14ac:dyDescent="0.45">
      <c r="A126">
        <v>30056490</v>
      </c>
      <c r="B126" t="s">
        <v>2252</v>
      </c>
      <c r="C126">
        <v>6365642</v>
      </c>
      <c r="D126" t="s">
        <v>2253</v>
      </c>
      <c r="E126" t="s">
        <v>2254</v>
      </c>
      <c r="F126" t="s">
        <v>462</v>
      </c>
      <c r="G126">
        <v>56564361800</v>
      </c>
      <c r="H126" t="s">
        <v>575</v>
      </c>
      <c r="I126" t="s">
        <v>17</v>
      </c>
      <c r="J126" t="s">
        <v>576</v>
      </c>
      <c r="K126" t="s">
        <v>577</v>
      </c>
      <c r="L126" t="s">
        <v>515</v>
      </c>
    </row>
    <row r="127" spans="1:12" x14ac:dyDescent="0.45">
      <c r="A127">
        <v>30058354</v>
      </c>
      <c r="B127" t="s">
        <v>2259</v>
      </c>
      <c r="C127">
        <v>7055303</v>
      </c>
      <c r="D127" t="s">
        <v>2260</v>
      </c>
      <c r="E127" t="s">
        <v>2261</v>
      </c>
      <c r="F127" t="s">
        <v>2262</v>
      </c>
      <c r="G127">
        <v>57095957100</v>
      </c>
      <c r="H127" t="s">
        <v>578</v>
      </c>
      <c r="I127" t="s">
        <v>579</v>
      </c>
      <c r="J127" t="s">
        <v>580</v>
      </c>
      <c r="K127" t="s">
        <v>581</v>
      </c>
      <c r="L127" t="s">
        <v>515</v>
      </c>
    </row>
    <row r="128" spans="1:12" x14ac:dyDescent="0.45">
      <c r="A128">
        <v>30059177</v>
      </c>
      <c r="B128" t="s">
        <v>2276</v>
      </c>
      <c r="C128">
        <v>10934646</v>
      </c>
      <c r="D128" t="s">
        <v>2277</v>
      </c>
      <c r="E128" t="s">
        <v>2278</v>
      </c>
      <c r="F128" t="s">
        <v>2279</v>
      </c>
      <c r="G128">
        <v>7202873357</v>
      </c>
      <c r="H128" t="s">
        <v>582</v>
      </c>
      <c r="I128" t="s">
        <v>482</v>
      </c>
      <c r="J128" t="s">
        <v>583</v>
      </c>
      <c r="K128" t="s">
        <v>584</v>
      </c>
      <c r="L128" t="s">
        <v>585</v>
      </c>
    </row>
    <row r="129" spans="1:12" x14ac:dyDescent="0.45">
      <c r="A129">
        <v>30061152</v>
      </c>
      <c r="B129" t="s">
        <v>2284</v>
      </c>
      <c r="C129">
        <v>1865995</v>
      </c>
      <c r="D129" t="s">
        <v>2285</v>
      </c>
      <c r="E129" t="s">
        <v>2286</v>
      </c>
      <c r="F129" t="s">
        <v>2287</v>
      </c>
      <c r="G129">
        <v>7004094284</v>
      </c>
      <c r="H129" t="s">
        <v>586</v>
      </c>
      <c r="I129" t="s">
        <v>553</v>
      </c>
      <c r="J129" t="s">
        <v>587</v>
      </c>
      <c r="K129" t="s">
        <v>477</v>
      </c>
      <c r="L129" t="s">
        <v>515</v>
      </c>
    </row>
    <row r="130" spans="1:12" x14ac:dyDescent="0.45">
      <c r="A130">
        <v>30062477</v>
      </c>
      <c r="B130" t="s">
        <v>2293</v>
      </c>
      <c r="C130">
        <v>6178781</v>
      </c>
      <c r="D130" t="s">
        <v>2294</v>
      </c>
      <c r="E130" t="s">
        <v>2295</v>
      </c>
      <c r="F130" t="s">
        <v>653</v>
      </c>
      <c r="G130">
        <v>56246500800</v>
      </c>
      <c r="H130" t="s">
        <v>592</v>
      </c>
      <c r="I130" t="s">
        <v>593</v>
      </c>
      <c r="J130" t="s">
        <v>594</v>
      </c>
      <c r="K130" t="s">
        <v>108</v>
      </c>
      <c r="L130" t="s">
        <v>591</v>
      </c>
    </row>
    <row r="131" spans="1:12" x14ac:dyDescent="0.45">
      <c r="A131">
        <v>30067539</v>
      </c>
      <c r="B131" t="s">
        <v>2355</v>
      </c>
      <c r="C131">
        <v>1871190</v>
      </c>
      <c r="D131" t="s">
        <v>2356</v>
      </c>
      <c r="E131" t="s">
        <v>2357</v>
      </c>
      <c r="F131" t="s">
        <v>365</v>
      </c>
      <c r="G131">
        <v>7101939008</v>
      </c>
      <c r="H131" t="s">
        <v>595</v>
      </c>
      <c r="I131" t="s">
        <v>589</v>
      </c>
      <c r="J131" t="s">
        <v>596</v>
      </c>
      <c r="K131" t="s">
        <v>597</v>
      </c>
      <c r="L131" t="s">
        <v>591</v>
      </c>
    </row>
    <row r="132" spans="1:12" x14ac:dyDescent="0.45">
      <c r="A132">
        <v>30069641</v>
      </c>
      <c r="B132" t="s">
        <v>2365</v>
      </c>
      <c r="C132">
        <v>1973934</v>
      </c>
      <c r="D132" t="s">
        <v>1181</v>
      </c>
      <c r="E132" t="s">
        <v>2366</v>
      </c>
      <c r="F132" t="s">
        <v>1183</v>
      </c>
      <c r="G132">
        <v>36523961900</v>
      </c>
      <c r="H132" t="s">
        <v>598</v>
      </c>
      <c r="I132" t="s">
        <v>599</v>
      </c>
      <c r="J132" t="s">
        <v>600</v>
      </c>
      <c r="K132" t="s">
        <v>405</v>
      </c>
      <c r="L132" t="s">
        <v>591</v>
      </c>
    </row>
    <row r="133" spans="1:12" x14ac:dyDescent="0.45">
      <c r="A133">
        <v>30069830</v>
      </c>
      <c r="B133" t="s">
        <v>2380</v>
      </c>
      <c r="C133">
        <v>1880273</v>
      </c>
      <c r="D133" t="s">
        <v>2381</v>
      </c>
      <c r="E133" t="s">
        <v>2382</v>
      </c>
      <c r="F133" t="s">
        <v>252</v>
      </c>
      <c r="G133">
        <v>55632884800</v>
      </c>
      <c r="H133" t="s">
        <v>605</v>
      </c>
      <c r="I133" t="s">
        <v>606</v>
      </c>
      <c r="J133" t="s">
        <v>607</v>
      </c>
      <c r="K133" t="s">
        <v>265</v>
      </c>
      <c r="L133" t="s">
        <v>604</v>
      </c>
    </row>
    <row r="134" spans="1:12" x14ac:dyDescent="0.45">
      <c r="A134">
        <v>30074626</v>
      </c>
      <c r="B134" t="s">
        <v>2411</v>
      </c>
      <c r="C134">
        <v>6791440</v>
      </c>
      <c r="D134" t="s">
        <v>2412</v>
      </c>
      <c r="E134" t="s">
        <v>2413</v>
      </c>
      <c r="F134" t="s">
        <v>1231</v>
      </c>
      <c r="G134">
        <v>26026279900</v>
      </c>
      <c r="H134" t="s">
        <v>608</v>
      </c>
      <c r="I134" t="s">
        <v>602</v>
      </c>
      <c r="J134" t="s">
        <v>609</v>
      </c>
      <c r="K134" t="s">
        <v>610</v>
      </c>
      <c r="L134" t="s">
        <v>604</v>
      </c>
    </row>
    <row r="135" spans="1:12" x14ac:dyDescent="0.45">
      <c r="A135">
        <v>30076412</v>
      </c>
      <c r="B135" t="s">
        <v>2446</v>
      </c>
      <c r="C135">
        <v>9448287</v>
      </c>
      <c r="D135" t="s">
        <v>385</v>
      </c>
      <c r="E135" t="s">
        <v>2447</v>
      </c>
      <c r="F135" t="s">
        <v>2279</v>
      </c>
      <c r="G135">
        <v>35353725500</v>
      </c>
      <c r="H135" t="s">
        <v>615</v>
      </c>
      <c r="I135" t="s">
        <v>616</v>
      </c>
      <c r="J135" t="s">
        <v>617</v>
      </c>
      <c r="K135" t="s">
        <v>387</v>
      </c>
      <c r="L135" t="s">
        <v>618</v>
      </c>
    </row>
    <row r="136" spans="1:12" x14ac:dyDescent="0.45">
      <c r="A136">
        <v>30081434</v>
      </c>
      <c r="B136" t="s">
        <v>2496</v>
      </c>
      <c r="C136">
        <v>9154486</v>
      </c>
      <c r="D136" t="s">
        <v>1628</v>
      </c>
      <c r="E136" t="s">
        <v>44</v>
      </c>
      <c r="F136" t="s">
        <v>1424</v>
      </c>
      <c r="G136">
        <v>7801556013</v>
      </c>
      <c r="H136" t="s">
        <v>619</v>
      </c>
      <c r="I136" t="s">
        <v>620</v>
      </c>
      <c r="J136" t="s">
        <v>621</v>
      </c>
      <c r="K136" t="s">
        <v>70</v>
      </c>
      <c r="L136" t="s">
        <v>618</v>
      </c>
    </row>
    <row r="137" spans="1:12" x14ac:dyDescent="0.45">
      <c r="A137">
        <v>30081434</v>
      </c>
      <c r="B137" t="s">
        <v>2498</v>
      </c>
      <c r="C137">
        <v>8150348</v>
      </c>
      <c r="D137" t="s">
        <v>648</v>
      </c>
      <c r="E137" t="s">
        <v>2499</v>
      </c>
      <c r="F137" t="s">
        <v>511</v>
      </c>
      <c r="G137">
        <v>7402686984</v>
      </c>
      <c r="H137" t="s">
        <v>622</v>
      </c>
      <c r="I137" t="s">
        <v>623</v>
      </c>
      <c r="J137" t="s">
        <v>624</v>
      </c>
      <c r="K137" t="s">
        <v>625</v>
      </c>
      <c r="L137" t="s">
        <v>626</v>
      </c>
    </row>
    <row r="138" spans="1:12" x14ac:dyDescent="0.45">
      <c r="A138">
        <v>30081631</v>
      </c>
      <c r="B138" t="s">
        <v>2502</v>
      </c>
      <c r="C138">
        <v>1883004</v>
      </c>
      <c r="D138" t="s">
        <v>2503</v>
      </c>
      <c r="E138" t="s">
        <v>1064</v>
      </c>
      <c r="F138" t="s">
        <v>923</v>
      </c>
      <c r="G138">
        <v>56950016600</v>
      </c>
      <c r="H138" t="s">
        <v>627</v>
      </c>
      <c r="I138" t="s">
        <v>628</v>
      </c>
      <c r="J138" t="s">
        <v>629</v>
      </c>
      <c r="K138" t="s">
        <v>630</v>
      </c>
      <c r="L138" t="s">
        <v>618</v>
      </c>
    </row>
    <row r="139" spans="1:12" x14ac:dyDescent="0.45">
      <c r="A139">
        <v>30081631</v>
      </c>
      <c r="B139" t="s">
        <v>2502</v>
      </c>
      <c r="C139">
        <v>1930292</v>
      </c>
      <c r="D139" t="s">
        <v>2507</v>
      </c>
      <c r="E139" t="s">
        <v>2508</v>
      </c>
      <c r="F139" t="s">
        <v>923</v>
      </c>
      <c r="G139">
        <v>35363944800</v>
      </c>
      <c r="H139" t="s">
        <v>631</v>
      </c>
      <c r="I139" t="s">
        <v>632</v>
      </c>
      <c r="J139" t="s">
        <v>633</v>
      </c>
      <c r="K139" t="s">
        <v>205</v>
      </c>
      <c r="L139" t="s">
        <v>634</v>
      </c>
    </row>
    <row r="140" spans="1:12" x14ac:dyDescent="0.45">
      <c r="A140">
        <v>30081631</v>
      </c>
      <c r="B140" t="s">
        <v>2502</v>
      </c>
      <c r="C140">
        <v>1865599</v>
      </c>
      <c r="D140" t="s">
        <v>2509</v>
      </c>
      <c r="E140" t="s">
        <v>2510</v>
      </c>
      <c r="F140" t="s">
        <v>923</v>
      </c>
      <c r="G140">
        <v>57190738589</v>
      </c>
      <c r="H140" t="s">
        <v>635</v>
      </c>
      <c r="I140" t="s">
        <v>636</v>
      </c>
      <c r="J140" t="s">
        <v>637</v>
      </c>
      <c r="K140" t="s">
        <v>89</v>
      </c>
      <c r="L140" t="s">
        <v>618</v>
      </c>
    </row>
    <row r="141" spans="1:12" x14ac:dyDescent="0.45">
      <c r="A141">
        <v>30082468</v>
      </c>
      <c r="B141" t="s">
        <v>2518</v>
      </c>
      <c r="C141">
        <v>1880263</v>
      </c>
      <c r="D141" t="s">
        <v>2519</v>
      </c>
      <c r="E141" t="s">
        <v>2520</v>
      </c>
      <c r="F141" t="s">
        <v>142</v>
      </c>
      <c r="G141">
        <v>56544781700</v>
      </c>
      <c r="H141" t="s">
        <v>638</v>
      </c>
      <c r="I141" t="s">
        <v>274</v>
      </c>
      <c r="J141" t="s">
        <v>639</v>
      </c>
      <c r="K141" t="s">
        <v>29</v>
      </c>
      <c r="L141" t="s">
        <v>618</v>
      </c>
    </row>
    <row r="142" spans="1:12" x14ac:dyDescent="0.45">
      <c r="A142">
        <v>30084960</v>
      </c>
      <c r="B142" t="s">
        <v>2528</v>
      </c>
      <c r="C142">
        <v>8761624</v>
      </c>
      <c r="D142" t="s">
        <v>2529</v>
      </c>
      <c r="E142" t="s">
        <v>2530</v>
      </c>
      <c r="F142" t="s">
        <v>2531</v>
      </c>
      <c r="G142">
        <v>55447273100</v>
      </c>
      <c r="H142" t="s">
        <v>640</v>
      </c>
      <c r="I142" t="s">
        <v>17</v>
      </c>
      <c r="J142" t="s">
        <v>641</v>
      </c>
      <c r="K142" t="s">
        <v>213</v>
      </c>
      <c r="L142" t="s">
        <v>618</v>
      </c>
    </row>
    <row r="143" spans="1:12" x14ac:dyDescent="0.45">
      <c r="A143">
        <v>30085373</v>
      </c>
      <c r="B143" t="s">
        <v>2545</v>
      </c>
      <c r="C143">
        <v>8585373</v>
      </c>
      <c r="D143" t="s">
        <v>2546</v>
      </c>
      <c r="E143" t="s">
        <v>2547</v>
      </c>
      <c r="F143" t="s">
        <v>383</v>
      </c>
      <c r="G143">
        <v>57200797995</v>
      </c>
      <c r="H143" t="s">
        <v>642</v>
      </c>
      <c r="I143" t="s">
        <v>643</v>
      </c>
      <c r="J143" t="s">
        <v>644</v>
      </c>
      <c r="K143" t="s">
        <v>108</v>
      </c>
      <c r="L143" t="s">
        <v>618</v>
      </c>
    </row>
    <row r="144" spans="1:12" x14ac:dyDescent="0.45">
      <c r="A144">
        <v>30085373</v>
      </c>
      <c r="B144" t="s">
        <v>2553</v>
      </c>
      <c r="C144">
        <v>3087569</v>
      </c>
      <c r="D144" t="s">
        <v>2554</v>
      </c>
      <c r="E144" t="s">
        <v>2555</v>
      </c>
      <c r="F144" t="s">
        <v>511</v>
      </c>
      <c r="G144">
        <v>56844532700</v>
      </c>
      <c r="H144" t="s">
        <v>645</v>
      </c>
      <c r="I144" t="s">
        <v>612</v>
      </c>
      <c r="J144" t="s">
        <v>646</v>
      </c>
      <c r="K144" t="s">
        <v>205</v>
      </c>
      <c r="L144" t="s">
        <v>618</v>
      </c>
    </row>
    <row r="145" spans="1:12" x14ac:dyDescent="0.45">
      <c r="A145">
        <v>30088315</v>
      </c>
      <c r="B145" t="s">
        <v>2583</v>
      </c>
      <c r="C145">
        <v>9283506</v>
      </c>
      <c r="D145" t="s">
        <v>2584</v>
      </c>
      <c r="E145" t="s">
        <v>2585</v>
      </c>
      <c r="F145" t="s">
        <v>555</v>
      </c>
      <c r="G145">
        <v>56203301300</v>
      </c>
      <c r="H145" t="s">
        <v>647</v>
      </c>
      <c r="I145" t="s">
        <v>648</v>
      </c>
      <c r="J145" t="s">
        <v>649</v>
      </c>
      <c r="K145" t="s">
        <v>397</v>
      </c>
      <c r="L145" t="s">
        <v>634</v>
      </c>
    </row>
    <row r="146" spans="1:12" x14ac:dyDescent="0.45">
      <c r="A146">
        <v>30092350</v>
      </c>
      <c r="B146" t="s">
        <v>2595</v>
      </c>
      <c r="C146">
        <v>12420826</v>
      </c>
      <c r="D146" t="s">
        <v>2596</v>
      </c>
      <c r="E146" t="s">
        <v>2597</v>
      </c>
      <c r="F146" t="s">
        <v>2598</v>
      </c>
      <c r="G146">
        <v>57201613657</v>
      </c>
      <c r="H146" t="s">
        <v>654</v>
      </c>
      <c r="I146" t="s">
        <v>655</v>
      </c>
      <c r="J146" t="s">
        <v>656</v>
      </c>
      <c r="K146" t="s">
        <v>405</v>
      </c>
      <c r="L146" t="s">
        <v>657</v>
      </c>
    </row>
    <row r="147" spans="1:12" x14ac:dyDescent="0.45">
      <c r="A147">
        <v>30095599</v>
      </c>
      <c r="B147" t="s">
        <v>2611</v>
      </c>
      <c r="C147">
        <v>6802410</v>
      </c>
      <c r="D147" t="s">
        <v>2612</v>
      </c>
      <c r="E147" t="s">
        <v>2613</v>
      </c>
      <c r="F147" t="s">
        <v>1254</v>
      </c>
      <c r="G147">
        <v>7004449392</v>
      </c>
      <c r="H147" t="s">
        <v>661</v>
      </c>
      <c r="I147" t="s">
        <v>659</v>
      </c>
      <c r="J147" t="s">
        <v>537</v>
      </c>
      <c r="K147" t="s">
        <v>538</v>
      </c>
      <c r="L147" t="s">
        <v>657</v>
      </c>
    </row>
    <row r="148" spans="1:12" x14ac:dyDescent="0.45">
      <c r="A148">
        <v>30096040</v>
      </c>
      <c r="B148" t="s">
        <v>2654</v>
      </c>
      <c r="C148">
        <v>7746837</v>
      </c>
      <c r="D148" t="s">
        <v>2655</v>
      </c>
      <c r="E148" t="s">
        <v>2656</v>
      </c>
      <c r="F148" t="s">
        <v>383</v>
      </c>
      <c r="G148">
        <v>57208281144</v>
      </c>
      <c r="H148" t="s">
        <v>662</v>
      </c>
      <c r="I148" t="s">
        <v>663</v>
      </c>
      <c r="J148" t="s">
        <v>664</v>
      </c>
      <c r="K148" t="s">
        <v>665</v>
      </c>
      <c r="L148" t="s">
        <v>657</v>
      </c>
    </row>
    <row r="149" spans="1:12" x14ac:dyDescent="0.45">
      <c r="A149">
        <v>30096040</v>
      </c>
      <c r="B149" t="s">
        <v>2659</v>
      </c>
      <c r="C149">
        <v>1899433</v>
      </c>
      <c r="D149" t="s">
        <v>2660</v>
      </c>
      <c r="E149" t="s">
        <v>2661</v>
      </c>
      <c r="F149" t="s">
        <v>2662</v>
      </c>
      <c r="G149">
        <v>57208280938</v>
      </c>
      <c r="H149" t="s">
        <v>666</v>
      </c>
      <c r="I149" t="s">
        <v>667</v>
      </c>
      <c r="J149" t="s">
        <v>668</v>
      </c>
      <c r="K149" t="s">
        <v>89</v>
      </c>
      <c r="L149" t="s">
        <v>657</v>
      </c>
    </row>
    <row r="150" spans="1:12" x14ac:dyDescent="0.45">
      <c r="A150">
        <v>30106874</v>
      </c>
      <c r="B150" t="s">
        <v>2702</v>
      </c>
      <c r="C150">
        <v>2200444</v>
      </c>
      <c r="D150" t="s">
        <v>2703</v>
      </c>
      <c r="E150" t="s">
        <v>2704</v>
      </c>
      <c r="F150" t="s">
        <v>2705</v>
      </c>
      <c r="G150">
        <v>57208279420</v>
      </c>
      <c r="H150" t="s">
        <v>669</v>
      </c>
      <c r="I150" t="s">
        <v>670</v>
      </c>
      <c r="J150" t="s">
        <v>671</v>
      </c>
      <c r="K150" t="s">
        <v>672</v>
      </c>
      <c r="L150" t="s">
        <v>657</v>
      </c>
    </row>
    <row r="151" spans="1:12" x14ac:dyDescent="0.45">
      <c r="A151">
        <v>30108305</v>
      </c>
      <c r="B151" t="s">
        <v>2722</v>
      </c>
      <c r="C151">
        <v>8265796</v>
      </c>
      <c r="D151" t="s">
        <v>2723</v>
      </c>
      <c r="E151" t="s">
        <v>2724</v>
      </c>
      <c r="F151" t="s">
        <v>923</v>
      </c>
      <c r="G151">
        <v>7103116728</v>
      </c>
      <c r="H151" t="s">
        <v>677</v>
      </c>
      <c r="I151" t="s">
        <v>674</v>
      </c>
      <c r="J151" t="s">
        <v>678</v>
      </c>
      <c r="K151" t="s">
        <v>108</v>
      </c>
      <c r="L151" t="s">
        <v>676</v>
      </c>
    </row>
    <row r="152" spans="1:12" x14ac:dyDescent="0.45">
      <c r="A152">
        <v>30108335</v>
      </c>
      <c r="B152" t="s">
        <v>2736</v>
      </c>
      <c r="C152">
        <v>6649405</v>
      </c>
      <c r="D152" t="s">
        <v>2737</v>
      </c>
      <c r="E152" t="s">
        <v>2738</v>
      </c>
      <c r="F152" t="s">
        <v>252</v>
      </c>
      <c r="G152">
        <v>57195643906</v>
      </c>
      <c r="H152" t="s">
        <v>679</v>
      </c>
      <c r="I152" t="s">
        <v>680</v>
      </c>
      <c r="J152" t="s">
        <v>681</v>
      </c>
      <c r="K152" t="s">
        <v>682</v>
      </c>
      <c r="L152" t="s">
        <v>676</v>
      </c>
    </row>
    <row r="153" spans="1:12" x14ac:dyDescent="0.45">
      <c r="A153">
        <v>30113881</v>
      </c>
      <c r="B153" t="s">
        <v>2747</v>
      </c>
      <c r="C153">
        <v>2050420</v>
      </c>
      <c r="D153" t="s">
        <v>2748</v>
      </c>
      <c r="E153" t="s">
        <v>2749</v>
      </c>
      <c r="F153" t="s">
        <v>1676</v>
      </c>
      <c r="G153">
        <v>55612355500</v>
      </c>
      <c r="H153" t="s">
        <v>686</v>
      </c>
      <c r="I153" t="s">
        <v>687</v>
      </c>
      <c r="J153" t="s">
        <v>688</v>
      </c>
      <c r="K153" t="s">
        <v>420</v>
      </c>
      <c r="L153" t="s">
        <v>146</v>
      </c>
    </row>
    <row r="154" spans="1:12" x14ac:dyDescent="0.45">
      <c r="A154">
        <v>30116882</v>
      </c>
      <c r="B154" t="s">
        <v>2778</v>
      </c>
      <c r="C154">
        <v>9699342</v>
      </c>
      <c r="D154" t="s">
        <v>2779</v>
      </c>
      <c r="E154" t="s">
        <v>2780</v>
      </c>
      <c r="F154" t="s">
        <v>2781</v>
      </c>
      <c r="G154">
        <v>38262123400</v>
      </c>
      <c r="H154" t="s">
        <v>689</v>
      </c>
      <c r="I154" t="s">
        <v>274</v>
      </c>
      <c r="J154" t="s">
        <v>690</v>
      </c>
      <c r="K154" t="s">
        <v>691</v>
      </c>
      <c r="L154" t="s">
        <v>146</v>
      </c>
    </row>
    <row r="155" spans="1:12" x14ac:dyDescent="0.45">
      <c r="A155">
        <v>30130104</v>
      </c>
      <c r="B155" t="s">
        <v>2793</v>
      </c>
      <c r="C155">
        <v>9807994</v>
      </c>
      <c r="D155" t="s">
        <v>2794</v>
      </c>
      <c r="E155" t="s">
        <v>2795</v>
      </c>
      <c r="F155" t="s">
        <v>2796</v>
      </c>
      <c r="G155">
        <v>6602490128</v>
      </c>
      <c r="H155" t="s">
        <v>692</v>
      </c>
      <c r="I155" t="s">
        <v>684</v>
      </c>
      <c r="J155" t="s">
        <v>693</v>
      </c>
      <c r="K155" t="s">
        <v>387</v>
      </c>
      <c r="L155" t="s">
        <v>146</v>
      </c>
    </row>
    <row r="156" spans="1:12" x14ac:dyDescent="0.45">
      <c r="A156">
        <v>30131367</v>
      </c>
      <c r="B156" t="s">
        <v>2818</v>
      </c>
      <c r="C156">
        <v>1896448</v>
      </c>
      <c r="D156" t="s">
        <v>2819</v>
      </c>
      <c r="E156" t="s">
        <v>2820</v>
      </c>
      <c r="F156" t="s">
        <v>2821</v>
      </c>
      <c r="G156">
        <v>55001858100</v>
      </c>
      <c r="H156" t="s">
        <v>698</v>
      </c>
      <c r="I156" t="s">
        <v>699</v>
      </c>
      <c r="J156" t="s">
        <v>700</v>
      </c>
      <c r="K156" t="s">
        <v>392</v>
      </c>
      <c r="L156" t="s">
        <v>701</v>
      </c>
    </row>
    <row r="157" spans="1:12" x14ac:dyDescent="0.45">
      <c r="A157">
        <v>30136215</v>
      </c>
      <c r="B157" t="s">
        <v>2832</v>
      </c>
      <c r="C157">
        <v>1973748</v>
      </c>
      <c r="D157" t="s">
        <v>2833</v>
      </c>
      <c r="E157" t="s">
        <v>2834</v>
      </c>
      <c r="F157" t="s">
        <v>314</v>
      </c>
      <c r="G157">
        <v>26024136600</v>
      </c>
      <c r="H157" t="s">
        <v>702</v>
      </c>
      <c r="I157" t="s">
        <v>703</v>
      </c>
      <c r="J157" t="s">
        <v>704</v>
      </c>
      <c r="K157" t="s">
        <v>108</v>
      </c>
      <c r="L157" t="s">
        <v>705</v>
      </c>
    </row>
    <row r="158" spans="1:12" x14ac:dyDescent="0.45">
      <c r="A158">
        <v>30137219</v>
      </c>
      <c r="B158" t="s">
        <v>2847</v>
      </c>
      <c r="C158">
        <v>9294303</v>
      </c>
      <c r="D158" t="s">
        <v>2848</v>
      </c>
      <c r="E158" t="s">
        <v>2849</v>
      </c>
      <c r="F158" t="s">
        <v>2705</v>
      </c>
      <c r="G158">
        <v>7003534716</v>
      </c>
      <c r="H158" t="s">
        <v>706</v>
      </c>
      <c r="I158" t="s">
        <v>695</v>
      </c>
      <c r="J158" t="s">
        <v>707</v>
      </c>
      <c r="K158" t="s">
        <v>708</v>
      </c>
      <c r="L158" t="s">
        <v>701</v>
      </c>
    </row>
    <row r="159" spans="1:12" x14ac:dyDescent="0.45">
      <c r="A159">
        <v>30137231</v>
      </c>
      <c r="B159" t="s">
        <v>2871</v>
      </c>
      <c r="C159">
        <v>7096289</v>
      </c>
      <c r="D159" t="s">
        <v>2872</v>
      </c>
      <c r="E159" t="s">
        <v>2873</v>
      </c>
      <c r="F159" t="s">
        <v>15</v>
      </c>
      <c r="G159">
        <v>36625077800</v>
      </c>
      <c r="H159" t="s">
        <v>709</v>
      </c>
      <c r="I159" t="s">
        <v>710</v>
      </c>
      <c r="J159" t="s">
        <v>711</v>
      </c>
      <c r="K159" t="s">
        <v>53</v>
      </c>
      <c r="L159" t="s">
        <v>712</v>
      </c>
    </row>
    <row r="160" spans="1:12" x14ac:dyDescent="0.45">
      <c r="A160">
        <v>30137266</v>
      </c>
      <c r="B160" t="s">
        <v>2882</v>
      </c>
      <c r="C160">
        <v>1877330</v>
      </c>
      <c r="D160" t="s">
        <v>2883</v>
      </c>
      <c r="E160" t="s">
        <v>2884</v>
      </c>
      <c r="F160" t="s">
        <v>314</v>
      </c>
      <c r="G160">
        <v>36491669200</v>
      </c>
      <c r="H160" t="s">
        <v>716</v>
      </c>
      <c r="I160" t="s">
        <v>451</v>
      </c>
      <c r="J160" t="s">
        <v>717</v>
      </c>
      <c r="K160" t="s">
        <v>296</v>
      </c>
      <c r="L160" t="s">
        <v>165</v>
      </c>
    </row>
    <row r="161" spans="1:12" x14ac:dyDescent="0.45">
      <c r="A161">
        <v>30144301</v>
      </c>
      <c r="B161" t="s">
        <v>2897</v>
      </c>
      <c r="C161">
        <v>9725130</v>
      </c>
      <c r="D161" t="s">
        <v>2898</v>
      </c>
      <c r="E161" t="s">
        <v>2899</v>
      </c>
      <c r="F161" t="s">
        <v>2900</v>
      </c>
      <c r="G161">
        <v>24559372400</v>
      </c>
      <c r="H161" t="s">
        <v>500</v>
      </c>
      <c r="I161" t="s">
        <v>274</v>
      </c>
      <c r="J161" t="s">
        <v>718</v>
      </c>
      <c r="K161" t="s">
        <v>719</v>
      </c>
      <c r="L161" t="s">
        <v>165</v>
      </c>
    </row>
    <row r="162" spans="1:12" x14ac:dyDescent="0.45">
      <c r="A162">
        <v>30144956</v>
      </c>
      <c r="B162" t="s">
        <v>2907</v>
      </c>
      <c r="C162">
        <v>9290153</v>
      </c>
      <c r="D162" t="s">
        <v>2908</v>
      </c>
      <c r="E162" t="s">
        <v>2909</v>
      </c>
      <c r="F162" t="s">
        <v>2910</v>
      </c>
      <c r="G162">
        <v>57203185850</v>
      </c>
      <c r="H162" t="s">
        <v>720</v>
      </c>
      <c r="I162" t="s">
        <v>721</v>
      </c>
      <c r="J162" t="s">
        <v>722</v>
      </c>
      <c r="K162" t="s">
        <v>89</v>
      </c>
      <c r="L162" t="s">
        <v>165</v>
      </c>
    </row>
    <row r="163" spans="1:12" x14ac:dyDescent="0.45">
      <c r="A163">
        <v>30148763</v>
      </c>
      <c r="B163" t="s">
        <v>2952</v>
      </c>
      <c r="C163">
        <v>1865987</v>
      </c>
      <c r="D163" t="s">
        <v>274</v>
      </c>
      <c r="E163" t="s">
        <v>2953</v>
      </c>
      <c r="F163" t="s">
        <v>1351</v>
      </c>
      <c r="G163">
        <v>6602479553</v>
      </c>
      <c r="H163" t="s">
        <v>723</v>
      </c>
      <c r="I163" t="s">
        <v>714</v>
      </c>
      <c r="J163" t="s">
        <v>724</v>
      </c>
      <c r="K163" t="s">
        <v>213</v>
      </c>
      <c r="L163" t="s">
        <v>165</v>
      </c>
    </row>
    <row r="164" spans="1:12" x14ac:dyDescent="0.45">
      <c r="A164">
        <v>30149010</v>
      </c>
      <c r="B164" t="s">
        <v>2961</v>
      </c>
      <c r="C164">
        <v>6625522</v>
      </c>
      <c r="D164" t="s">
        <v>2962</v>
      </c>
      <c r="E164" t="s">
        <v>2963</v>
      </c>
      <c r="F164" t="s">
        <v>1676</v>
      </c>
      <c r="G164">
        <v>7005950933</v>
      </c>
      <c r="H164" t="s">
        <v>725</v>
      </c>
      <c r="I164" t="s">
        <v>726</v>
      </c>
      <c r="J164" t="s">
        <v>727</v>
      </c>
      <c r="K164" t="s">
        <v>41</v>
      </c>
      <c r="L164" t="s">
        <v>728</v>
      </c>
    </row>
    <row r="165" spans="1:12" x14ac:dyDescent="0.45">
      <c r="A165">
        <v>30151973</v>
      </c>
      <c r="B165" t="s">
        <v>2973</v>
      </c>
      <c r="C165">
        <v>2084801</v>
      </c>
      <c r="D165" t="s">
        <v>2974</v>
      </c>
      <c r="E165" t="s">
        <v>2975</v>
      </c>
      <c r="F165" t="s">
        <v>45</v>
      </c>
      <c r="G165">
        <v>55812587100</v>
      </c>
      <c r="H165" t="s">
        <v>729</v>
      </c>
      <c r="I165" t="s">
        <v>730</v>
      </c>
      <c r="J165" t="s">
        <v>731</v>
      </c>
      <c r="K165" t="s">
        <v>420</v>
      </c>
      <c r="L165" t="s">
        <v>165</v>
      </c>
    </row>
    <row r="166" spans="1:12" x14ac:dyDescent="0.45">
      <c r="A166">
        <v>30156437</v>
      </c>
      <c r="B166" t="s">
        <v>2993</v>
      </c>
      <c r="C166">
        <v>1899031</v>
      </c>
      <c r="D166" t="s">
        <v>2994</v>
      </c>
      <c r="E166" t="s">
        <v>118</v>
      </c>
      <c r="F166" t="s">
        <v>884</v>
      </c>
      <c r="G166">
        <v>56442539600</v>
      </c>
      <c r="H166" t="s">
        <v>732</v>
      </c>
      <c r="I166" t="s">
        <v>733</v>
      </c>
      <c r="J166" t="s">
        <v>734</v>
      </c>
      <c r="K166" t="s">
        <v>97</v>
      </c>
      <c r="L166" t="s">
        <v>165</v>
      </c>
    </row>
    <row r="167" spans="1:12" x14ac:dyDescent="0.45">
      <c r="A167">
        <v>30165373</v>
      </c>
      <c r="B167" t="s">
        <v>3025</v>
      </c>
      <c r="C167">
        <v>1859376</v>
      </c>
      <c r="D167" t="s">
        <v>3026</v>
      </c>
      <c r="E167" t="s">
        <v>3027</v>
      </c>
      <c r="F167" t="s">
        <v>3028</v>
      </c>
      <c r="G167">
        <v>57207569426</v>
      </c>
      <c r="H167" t="s">
        <v>735</v>
      </c>
      <c r="I167" t="s">
        <v>736</v>
      </c>
      <c r="J167" t="s">
        <v>737</v>
      </c>
      <c r="K167" t="s">
        <v>70</v>
      </c>
      <c r="L167" t="s">
        <v>165</v>
      </c>
    </row>
    <row r="168" spans="1:12" x14ac:dyDescent="0.45">
      <c r="A168">
        <v>30165424</v>
      </c>
      <c r="B168" t="s">
        <v>3046</v>
      </c>
      <c r="C168">
        <v>8892698</v>
      </c>
      <c r="D168" t="s">
        <v>3047</v>
      </c>
      <c r="E168" t="s">
        <v>3048</v>
      </c>
      <c r="F168" t="s">
        <v>45</v>
      </c>
      <c r="G168">
        <v>7102873574</v>
      </c>
      <c r="H168" t="s">
        <v>738</v>
      </c>
      <c r="I168" t="s">
        <v>739</v>
      </c>
      <c r="J168" t="s">
        <v>740</v>
      </c>
      <c r="K168" t="s">
        <v>741</v>
      </c>
      <c r="L168" t="s">
        <v>742</v>
      </c>
    </row>
    <row r="169" spans="1:12" x14ac:dyDescent="0.45">
      <c r="A169">
        <v>30165572</v>
      </c>
      <c r="B169" t="s">
        <v>3055</v>
      </c>
      <c r="C169">
        <v>8142327</v>
      </c>
      <c r="D169" t="s">
        <v>3056</v>
      </c>
      <c r="E169" t="s">
        <v>3057</v>
      </c>
      <c r="F169" t="s">
        <v>1065</v>
      </c>
      <c r="G169">
        <v>57207584236</v>
      </c>
      <c r="H169" t="s">
        <v>743</v>
      </c>
      <c r="I169" t="s">
        <v>744</v>
      </c>
      <c r="J169" t="s">
        <v>745</v>
      </c>
      <c r="K169" t="s">
        <v>746</v>
      </c>
      <c r="L169" t="s">
        <v>165</v>
      </c>
    </row>
    <row r="170" spans="1:12" x14ac:dyDescent="0.45">
      <c r="A170">
        <v>30169622</v>
      </c>
      <c r="B170" t="s">
        <v>3063</v>
      </c>
      <c r="C170">
        <v>6979263</v>
      </c>
      <c r="D170" t="s">
        <v>3064</v>
      </c>
      <c r="E170" t="s">
        <v>3065</v>
      </c>
      <c r="F170" t="s">
        <v>2262</v>
      </c>
      <c r="G170">
        <v>7005330875</v>
      </c>
      <c r="H170" t="s">
        <v>747</v>
      </c>
      <c r="I170" t="s">
        <v>748</v>
      </c>
      <c r="J170" t="s">
        <v>749</v>
      </c>
      <c r="K170" t="s">
        <v>750</v>
      </c>
      <c r="L170" t="s">
        <v>165</v>
      </c>
    </row>
    <row r="171" spans="1:12" x14ac:dyDescent="0.45">
      <c r="A171">
        <v>30169785</v>
      </c>
      <c r="B171" t="s">
        <v>3080</v>
      </c>
      <c r="C171">
        <v>7601181</v>
      </c>
      <c r="D171" t="s">
        <v>3081</v>
      </c>
      <c r="E171" t="s">
        <v>3082</v>
      </c>
      <c r="F171" t="s">
        <v>591</v>
      </c>
      <c r="G171">
        <v>6602978398</v>
      </c>
      <c r="H171" t="s">
        <v>751</v>
      </c>
      <c r="I171" t="s">
        <v>752</v>
      </c>
      <c r="J171" t="s">
        <v>753</v>
      </c>
      <c r="K171" t="s">
        <v>24</v>
      </c>
      <c r="L171" t="s">
        <v>742</v>
      </c>
    </row>
    <row r="172" spans="1:12" x14ac:dyDescent="0.45">
      <c r="A172">
        <v>30171259</v>
      </c>
      <c r="B172" t="s">
        <v>3097</v>
      </c>
      <c r="C172">
        <v>1876771</v>
      </c>
      <c r="D172" t="s">
        <v>3098</v>
      </c>
      <c r="E172" t="s">
        <v>3099</v>
      </c>
      <c r="F172" t="s">
        <v>2169</v>
      </c>
      <c r="G172">
        <v>57203158634</v>
      </c>
      <c r="H172" t="s">
        <v>754</v>
      </c>
      <c r="I172" t="s">
        <v>755</v>
      </c>
      <c r="J172" t="s">
        <v>756</v>
      </c>
      <c r="K172" t="s">
        <v>89</v>
      </c>
      <c r="L172" t="s">
        <v>165</v>
      </c>
    </row>
    <row r="173" spans="1:12" x14ac:dyDescent="0.45">
      <c r="A173">
        <v>30174171</v>
      </c>
      <c r="B173" t="s">
        <v>3144</v>
      </c>
      <c r="C173">
        <v>9454292</v>
      </c>
      <c r="D173" t="s">
        <v>1860</v>
      </c>
      <c r="E173" t="s">
        <v>3145</v>
      </c>
      <c r="F173" t="s">
        <v>3146</v>
      </c>
      <c r="G173">
        <v>55786805200</v>
      </c>
      <c r="H173" t="s">
        <v>757</v>
      </c>
      <c r="I173" t="s">
        <v>758</v>
      </c>
      <c r="J173" t="s">
        <v>759</v>
      </c>
      <c r="K173" t="s">
        <v>213</v>
      </c>
      <c r="L173" t="s">
        <v>165</v>
      </c>
    </row>
    <row r="174" spans="1:12" x14ac:dyDescent="0.45">
      <c r="A174">
        <v>30174309</v>
      </c>
      <c r="B174" t="s">
        <v>3159</v>
      </c>
      <c r="C174">
        <v>10571242</v>
      </c>
      <c r="D174" t="s">
        <v>3160</v>
      </c>
      <c r="E174" t="s">
        <v>3161</v>
      </c>
      <c r="F174" t="s">
        <v>3162</v>
      </c>
      <c r="G174">
        <v>35372847200</v>
      </c>
      <c r="H174" t="s">
        <v>760</v>
      </c>
      <c r="I174" t="s">
        <v>761</v>
      </c>
      <c r="J174" t="s">
        <v>762</v>
      </c>
      <c r="K174" t="s">
        <v>123</v>
      </c>
      <c r="L174" t="s">
        <v>742</v>
      </c>
    </row>
    <row r="175" spans="1:12" x14ac:dyDescent="0.45">
      <c r="A175">
        <v>30176236</v>
      </c>
      <c r="B175" t="s">
        <v>3202</v>
      </c>
      <c r="C175">
        <v>8604318</v>
      </c>
      <c r="D175" t="s">
        <v>3203</v>
      </c>
      <c r="E175" t="s">
        <v>3204</v>
      </c>
      <c r="F175" t="s">
        <v>923</v>
      </c>
      <c r="G175">
        <v>57200608132</v>
      </c>
      <c r="H175" t="s">
        <v>763</v>
      </c>
      <c r="I175" t="s">
        <v>764</v>
      </c>
      <c r="J175" t="s">
        <v>765</v>
      </c>
      <c r="K175" t="s">
        <v>213</v>
      </c>
      <c r="L175" t="s">
        <v>165</v>
      </c>
    </row>
    <row r="176" spans="1:12" x14ac:dyDescent="0.45">
      <c r="A176">
        <v>30176613</v>
      </c>
      <c r="B176" t="s">
        <v>3231</v>
      </c>
      <c r="C176">
        <v>1912878</v>
      </c>
      <c r="D176" t="s">
        <v>3232</v>
      </c>
      <c r="E176" t="s">
        <v>3233</v>
      </c>
      <c r="F176" t="s">
        <v>591</v>
      </c>
      <c r="G176">
        <v>34769728000</v>
      </c>
      <c r="H176" t="s">
        <v>769</v>
      </c>
      <c r="I176" t="s">
        <v>491</v>
      </c>
      <c r="J176" t="s">
        <v>569</v>
      </c>
      <c r="K176" t="s">
        <v>70</v>
      </c>
      <c r="L176" t="s">
        <v>768</v>
      </c>
    </row>
    <row r="177" spans="1:12" x14ac:dyDescent="0.45">
      <c r="A177">
        <v>30177837</v>
      </c>
      <c r="B177" t="s">
        <v>3246</v>
      </c>
      <c r="C177">
        <v>10297360</v>
      </c>
      <c r="D177" t="s">
        <v>447</v>
      </c>
      <c r="E177" t="s">
        <v>3247</v>
      </c>
      <c r="F177" t="s">
        <v>1304</v>
      </c>
      <c r="G177">
        <v>55376039300</v>
      </c>
      <c r="H177" t="s">
        <v>770</v>
      </c>
      <c r="I177" t="s">
        <v>771</v>
      </c>
      <c r="J177" t="s">
        <v>772</v>
      </c>
      <c r="K177" t="s">
        <v>773</v>
      </c>
      <c r="L177" t="s">
        <v>768</v>
      </c>
    </row>
    <row r="178" spans="1:12" x14ac:dyDescent="0.45">
      <c r="A178">
        <v>30179717</v>
      </c>
      <c r="B178" t="s">
        <v>3287</v>
      </c>
      <c r="C178">
        <v>8876535</v>
      </c>
      <c r="D178" t="s">
        <v>1879</v>
      </c>
      <c r="E178" t="s">
        <v>3288</v>
      </c>
      <c r="F178" t="s">
        <v>907</v>
      </c>
      <c r="G178">
        <v>56255610000</v>
      </c>
      <c r="H178" t="s">
        <v>774</v>
      </c>
      <c r="I178" t="s">
        <v>775</v>
      </c>
      <c r="J178" t="s">
        <v>776</v>
      </c>
      <c r="K178" t="s">
        <v>70</v>
      </c>
      <c r="L178" t="s">
        <v>768</v>
      </c>
    </row>
    <row r="179" spans="1:12" x14ac:dyDescent="0.45">
      <c r="A179">
        <v>30179924</v>
      </c>
      <c r="B179" t="s">
        <v>3350</v>
      </c>
      <c r="C179">
        <v>1978704</v>
      </c>
      <c r="D179" t="s">
        <v>3351</v>
      </c>
      <c r="E179" t="s">
        <v>3352</v>
      </c>
      <c r="F179" t="s">
        <v>1139</v>
      </c>
      <c r="G179">
        <v>7006845896</v>
      </c>
      <c r="H179" t="s">
        <v>781</v>
      </c>
      <c r="I179" t="s">
        <v>778</v>
      </c>
      <c r="J179" t="s">
        <v>782</v>
      </c>
      <c r="K179" t="s">
        <v>783</v>
      </c>
      <c r="L179" t="s">
        <v>780</v>
      </c>
    </row>
    <row r="180" spans="1:12" x14ac:dyDescent="0.45">
      <c r="A180">
        <v>30181211</v>
      </c>
      <c r="B180" t="s">
        <v>3380</v>
      </c>
      <c r="C180">
        <v>10531699</v>
      </c>
      <c r="D180" t="s">
        <v>3381</v>
      </c>
      <c r="E180" t="s">
        <v>3382</v>
      </c>
      <c r="F180" t="s">
        <v>365</v>
      </c>
      <c r="G180">
        <v>55362596300</v>
      </c>
      <c r="H180" t="s">
        <v>784</v>
      </c>
      <c r="I180" t="s">
        <v>785</v>
      </c>
      <c r="J180" t="s">
        <v>786</v>
      </c>
      <c r="K180" t="s">
        <v>787</v>
      </c>
      <c r="L180" t="s">
        <v>788</v>
      </c>
    </row>
    <row r="181" spans="1:12" x14ac:dyDescent="0.45">
      <c r="A181">
        <v>30183373</v>
      </c>
      <c r="B181" t="s">
        <v>3392</v>
      </c>
      <c r="C181">
        <v>2233268</v>
      </c>
      <c r="D181" t="s">
        <v>3393</v>
      </c>
      <c r="E181" t="s">
        <v>2555</v>
      </c>
      <c r="F181" t="s">
        <v>3394</v>
      </c>
      <c r="G181">
        <v>6603591654</v>
      </c>
      <c r="H181" t="s">
        <v>789</v>
      </c>
      <c r="I181" t="s">
        <v>790</v>
      </c>
      <c r="J181" t="s">
        <v>791</v>
      </c>
      <c r="K181" t="s">
        <v>792</v>
      </c>
      <c r="L181" t="s">
        <v>793</v>
      </c>
    </row>
    <row r="182" spans="1:12" x14ac:dyDescent="0.45">
      <c r="A182">
        <v>30184048</v>
      </c>
      <c r="B182" t="s">
        <v>3420</v>
      </c>
      <c r="C182">
        <v>9500857</v>
      </c>
      <c r="D182" t="s">
        <v>3421</v>
      </c>
      <c r="E182" t="s">
        <v>3422</v>
      </c>
      <c r="F182" t="s">
        <v>1840</v>
      </c>
      <c r="G182">
        <v>7005285452</v>
      </c>
      <c r="H182" t="s">
        <v>794</v>
      </c>
      <c r="I182" t="s">
        <v>795</v>
      </c>
      <c r="J182" t="s">
        <v>796</v>
      </c>
      <c r="K182" t="s">
        <v>797</v>
      </c>
      <c r="L182" t="s">
        <v>788</v>
      </c>
    </row>
    <row r="183" spans="1:12" x14ac:dyDescent="0.45">
      <c r="A183">
        <v>30184322</v>
      </c>
      <c r="B183" t="s">
        <v>3434</v>
      </c>
      <c r="C183">
        <v>6869770</v>
      </c>
      <c r="D183" t="s">
        <v>3435</v>
      </c>
      <c r="E183" t="s">
        <v>3436</v>
      </c>
      <c r="F183" t="s">
        <v>1304</v>
      </c>
      <c r="G183">
        <v>56430565300</v>
      </c>
      <c r="H183" t="s">
        <v>798</v>
      </c>
      <c r="I183" t="s">
        <v>799</v>
      </c>
      <c r="J183" t="s">
        <v>800</v>
      </c>
      <c r="K183" t="s">
        <v>801</v>
      </c>
      <c r="L183" t="s">
        <v>793</v>
      </c>
    </row>
    <row r="184" spans="1:12" x14ac:dyDescent="0.45">
      <c r="A184">
        <v>30185825</v>
      </c>
      <c r="B184" t="s">
        <v>3451</v>
      </c>
      <c r="C184">
        <v>8239789</v>
      </c>
      <c r="D184" t="s">
        <v>27</v>
      </c>
      <c r="E184" t="s">
        <v>3452</v>
      </c>
      <c r="F184" t="s">
        <v>228</v>
      </c>
      <c r="G184">
        <v>7005341361</v>
      </c>
      <c r="H184" t="s">
        <v>802</v>
      </c>
      <c r="I184" t="s">
        <v>509</v>
      </c>
      <c r="J184" t="s">
        <v>803</v>
      </c>
      <c r="K184" t="s">
        <v>804</v>
      </c>
      <c r="L184" t="s">
        <v>456</v>
      </c>
    </row>
    <row r="185" spans="1:12" x14ac:dyDescent="0.45">
      <c r="A185">
        <v>30188371</v>
      </c>
      <c r="B185" t="s">
        <v>3477</v>
      </c>
      <c r="C185">
        <v>1886728</v>
      </c>
      <c r="D185" t="s">
        <v>3478</v>
      </c>
      <c r="E185" t="s">
        <v>3479</v>
      </c>
      <c r="F185" t="s">
        <v>884</v>
      </c>
      <c r="G185">
        <v>57201069242</v>
      </c>
      <c r="H185" t="s">
        <v>805</v>
      </c>
      <c r="I185" t="s">
        <v>806</v>
      </c>
      <c r="J185" t="s">
        <v>807</v>
      </c>
      <c r="K185" t="s">
        <v>538</v>
      </c>
      <c r="L185" t="s">
        <v>456</v>
      </c>
    </row>
    <row r="186" spans="1:12" x14ac:dyDescent="0.45">
      <c r="A186">
        <v>30190612</v>
      </c>
      <c r="B186" t="s">
        <v>3485</v>
      </c>
      <c r="C186">
        <v>11194792</v>
      </c>
      <c r="D186" t="s">
        <v>3486</v>
      </c>
      <c r="E186" t="s">
        <v>3487</v>
      </c>
      <c r="F186" t="s">
        <v>3028</v>
      </c>
      <c r="G186">
        <v>57206834464</v>
      </c>
      <c r="H186" t="s">
        <v>812</v>
      </c>
      <c r="I186" t="s">
        <v>813</v>
      </c>
      <c r="J186" t="s">
        <v>814</v>
      </c>
      <c r="K186" t="s">
        <v>108</v>
      </c>
      <c r="L186" t="s">
        <v>768</v>
      </c>
    </row>
    <row r="187" spans="1:12" x14ac:dyDescent="0.45">
      <c r="A187">
        <v>30192413</v>
      </c>
      <c r="B187" t="s">
        <v>3660</v>
      </c>
      <c r="C187">
        <v>1864703</v>
      </c>
      <c r="D187" t="s">
        <v>3661</v>
      </c>
      <c r="E187" t="s">
        <v>3662</v>
      </c>
      <c r="F187" t="s">
        <v>2598</v>
      </c>
      <c r="G187">
        <v>56784833300</v>
      </c>
      <c r="H187" t="s">
        <v>815</v>
      </c>
      <c r="I187" t="s">
        <v>816</v>
      </c>
      <c r="J187" t="s">
        <v>55</v>
      </c>
      <c r="K187" t="s">
        <v>56</v>
      </c>
      <c r="L187" t="s">
        <v>817</v>
      </c>
    </row>
    <row r="188" spans="1:12" x14ac:dyDescent="0.45">
      <c r="A188">
        <v>30192523</v>
      </c>
      <c r="B188" t="s">
        <v>3674</v>
      </c>
      <c r="C188">
        <v>1873410</v>
      </c>
      <c r="D188" t="s">
        <v>3675</v>
      </c>
      <c r="E188" t="s">
        <v>3676</v>
      </c>
      <c r="F188" t="s">
        <v>2279</v>
      </c>
      <c r="G188">
        <v>24475097400</v>
      </c>
      <c r="H188" t="s">
        <v>818</v>
      </c>
      <c r="I188" t="s">
        <v>819</v>
      </c>
      <c r="J188" t="s">
        <v>820</v>
      </c>
      <c r="K188" t="s">
        <v>821</v>
      </c>
      <c r="L188" t="s">
        <v>768</v>
      </c>
    </row>
    <row r="189" spans="1:12" x14ac:dyDescent="0.45">
      <c r="A189">
        <v>30192523</v>
      </c>
      <c r="B189" t="s">
        <v>3679</v>
      </c>
      <c r="C189">
        <v>2436366</v>
      </c>
      <c r="D189" t="s">
        <v>3467</v>
      </c>
      <c r="E189" t="s">
        <v>3680</v>
      </c>
      <c r="F189" t="s">
        <v>1808</v>
      </c>
      <c r="G189">
        <v>55948117800</v>
      </c>
      <c r="H189" t="s">
        <v>822</v>
      </c>
      <c r="I189" t="s">
        <v>823</v>
      </c>
      <c r="J189" t="s">
        <v>824</v>
      </c>
      <c r="K189" t="s">
        <v>825</v>
      </c>
      <c r="L189" t="s">
        <v>768</v>
      </c>
    </row>
    <row r="190" spans="1:12" x14ac:dyDescent="0.45">
      <c r="A190">
        <v>30192918</v>
      </c>
      <c r="B190" t="s">
        <v>3698</v>
      </c>
      <c r="C190">
        <v>11104857</v>
      </c>
      <c r="D190" t="s">
        <v>3699</v>
      </c>
      <c r="E190" t="s">
        <v>3700</v>
      </c>
      <c r="F190" t="s">
        <v>124</v>
      </c>
      <c r="G190">
        <v>7102576025</v>
      </c>
      <c r="H190" t="s">
        <v>826</v>
      </c>
      <c r="I190" t="s">
        <v>827</v>
      </c>
      <c r="J190" t="s">
        <v>828</v>
      </c>
      <c r="K190" t="s">
        <v>829</v>
      </c>
      <c r="L190" t="s">
        <v>830</v>
      </c>
    </row>
    <row r="191" spans="1:12" x14ac:dyDescent="0.45">
      <c r="A191">
        <v>30193771</v>
      </c>
      <c r="B191" t="s">
        <v>3707</v>
      </c>
      <c r="C191">
        <v>9201452</v>
      </c>
      <c r="D191" t="s">
        <v>3708</v>
      </c>
      <c r="E191" t="s">
        <v>3709</v>
      </c>
      <c r="F191" t="s">
        <v>15</v>
      </c>
      <c r="G191">
        <v>7401676899</v>
      </c>
      <c r="H191" t="s">
        <v>831</v>
      </c>
      <c r="I191" t="s">
        <v>832</v>
      </c>
      <c r="J191" t="s">
        <v>807</v>
      </c>
      <c r="K191" t="s">
        <v>538</v>
      </c>
      <c r="L191" t="s">
        <v>817</v>
      </c>
    </row>
    <row r="192" spans="1:12" x14ac:dyDescent="0.45">
      <c r="A192">
        <v>30193787</v>
      </c>
      <c r="B192" t="s">
        <v>3745</v>
      </c>
      <c r="C192">
        <v>1881003</v>
      </c>
      <c r="D192" t="s">
        <v>3746</v>
      </c>
      <c r="E192" t="s">
        <v>3747</v>
      </c>
      <c r="F192" t="s">
        <v>365</v>
      </c>
      <c r="G192">
        <v>57201420733</v>
      </c>
      <c r="H192" t="s">
        <v>833</v>
      </c>
      <c r="I192" t="s">
        <v>834</v>
      </c>
      <c r="J192" t="s">
        <v>835</v>
      </c>
      <c r="K192" t="s">
        <v>836</v>
      </c>
      <c r="L192" t="s">
        <v>768</v>
      </c>
    </row>
    <row r="193" spans="1:12" x14ac:dyDescent="0.45">
      <c r="A193">
        <v>30193995</v>
      </c>
      <c r="B193" t="s">
        <v>3760</v>
      </c>
      <c r="C193">
        <v>1929101</v>
      </c>
      <c r="D193" t="s">
        <v>3761</v>
      </c>
      <c r="E193" t="s">
        <v>3762</v>
      </c>
      <c r="F193" t="s">
        <v>3763</v>
      </c>
      <c r="G193">
        <v>56967623300</v>
      </c>
      <c r="H193" t="s">
        <v>841</v>
      </c>
      <c r="I193" t="s">
        <v>842</v>
      </c>
      <c r="J193" t="s">
        <v>843</v>
      </c>
      <c r="K193" t="s">
        <v>89</v>
      </c>
      <c r="L193" t="s">
        <v>469</v>
      </c>
    </row>
    <row r="194" spans="1:12" x14ac:dyDescent="0.45">
      <c r="A194">
        <v>30194895</v>
      </c>
      <c r="B194" t="s">
        <v>3777</v>
      </c>
      <c r="C194">
        <v>1862543</v>
      </c>
      <c r="D194" t="s">
        <v>3778</v>
      </c>
      <c r="E194" t="s">
        <v>3779</v>
      </c>
      <c r="F194" t="s">
        <v>1808</v>
      </c>
      <c r="G194">
        <v>57191993583</v>
      </c>
      <c r="H194" t="s">
        <v>841</v>
      </c>
      <c r="I194" t="s">
        <v>842</v>
      </c>
      <c r="J194" t="s">
        <v>844</v>
      </c>
      <c r="K194" t="s">
        <v>89</v>
      </c>
      <c r="L194" t="s">
        <v>469</v>
      </c>
    </row>
    <row r="195" spans="1:12" x14ac:dyDescent="0.45">
      <c r="A195">
        <v>30194895</v>
      </c>
      <c r="B195" t="s">
        <v>3782</v>
      </c>
      <c r="C195">
        <v>6272585</v>
      </c>
      <c r="D195" t="s">
        <v>3783</v>
      </c>
      <c r="E195" t="s">
        <v>3784</v>
      </c>
      <c r="F195" t="s">
        <v>1808</v>
      </c>
      <c r="G195">
        <v>8354049500</v>
      </c>
      <c r="H195" t="s">
        <v>845</v>
      </c>
      <c r="I195" t="s">
        <v>846</v>
      </c>
      <c r="J195" t="s">
        <v>847</v>
      </c>
      <c r="K195" t="s">
        <v>49</v>
      </c>
      <c r="L195" t="s">
        <v>469</v>
      </c>
    </row>
    <row r="196" spans="1:12" x14ac:dyDescent="0.45">
      <c r="A196">
        <v>30199089</v>
      </c>
      <c r="B196" t="s">
        <v>3797</v>
      </c>
      <c r="C196">
        <v>8043896</v>
      </c>
      <c r="D196" t="s">
        <v>3798</v>
      </c>
      <c r="E196" t="s">
        <v>3799</v>
      </c>
      <c r="F196" t="s">
        <v>2598</v>
      </c>
      <c r="G196">
        <v>7410191621</v>
      </c>
      <c r="H196" t="s">
        <v>848</v>
      </c>
      <c r="I196" t="s">
        <v>849</v>
      </c>
      <c r="J196" t="s">
        <v>850</v>
      </c>
      <c r="K196" t="s">
        <v>851</v>
      </c>
      <c r="L196" t="s">
        <v>840</v>
      </c>
    </row>
    <row r="197" spans="1:12" x14ac:dyDescent="0.45">
      <c r="A197">
        <v>30199580</v>
      </c>
      <c r="B197" t="s">
        <v>3815</v>
      </c>
      <c r="C197">
        <v>10266986</v>
      </c>
      <c r="D197" t="s">
        <v>291</v>
      </c>
      <c r="E197" t="s">
        <v>3816</v>
      </c>
      <c r="F197" t="s">
        <v>365</v>
      </c>
      <c r="G197">
        <v>7402846561</v>
      </c>
      <c r="H197" t="s">
        <v>852</v>
      </c>
      <c r="I197" t="s">
        <v>853</v>
      </c>
      <c r="J197" t="s">
        <v>854</v>
      </c>
      <c r="K197" t="s">
        <v>855</v>
      </c>
      <c r="L197" t="s">
        <v>840</v>
      </c>
    </row>
    <row r="198" spans="1:12" x14ac:dyDescent="0.45">
      <c r="A198">
        <v>30199644</v>
      </c>
      <c r="B198" t="s">
        <v>3824</v>
      </c>
      <c r="C198">
        <v>6195173</v>
      </c>
      <c r="D198" t="s">
        <v>1979</v>
      </c>
      <c r="E198" t="s">
        <v>44</v>
      </c>
      <c r="F198" t="s">
        <v>2169</v>
      </c>
      <c r="G198">
        <v>6602842948</v>
      </c>
      <c r="H198" t="s">
        <v>856</v>
      </c>
      <c r="I198" t="s">
        <v>857</v>
      </c>
      <c r="J198" t="s">
        <v>858</v>
      </c>
      <c r="K198" t="s">
        <v>859</v>
      </c>
      <c r="L198" t="s">
        <v>469</v>
      </c>
    </row>
    <row r="199" spans="1:12" x14ac:dyDescent="0.45">
      <c r="A199">
        <v>30203196</v>
      </c>
      <c r="B199" t="s">
        <v>3845</v>
      </c>
      <c r="C199">
        <v>9347408</v>
      </c>
      <c r="D199" t="s">
        <v>3846</v>
      </c>
      <c r="E199" t="s">
        <v>3847</v>
      </c>
      <c r="F199" t="s">
        <v>3848</v>
      </c>
      <c r="G199">
        <v>7006634164</v>
      </c>
      <c r="H199" t="s">
        <v>860</v>
      </c>
      <c r="I199" t="s">
        <v>861</v>
      </c>
      <c r="J199" t="s">
        <v>862</v>
      </c>
      <c r="K199" t="s">
        <v>538</v>
      </c>
      <c r="L199" t="s">
        <v>473</v>
      </c>
    </row>
    <row r="200" spans="1:12" x14ac:dyDescent="0.45">
      <c r="A200">
        <v>30203394</v>
      </c>
      <c r="B200" t="s">
        <v>3867</v>
      </c>
      <c r="C200">
        <v>7944530</v>
      </c>
      <c r="D200" t="s">
        <v>521</v>
      </c>
      <c r="E200" t="s">
        <v>3868</v>
      </c>
      <c r="F200" t="s">
        <v>3869</v>
      </c>
      <c r="G200">
        <v>7102757059</v>
      </c>
      <c r="H200" t="s">
        <v>863</v>
      </c>
      <c r="I200" t="s">
        <v>838</v>
      </c>
      <c r="J200" t="s">
        <v>864</v>
      </c>
      <c r="K200" t="s">
        <v>865</v>
      </c>
      <c r="L200" t="s">
        <v>840</v>
      </c>
    </row>
    <row r="201" spans="1:12" x14ac:dyDescent="0.45">
      <c r="A201">
        <v>30203467</v>
      </c>
      <c r="B201" t="s">
        <v>3875</v>
      </c>
      <c r="C201">
        <v>1964879</v>
      </c>
      <c r="D201" t="s">
        <v>901</v>
      </c>
      <c r="E201" t="s">
        <v>3876</v>
      </c>
      <c r="F201" t="s">
        <v>511</v>
      </c>
      <c r="G201">
        <v>55626786600</v>
      </c>
      <c r="H201" t="s">
        <v>866</v>
      </c>
      <c r="I201" t="s">
        <v>867</v>
      </c>
      <c r="J201" t="s">
        <v>868</v>
      </c>
      <c r="K201" t="s">
        <v>869</v>
      </c>
      <c r="L201" t="s">
        <v>469</v>
      </c>
    </row>
    <row r="202" spans="1:12" x14ac:dyDescent="0.45">
      <c r="A202">
        <v>30206308</v>
      </c>
      <c r="B202" t="s">
        <v>3893</v>
      </c>
      <c r="C202">
        <v>10451153</v>
      </c>
      <c r="D202" t="s">
        <v>3894</v>
      </c>
      <c r="E202" t="s">
        <v>3895</v>
      </c>
      <c r="F202" t="s">
        <v>365</v>
      </c>
      <c r="G202">
        <v>56061536900</v>
      </c>
      <c r="H202" t="s">
        <v>874</v>
      </c>
      <c r="I202" t="s">
        <v>875</v>
      </c>
      <c r="J202" t="s">
        <v>876</v>
      </c>
      <c r="K202" t="s">
        <v>877</v>
      </c>
      <c r="L202" t="s">
        <v>873</v>
      </c>
    </row>
    <row r="203" spans="1:12" x14ac:dyDescent="0.45">
      <c r="A203">
        <v>30206733</v>
      </c>
      <c r="B203" t="s">
        <v>3947</v>
      </c>
      <c r="C203">
        <v>11063753</v>
      </c>
      <c r="D203" t="s">
        <v>274</v>
      </c>
      <c r="E203" t="s">
        <v>3948</v>
      </c>
      <c r="F203" t="s">
        <v>3949</v>
      </c>
      <c r="G203">
        <v>7005467107</v>
      </c>
      <c r="H203" t="s">
        <v>878</v>
      </c>
      <c r="I203" t="s">
        <v>879</v>
      </c>
      <c r="J203" t="s">
        <v>880</v>
      </c>
      <c r="K203" t="s">
        <v>392</v>
      </c>
      <c r="L203" t="s">
        <v>873</v>
      </c>
    </row>
    <row r="204" spans="1:12" x14ac:dyDescent="0.45">
      <c r="A204">
        <v>30207005</v>
      </c>
      <c r="B204" t="s">
        <v>3962</v>
      </c>
      <c r="C204">
        <v>1880954</v>
      </c>
      <c r="D204" t="s">
        <v>3963</v>
      </c>
      <c r="E204" t="s">
        <v>3964</v>
      </c>
      <c r="F204" t="s">
        <v>3848</v>
      </c>
      <c r="G204">
        <v>6507111496</v>
      </c>
      <c r="H204" t="s">
        <v>885</v>
      </c>
      <c r="I204" t="s">
        <v>886</v>
      </c>
      <c r="J204" t="s">
        <v>887</v>
      </c>
      <c r="K204" t="s">
        <v>224</v>
      </c>
      <c r="L204" t="s">
        <v>888</v>
      </c>
    </row>
    <row r="205" spans="1:12" x14ac:dyDescent="0.45">
      <c r="A205">
        <v>30209824</v>
      </c>
      <c r="B205" t="s">
        <v>3973</v>
      </c>
      <c r="C205">
        <v>9297264</v>
      </c>
      <c r="D205" t="s">
        <v>1860</v>
      </c>
      <c r="E205" t="s">
        <v>3974</v>
      </c>
      <c r="F205" t="s">
        <v>1424</v>
      </c>
      <c r="G205">
        <v>7103412351</v>
      </c>
      <c r="H205" t="s">
        <v>889</v>
      </c>
      <c r="I205" t="s">
        <v>882</v>
      </c>
      <c r="J205" t="s">
        <v>890</v>
      </c>
      <c r="K205" t="s">
        <v>891</v>
      </c>
      <c r="L205" t="s">
        <v>892</v>
      </c>
    </row>
    <row r="206" spans="1:12" x14ac:dyDescent="0.45">
      <c r="A206">
        <v>30216698</v>
      </c>
      <c r="B206" t="s">
        <v>3976</v>
      </c>
      <c r="C206">
        <v>11349312</v>
      </c>
      <c r="D206" t="s">
        <v>3977</v>
      </c>
      <c r="E206" t="s">
        <v>3978</v>
      </c>
      <c r="F206" t="s">
        <v>2053</v>
      </c>
      <c r="G206">
        <v>57145793900</v>
      </c>
      <c r="H206" t="s">
        <v>893</v>
      </c>
      <c r="I206" t="s">
        <v>275</v>
      </c>
      <c r="J206" t="s">
        <v>644</v>
      </c>
      <c r="K206" t="s">
        <v>108</v>
      </c>
      <c r="L206" t="s">
        <v>793</v>
      </c>
    </row>
    <row r="207" spans="1:12" x14ac:dyDescent="0.45">
      <c r="A207">
        <v>30217775</v>
      </c>
      <c r="B207" t="s">
        <v>3983</v>
      </c>
      <c r="C207">
        <v>1864636</v>
      </c>
      <c r="D207" t="s">
        <v>3984</v>
      </c>
      <c r="E207" t="s">
        <v>3985</v>
      </c>
      <c r="F207" t="s">
        <v>1676</v>
      </c>
      <c r="G207">
        <v>57197710755</v>
      </c>
      <c r="H207" t="s">
        <v>894</v>
      </c>
      <c r="I207" t="s">
        <v>895</v>
      </c>
      <c r="J207" t="s">
        <v>896</v>
      </c>
      <c r="K207" t="s">
        <v>877</v>
      </c>
      <c r="L207" t="s">
        <v>793</v>
      </c>
    </row>
    <row r="208" spans="1:12" x14ac:dyDescent="0.45">
      <c r="A208">
        <v>30223305</v>
      </c>
      <c r="B208" t="s">
        <v>4040</v>
      </c>
      <c r="C208">
        <v>10537575</v>
      </c>
      <c r="D208" t="s">
        <v>275</v>
      </c>
      <c r="E208" t="s">
        <v>4041</v>
      </c>
      <c r="F208" t="s">
        <v>1505</v>
      </c>
      <c r="G208">
        <v>55921538300</v>
      </c>
      <c r="H208" t="s">
        <v>897</v>
      </c>
      <c r="I208" t="s">
        <v>898</v>
      </c>
      <c r="J208" t="s">
        <v>899</v>
      </c>
      <c r="K208" t="s">
        <v>29</v>
      </c>
      <c r="L208" t="s">
        <v>793</v>
      </c>
    </row>
    <row r="209" spans="1:12" x14ac:dyDescent="0.45">
      <c r="A209">
        <v>30225534</v>
      </c>
      <c r="B209" t="s">
        <v>4068</v>
      </c>
      <c r="C209">
        <v>1929498</v>
      </c>
      <c r="D209" t="s">
        <v>4069</v>
      </c>
      <c r="E209" t="s">
        <v>4070</v>
      </c>
      <c r="F209" t="s">
        <v>1676</v>
      </c>
      <c r="G209">
        <v>57126506100</v>
      </c>
      <c r="H209" t="s">
        <v>900</v>
      </c>
      <c r="I209" t="s">
        <v>901</v>
      </c>
      <c r="J209" t="s">
        <v>902</v>
      </c>
      <c r="K209" t="s">
        <v>903</v>
      </c>
      <c r="L209" t="s">
        <v>793</v>
      </c>
    </row>
    <row r="210" spans="1:12" x14ac:dyDescent="0.45">
      <c r="A210">
        <v>30225563</v>
      </c>
      <c r="B210" t="s">
        <v>4077</v>
      </c>
      <c r="C210">
        <v>8463352</v>
      </c>
      <c r="D210" t="s">
        <v>4078</v>
      </c>
      <c r="E210" t="s">
        <v>4079</v>
      </c>
      <c r="F210" t="s">
        <v>165</v>
      </c>
      <c r="G210">
        <v>7410004297</v>
      </c>
      <c r="H210" t="s">
        <v>908</v>
      </c>
      <c r="I210" t="s">
        <v>905</v>
      </c>
      <c r="J210" t="s">
        <v>909</v>
      </c>
      <c r="K210" t="s">
        <v>910</v>
      </c>
      <c r="L210" t="s">
        <v>907</v>
      </c>
    </row>
    <row r="211" spans="1:12" x14ac:dyDescent="0.45">
      <c r="A211">
        <v>30225563</v>
      </c>
      <c r="B211" t="s">
        <v>4083</v>
      </c>
      <c r="C211">
        <v>9870705</v>
      </c>
      <c r="D211" t="s">
        <v>752</v>
      </c>
      <c r="E211" t="s">
        <v>4084</v>
      </c>
      <c r="F211" t="s">
        <v>165</v>
      </c>
      <c r="G211">
        <v>56061757500</v>
      </c>
      <c r="H211" t="s">
        <v>911</v>
      </c>
      <c r="I211" t="s">
        <v>912</v>
      </c>
      <c r="J211" t="s">
        <v>913</v>
      </c>
      <c r="K211" t="s">
        <v>914</v>
      </c>
      <c r="L211" t="s">
        <v>907</v>
      </c>
    </row>
    <row r="212" spans="1:12" x14ac:dyDescent="0.45">
      <c r="A212">
        <v>30229450</v>
      </c>
      <c r="B212" t="s">
        <v>4131</v>
      </c>
      <c r="C212">
        <v>14530856</v>
      </c>
      <c r="D212" t="s">
        <v>4132</v>
      </c>
      <c r="E212" t="s">
        <v>4133</v>
      </c>
      <c r="F212" t="s">
        <v>4134</v>
      </c>
      <c r="G212">
        <v>7004267606</v>
      </c>
      <c r="H212" t="s">
        <v>915</v>
      </c>
      <c r="I212" t="s">
        <v>916</v>
      </c>
      <c r="J212" t="s">
        <v>917</v>
      </c>
      <c r="K212" t="s">
        <v>918</v>
      </c>
      <c r="L212" t="s">
        <v>919</v>
      </c>
    </row>
    <row r="213" spans="1:12" x14ac:dyDescent="0.45">
      <c r="A213">
        <v>30230009</v>
      </c>
      <c r="B213" t="s">
        <v>4144</v>
      </c>
      <c r="C213">
        <v>1973561</v>
      </c>
      <c r="D213" t="s">
        <v>4145</v>
      </c>
      <c r="E213" t="s">
        <v>4146</v>
      </c>
      <c r="F213" t="s">
        <v>4147</v>
      </c>
      <c r="G213">
        <v>7402672933</v>
      </c>
      <c r="H213" t="s">
        <v>924</v>
      </c>
      <c r="I213" t="s">
        <v>921</v>
      </c>
      <c r="J213" t="s">
        <v>925</v>
      </c>
      <c r="K213" t="s">
        <v>926</v>
      </c>
      <c r="L213" t="s">
        <v>927</v>
      </c>
    </row>
    <row r="214" spans="1:12" x14ac:dyDescent="0.45">
      <c r="A214">
        <v>30230956</v>
      </c>
      <c r="B214" t="s">
        <v>4161</v>
      </c>
      <c r="C214">
        <v>8639815</v>
      </c>
      <c r="D214" t="s">
        <v>1029</v>
      </c>
      <c r="E214" t="s">
        <v>4162</v>
      </c>
      <c r="F214" t="s">
        <v>365</v>
      </c>
      <c r="G214">
        <v>7402320162</v>
      </c>
      <c r="H214" t="s">
        <v>931</v>
      </c>
      <c r="I214" t="s">
        <v>761</v>
      </c>
      <c r="J214" t="s">
        <v>932</v>
      </c>
      <c r="K214" t="s">
        <v>933</v>
      </c>
      <c r="L214" t="s">
        <v>331</v>
      </c>
    </row>
    <row r="215" spans="1:12" x14ac:dyDescent="0.45">
      <c r="A215">
        <v>30236604</v>
      </c>
      <c r="B215" t="s">
        <v>4181</v>
      </c>
      <c r="C215">
        <v>1876778</v>
      </c>
      <c r="D215" t="s">
        <v>4182</v>
      </c>
      <c r="E215" t="s">
        <v>4183</v>
      </c>
      <c r="F215" t="s">
        <v>4184</v>
      </c>
      <c r="G215">
        <v>6701777313</v>
      </c>
      <c r="H215" t="s">
        <v>934</v>
      </c>
      <c r="I215" t="s">
        <v>929</v>
      </c>
      <c r="J215" t="s">
        <v>935</v>
      </c>
      <c r="K215" t="s">
        <v>33</v>
      </c>
      <c r="L215" t="s">
        <v>936</v>
      </c>
    </row>
    <row r="216" spans="1:12" x14ac:dyDescent="0.45">
      <c r="A216">
        <v>30239736</v>
      </c>
      <c r="B216" t="s">
        <v>4274</v>
      </c>
      <c r="C216">
        <v>1879767</v>
      </c>
      <c r="D216" t="s">
        <v>4275</v>
      </c>
      <c r="E216" t="s">
        <v>4276</v>
      </c>
      <c r="F216" t="s">
        <v>4277</v>
      </c>
      <c r="G216">
        <v>56799766700</v>
      </c>
      <c r="H216" t="s">
        <v>937</v>
      </c>
      <c r="I216" t="s">
        <v>938</v>
      </c>
      <c r="J216" t="s">
        <v>939</v>
      </c>
      <c r="K216" t="s">
        <v>387</v>
      </c>
      <c r="L216" t="s">
        <v>60</v>
      </c>
    </row>
    <row r="217" spans="1:12" x14ac:dyDescent="0.45">
      <c r="A217">
        <v>30242122</v>
      </c>
      <c r="B217" t="s">
        <v>4303</v>
      </c>
      <c r="C217">
        <v>11573149</v>
      </c>
      <c r="D217" t="s">
        <v>454</v>
      </c>
      <c r="E217" t="s">
        <v>4304</v>
      </c>
      <c r="F217" t="s">
        <v>4305</v>
      </c>
      <c r="G217">
        <v>55532675600</v>
      </c>
      <c r="H217" t="s">
        <v>940</v>
      </c>
      <c r="I217" t="s">
        <v>941</v>
      </c>
      <c r="J217" t="s">
        <v>942</v>
      </c>
      <c r="K217" t="s">
        <v>104</v>
      </c>
      <c r="L217" t="s">
        <v>936</v>
      </c>
    </row>
    <row r="218" spans="1:12" x14ac:dyDescent="0.45">
      <c r="A218">
        <v>30242642</v>
      </c>
      <c r="B218" t="s">
        <v>4314</v>
      </c>
      <c r="C218">
        <v>8650265</v>
      </c>
      <c r="D218" t="s">
        <v>47</v>
      </c>
      <c r="E218" t="s">
        <v>4315</v>
      </c>
      <c r="F218" t="s">
        <v>252</v>
      </c>
      <c r="G218">
        <v>7003959874</v>
      </c>
      <c r="H218" t="s">
        <v>943</v>
      </c>
      <c r="I218" t="s">
        <v>944</v>
      </c>
      <c r="J218" t="s">
        <v>945</v>
      </c>
      <c r="K218" t="s">
        <v>318</v>
      </c>
      <c r="L218" t="s">
        <v>515</v>
      </c>
    </row>
    <row r="219" spans="1:12" x14ac:dyDescent="0.45">
      <c r="A219">
        <v>30244405</v>
      </c>
      <c r="B219" t="s">
        <v>4329</v>
      </c>
      <c r="C219">
        <v>8856594</v>
      </c>
      <c r="D219" t="s">
        <v>1975</v>
      </c>
      <c r="E219" t="s">
        <v>4330</v>
      </c>
      <c r="F219" t="s">
        <v>1916</v>
      </c>
      <c r="G219">
        <v>57203911147</v>
      </c>
      <c r="H219" t="s">
        <v>946</v>
      </c>
      <c r="I219" t="s">
        <v>947</v>
      </c>
      <c r="J219" t="s">
        <v>948</v>
      </c>
      <c r="K219" t="s">
        <v>949</v>
      </c>
      <c r="L219" t="s">
        <v>515</v>
      </c>
    </row>
    <row r="220" spans="1:12" x14ac:dyDescent="0.45">
      <c r="A220">
        <v>30244502</v>
      </c>
      <c r="B220" t="s">
        <v>4357</v>
      </c>
      <c r="C220">
        <v>1861606</v>
      </c>
      <c r="D220" t="s">
        <v>4358</v>
      </c>
      <c r="E220" t="s">
        <v>4359</v>
      </c>
      <c r="F220" t="s">
        <v>768</v>
      </c>
      <c r="G220">
        <v>57198420833</v>
      </c>
      <c r="H220" t="s">
        <v>950</v>
      </c>
      <c r="I220" t="s">
        <v>951</v>
      </c>
      <c r="J220" t="s">
        <v>952</v>
      </c>
      <c r="K220" t="s">
        <v>108</v>
      </c>
      <c r="L220" t="s">
        <v>515</v>
      </c>
    </row>
    <row r="221" spans="1:12" x14ac:dyDescent="0.45">
      <c r="A221">
        <v>30246672</v>
      </c>
      <c r="B221" t="s">
        <v>4376</v>
      </c>
      <c r="C221">
        <v>14440114</v>
      </c>
      <c r="D221" t="s">
        <v>4377</v>
      </c>
      <c r="E221" t="s">
        <v>4378</v>
      </c>
      <c r="F221" t="s">
        <v>1626</v>
      </c>
      <c r="G221">
        <v>57205312498</v>
      </c>
      <c r="H221" t="s">
        <v>957</v>
      </c>
      <c r="I221" t="s">
        <v>958</v>
      </c>
      <c r="J221" t="s">
        <v>959</v>
      </c>
      <c r="K221" t="s">
        <v>74</v>
      </c>
      <c r="L221" t="s">
        <v>956</v>
      </c>
    </row>
    <row r="222" spans="1:12" x14ac:dyDescent="0.45">
      <c r="A222">
        <v>30247516</v>
      </c>
      <c r="B222" t="s">
        <v>4391</v>
      </c>
      <c r="C222">
        <v>8528041</v>
      </c>
      <c r="D222" t="s">
        <v>4392</v>
      </c>
      <c r="E222" t="s">
        <v>4393</v>
      </c>
      <c r="F222" t="s">
        <v>15</v>
      </c>
      <c r="G222">
        <v>57205314984</v>
      </c>
      <c r="H222" t="s">
        <v>960</v>
      </c>
      <c r="I222" t="s">
        <v>961</v>
      </c>
      <c r="J222" t="s">
        <v>807</v>
      </c>
      <c r="K222" t="s">
        <v>538</v>
      </c>
      <c r="L222" t="s">
        <v>956</v>
      </c>
    </row>
    <row r="223" spans="1:12" x14ac:dyDescent="0.45">
      <c r="A223">
        <v>30247517</v>
      </c>
      <c r="B223" t="s">
        <v>4411</v>
      </c>
      <c r="C223">
        <v>7090064</v>
      </c>
      <c r="D223" t="s">
        <v>4412</v>
      </c>
      <c r="E223" t="s">
        <v>4413</v>
      </c>
      <c r="F223" t="s">
        <v>4414</v>
      </c>
      <c r="G223">
        <v>57205312087</v>
      </c>
      <c r="H223" t="s">
        <v>962</v>
      </c>
      <c r="I223" t="s">
        <v>963</v>
      </c>
      <c r="J223" t="s">
        <v>964</v>
      </c>
      <c r="K223" t="s">
        <v>926</v>
      </c>
      <c r="L223" t="s">
        <v>956</v>
      </c>
    </row>
    <row r="224" spans="1:12" x14ac:dyDescent="0.45">
      <c r="A224">
        <v>30247517</v>
      </c>
      <c r="B224" t="s">
        <v>4419</v>
      </c>
      <c r="C224">
        <v>1887802</v>
      </c>
      <c r="D224" t="s">
        <v>4420</v>
      </c>
      <c r="E224" t="s">
        <v>4421</v>
      </c>
      <c r="F224" t="s">
        <v>4414</v>
      </c>
      <c r="G224">
        <v>7003599722</v>
      </c>
      <c r="H224" t="s">
        <v>965</v>
      </c>
      <c r="I224" t="s">
        <v>954</v>
      </c>
      <c r="J224" t="s">
        <v>745</v>
      </c>
      <c r="K224" t="s">
        <v>746</v>
      </c>
      <c r="L224" t="s">
        <v>956</v>
      </c>
    </row>
    <row r="225" spans="1:12" x14ac:dyDescent="0.45">
      <c r="A225">
        <v>30248415</v>
      </c>
      <c r="B225" t="s">
        <v>4430</v>
      </c>
      <c r="C225">
        <v>9346937</v>
      </c>
      <c r="D225" t="s">
        <v>4431</v>
      </c>
      <c r="E225" t="s">
        <v>4432</v>
      </c>
      <c r="F225" t="s">
        <v>979</v>
      </c>
      <c r="G225">
        <v>57192951822</v>
      </c>
      <c r="H225" t="s">
        <v>966</v>
      </c>
      <c r="I225" t="s">
        <v>967</v>
      </c>
      <c r="J225" t="s">
        <v>968</v>
      </c>
      <c r="K225" t="s">
        <v>33</v>
      </c>
      <c r="L225" t="s">
        <v>956</v>
      </c>
    </row>
    <row r="226" spans="1:12" x14ac:dyDescent="0.45">
      <c r="A226">
        <v>30252202</v>
      </c>
      <c r="B226" t="s">
        <v>4450</v>
      </c>
      <c r="C226">
        <v>1897076</v>
      </c>
      <c r="D226" t="s">
        <v>4451</v>
      </c>
      <c r="E226" t="s">
        <v>4452</v>
      </c>
      <c r="F226" t="s">
        <v>873</v>
      </c>
      <c r="G226">
        <v>57205315366</v>
      </c>
      <c r="H226" t="s">
        <v>969</v>
      </c>
      <c r="I226" t="s">
        <v>970</v>
      </c>
      <c r="J226" t="s">
        <v>971</v>
      </c>
      <c r="K226" t="s">
        <v>307</v>
      </c>
      <c r="L226" t="s">
        <v>956</v>
      </c>
    </row>
    <row r="227" spans="1:12" x14ac:dyDescent="0.45">
      <c r="A227">
        <v>30252533</v>
      </c>
      <c r="B227" t="s">
        <v>4457</v>
      </c>
      <c r="C227">
        <v>1973481</v>
      </c>
      <c r="D227" t="s">
        <v>1742</v>
      </c>
      <c r="E227" t="s">
        <v>4458</v>
      </c>
      <c r="F227" t="s">
        <v>1665</v>
      </c>
      <c r="G227">
        <v>53984653400</v>
      </c>
      <c r="H227" t="s">
        <v>972</v>
      </c>
      <c r="I227" t="s">
        <v>973</v>
      </c>
      <c r="J227" t="s">
        <v>974</v>
      </c>
      <c r="K227" t="s">
        <v>975</v>
      </c>
      <c r="L227" t="s">
        <v>956</v>
      </c>
    </row>
    <row r="228" spans="1:12" x14ac:dyDescent="0.45">
      <c r="A228">
        <v>30254217</v>
      </c>
      <c r="B228" t="s">
        <v>4486</v>
      </c>
      <c r="C228">
        <v>7612243</v>
      </c>
      <c r="D228" t="s">
        <v>4487</v>
      </c>
      <c r="E228" t="s">
        <v>4488</v>
      </c>
      <c r="F228" t="s">
        <v>1808</v>
      </c>
      <c r="G228">
        <v>36944259800</v>
      </c>
      <c r="H228" t="s">
        <v>980</v>
      </c>
      <c r="I228" t="s">
        <v>981</v>
      </c>
      <c r="J228" t="s">
        <v>982</v>
      </c>
      <c r="K228" t="s">
        <v>195</v>
      </c>
      <c r="L228" t="s">
        <v>983</v>
      </c>
    </row>
    <row r="229" spans="1:12" x14ac:dyDescent="0.45">
      <c r="A229">
        <v>30255296</v>
      </c>
      <c r="B229" t="s">
        <v>4540</v>
      </c>
      <c r="C229">
        <v>8666695</v>
      </c>
      <c r="D229" t="s">
        <v>4541</v>
      </c>
      <c r="E229" t="s">
        <v>4542</v>
      </c>
      <c r="F229" t="s">
        <v>4543</v>
      </c>
      <c r="G229">
        <v>55681804900</v>
      </c>
      <c r="H229" t="s">
        <v>984</v>
      </c>
      <c r="I229" t="s">
        <v>985</v>
      </c>
      <c r="J229" t="s">
        <v>431</v>
      </c>
      <c r="K229" t="s">
        <v>70</v>
      </c>
      <c r="L229" t="s">
        <v>986</v>
      </c>
    </row>
    <row r="230" spans="1:12" x14ac:dyDescent="0.45">
      <c r="A230">
        <v>30256393</v>
      </c>
      <c r="B230" t="s">
        <v>4553</v>
      </c>
      <c r="C230">
        <v>8037504</v>
      </c>
      <c r="D230" t="s">
        <v>4554</v>
      </c>
      <c r="E230" t="s">
        <v>4555</v>
      </c>
      <c r="F230" t="s">
        <v>1254</v>
      </c>
      <c r="G230">
        <v>36041388400</v>
      </c>
      <c r="H230" t="s">
        <v>987</v>
      </c>
      <c r="I230" t="s">
        <v>988</v>
      </c>
      <c r="J230" t="s">
        <v>989</v>
      </c>
      <c r="K230" t="s">
        <v>104</v>
      </c>
      <c r="L230" t="s">
        <v>990</v>
      </c>
    </row>
    <row r="231" spans="1:12" x14ac:dyDescent="0.45">
      <c r="A231">
        <v>30256984</v>
      </c>
      <c r="B231" t="s">
        <v>4605</v>
      </c>
      <c r="C231">
        <v>11967248</v>
      </c>
      <c r="D231" t="s">
        <v>4606</v>
      </c>
      <c r="E231" t="s">
        <v>4607</v>
      </c>
      <c r="F231" t="s">
        <v>1590</v>
      </c>
      <c r="G231">
        <v>6701723399</v>
      </c>
      <c r="H231" t="s">
        <v>991</v>
      </c>
      <c r="I231" t="s">
        <v>992</v>
      </c>
      <c r="J231" t="s">
        <v>993</v>
      </c>
      <c r="K231" t="s">
        <v>224</v>
      </c>
      <c r="L231" t="s">
        <v>986</v>
      </c>
    </row>
    <row r="232" spans="1:12" x14ac:dyDescent="0.45">
      <c r="A232">
        <v>30260027</v>
      </c>
      <c r="B232" t="s">
        <v>4638</v>
      </c>
      <c r="C232">
        <v>7137057</v>
      </c>
      <c r="D232" t="s">
        <v>4639</v>
      </c>
      <c r="E232" t="s">
        <v>4640</v>
      </c>
      <c r="F232" t="s">
        <v>3869</v>
      </c>
      <c r="G232">
        <v>7003996201</v>
      </c>
      <c r="H232" t="s">
        <v>994</v>
      </c>
      <c r="I232" t="s">
        <v>995</v>
      </c>
      <c r="J232" t="s">
        <v>996</v>
      </c>
      <c r="K232" t="s">
        <v>997</v>
      </c>
      <c r="L232" t="s">
        <v>986</v>
      </c>
    </row>
    <row r="233" spans="1:12" x14ac:dyDescent="0.45">
      <c r="A233">
        <v>30260580</v>
      </c>
      <c r="B233" t="s">
        <v>4672</v>
      </c>
      <c r="C233">
        <v>1952014</v>
      </c>
      <c r="D233" t="s">
        <v>4673</v>
      </c>
      <c r="E233" t="s">
        <v>4674</v>
      </c>
      <c r="F233" t="s">
        <v>45</v>
      </c>
      <c r="G233">
        <v>6602717793</v>
      </c>
      <c r="H233" t="s">
        <v>998</v>
      </c>
      <c r="I233" t="s">
        <v>999</v>
      </c>
      <c r="J233" t="s">
        <v>1000</v>
      </c>
      <c r="K233" t="s">
        <v>70</v>
      </c>
      <c r="L233" t="s">
        <v>986</v>
      </c>
    </row>
    <row r="234" spans="1:12" x14ac:dyDescent="0.45">
      <c r="A234">
        <v>30262214</v>
      </c>
      <c r="B234" t="s">
        <v>4691</v>
      </c>
      <c r="C234">
        <v>1866125</v>
      </c>
      <c r="D234" t="s">
        <v>4692</v>
      </c>
      <c r="E234" t="s">
        <v>4693</v>
      </c>
      <c r="F234" t="s">
        <v>383</v>
      </c>
      <c r="G234">
        <v>14028394800</v>
      </c>
      <c r="H234" t="s">
        <v>1001</v>
      </c>
      <c r="I234" t="s">
        <v>1002</v>
      </c>
      <c r="J234" t="s">
        <v>330</v>
      </c>
      <c r="K234" t="s">
        <v>70</v>
      </c>
      <c r="L234" t="s">
        <v>986</v>
      </c>
    </row>
    <row r="235" spans="1:12" x14ac:dyDescent="0.45">
      <c r="A235">
        <v>30264928</v>
      </c>
      <c r="B235" t="s">
        <v>4701</v>
      </c>
      <c r="C235">
        <v>1880956</v>
      </c>
      <c r="D235" t="s">
        <v>4702</v>
      </c>
      <c r="E235" t="s">
        <v>4703</v>
      </c>
      <c r="F235" t="s">
        <v>1665</v>
      </c>
      <c r="G235">
        <v>12778655900</v>
      </c>
      <c r="H235" t="s">
        <v>1003</v>
      </c>
      <c r="I235" t="s">
        <v>1004</v>
      </c>
      <c r="J235" t="s">
        <v>1005</v>
      </c>
      <c r="K235" t="s">
        <v>108</v>
      </c>
      <c r="L235" t="s">
        <v>986</v>
      </c>
    </row>
    <row r="236" spans="1:12" x14ac:dyDescent="0.45">
      <c r="A236">
        <v>30266835</v>
      </c>
      <c r="B236" t="s">
        <v>4723</v>
      </c>
      <c r="C236">
        <v>1866236</v>
      </c>
      <c r="D236" t="s">
        <v>4724</v>
      </c>
      <c r="E236" t="s">
        <v>4725</v>
      </c>
      <c r="F236" t="s">
        <v>1808</v>
      </c>
      <c r="G236">
        <v>57190667117</v>
      </c>
      <c r="H236" t="s">
        <v>1006</v>
      </c>
      <c r="I236" t="s">
        <v>1007</v>
      </c>
      <c r="J236" t="s">
        <v>1008</v>
      </c>
      <c r="K236" t="s">
        <v>104</v>
      </c>
      <c r="L236" t="s">
        <v>986</v>
      </c>
    </row>
    <row r="237" spans="1:12" x14ac:dyDescent="0.45">
      <c r="A237">
        <v>30268407</v>
      </c>
      <c r="B237" t="s">
        <v>4736</v>
      </c>
      <c r="C237">
        <v>6986582</v>
      </c>
      <c r="D237" t="s">
        <v>4145</v>
      </c>
      <c r="E237" t="s">
        <v>4737</v>
      </c>
      <c r="F237" t="s">
        <v>2796</v>
      </c>
      <c r="G237">
        <v>57207821597</v>
      </c>
      <c r="H237" t="s">
        <v>1009</v>
      </c>
      <c r="I237" t="s">
        <v>1010</v>
      </c>
      <c r="J237" t="s">
        <v>1011</v>
      </c>
      <c r="K237" t="s">
        <v>49</v>
      </c>
      <c r="L237" t="s">
        <v>986</v>
      </c>
    </row>
    <row r="238" spans="1:12" x14ac:dyDescent="0.45">
      <c r="A238">
        <v>30268802</v>
      </c>
      <c r="B238" t="s">
        <v>4753</v>
      </c>
      <c r="C238">
        <v>10261658</v>
      </c>
      <c r="D238" t="s">
        <v>4754</v>
      </c>
      <c r="E238" t="s">
        <v>4755</v>
      </c>
      <c r="F238" t="s">
        <v>4756</v>
      </c>
      <c r="G238">
        <v>35448574400</v>
      </c>
      <c r="H238" t="s">
        <v>1012</v>
      </c>
      <c r="I238" t="s">
        <v>1013</v>
      </c>
      <c r="J238" t="s">
        <v>330</v>
      </c>
      <c r="K238" t="s">
        <v>70</v>
      </c>
      <c r="L238" t="s">
        <v>986</v>
      </c>
    </row>
    <row r="239" spans="1:12" x14ac:dyDescent="0.45">
      <c r="A239">
        <v>30268802</v>
      </c>
      <c r="B239" t="s">
        <v>4753</v>
      </c>
      <c r="C239">
        <v>10261658</v>
      </c>
      <c r="D239" t="s">
        <v>4754</v>
      </c>
      <c r="E239" t="s">
        <v>4755</v>
      </c>
      <c r="F239" t="s">
        <v>4760</v>
      </c>
      <c r="G239">
        <v>43361648500</v>
      </c>
      <c r="H239" t="s">
        <v>1014</v>
      </c>
      <c r="I239" t="s">
        <v>1015</v>
      </c>
      <c r="J239" t="s">
        <v>1016</v>
      </c>
      <c r="K239" t="s">
        <v>100</v>
      </c>
      <c r="L239" t="s">
        <v>986</v>
      </c>
    </row>
    <row r="240" spans="1:12" x14ac:dyDescent="0.45">
      <c r="A240">
        <v>30268802</v>
      </c>
      <c r="B240" t="s">
        <v>4761</v>
      </c>
      <c r="C240">
        <v>11232135</v>
      </c>
      <c r="D240" t="s">
        <v>4758</v>
      </c>
      <c r="E240" t="s">
        <v>4762</v>
      </c>
      <c r="F240" t="s">
        <v>383</v>
      </c>
      <c r="G240">
        <v>57193934269</v>
      </c>
      <c r="H240" t="s">
        <v>1017</v>
      </c>
      <c r="I240" t="s">
        <v>1018</v>
      </c>
      <c r="J240" t="s">
        <v>1019</v>
      </c>
      <c r="K240" t="s">
        <v>420</v>
      </c>
      <c r="L240" t="s">
        <v>986</v>
      </c>
    </row>
    <row r="241" spans="1:12" x14ac:dyDescent="0.45">
      <c r="A241">
        <v>30270122</v>
      </c>
      <c r="B241" t="s">
        <v>4772</v>
      </c>
      <c r="C241">
        <v>7120833</v>
      </c>
      <c r="D241" t="s">
        <v>4773</v>
      </c>
      <c r="E241" t="s">
        <v>4774</v>
      </c>
      <c r="F241" t="s">
        <v>124</v>
      </c>
      <c r="G241">
        <v>56040871400</v>
      </c>
      <c r="H241" t="s">
        <v>1020</v>
      </c>
      <c r="I241" t="s">
        <v>1021</v>
      </c>
      <c r="J241" t="s">
        <v>1022</v>
      </c>
      <c r="K241" t="s">
        <v>89</v>
      </c>
      <c r="L241" t="s">
        <v>986</v>
      </c>
    </row>
    <row r="242" spans="1:12" x14ac:dyDescent="0.45">
      <c r="A242">
        <v>30275279</v>
      </c>
      <c r="B242" t="s">
        <v>4784</v>
      </c>
      <c r="C242">
        <v>1898428</v>
      </c>
      <c r="D242" t="s">
        <v>4785</v>
      </c>
      <c r="E242" t="s">
        <v>4786</v>
      </c>
      <c r="F242" t="s">
        <v>150</v>
      </c>
      <c r="G242">
        <v>57202929034</v>
      </c>
      <c r="H242" t="s">
        <v>1023</v>
      </c>
      <c r="I242" t="s">
        <v>1024</v>
      </c>
      <c r="J242" t="s">
        <v>1025</v>
      </c>
      <c r="K242" t="s">
        <v>108</v>
      </c>
      <c r="L242" t="s">
        <v>986</v>
      </c>
    </row>
    <row r="243" spans="1:12" x14ac:dyDescent="0.45">
      <c r="A243">
        <v>30276628</v>
      </c>
      <c r="B243" t="s">
        <v>4792</v>
      </c>
      <c r="C243">
        <v>7034637</v>
      </c>
      <c r="D243" t="s">
        <v>4793</v>
      </c>
      <c r="E243" t="s">
        <v>4794</v>
      </c>
      <c r="F243" t="s">
        <v>1916</v>
      </c>
      <c r="G243">
        <v>55508573700</v>
      </c>
      <c r="H243" t="s">
        <v>1028</v>
      </c>
      <c r="I243" t="s">
        <v>1029</v>
      </c>
      <c r="J243" t="s">
        <v>1030</v>
      </c>
      <c r="K243" t="s">
        <v>89</v>
      </c>
      <c r="L243" t="s">
        <v>515</v>
      </c>
    </row>
    <row r="244" spans="1:12" x14ac:dyDescent="0.45">
      <c r="A244">
        <v>30276945</v>
      </c>
      <c r="B244" t="s">
        <v>4801</v>
      </c>
      <c r="C244">
        <v>9417873</v>
      </c>
      <c r="D244" t="s">
        <v>4802</v>
      </c>
      <c r="E244" t="s">
        <v>4803</v>
      </c>
      <c r="F244" t="s">
        <v>873</v>
      </c>
      <c r="G244">
        <v>57209358301</v>
      </c>
      <c r="H244" t="s">
        <v>1031</v>
      </c>
      <c r="I244" t="s">
        <v>47</v>
      </c>
      <c r="J244" t="s">
        <v>1032</v>
      </c>
      <c r="K244" t="s">
        <v>397</v>
      </c>
      <c r="L244" t="s">
        <v>1033</v>
      </c>
    </row>
    <row r="245" spans="1:12" x14ac:dyDescent="0.45">
      <c r="A245">
        <v>30276945</v>
      </c>
      <c r="B245" t="s">
        <v>4806</v>
      </c>
      <c r="C245">
        <v>9417873</v>
      </c>
      <c r="D245" t="s">
        <v>4802</v>
      </c>
      <c r="E245" t="s">
        <v>4807</v>
      </c>
      <c r="F245" t="s">
        <v>873</v>
      </c>
      <c r="G245">
        <v>57089579000</v>
      </c>
      <c r="H245" t="s">
        <v>1034</v>
      </c>
      <c r="I245" t="s">
        <v>275</v>
      </c>
      <c r="J245" t="s">
        <v>1032</v>
      </c>
      <c r="K245" t="s">
        <v>397</v>
      </c>
      <c r="L245" t="s">
        <v>1033</v>
      </c>
    </row>
    <row r="246" spans="1:12" x14ac:dyDescent="0.45">
      <c r="A246">
        <v>30276982</v>
      </c>
      <c r="B246" t="s">
        <v>4826</v>
      </c>
      <c r="C246">
        <v>10925385</v>
      </c>
      <c r="D246" t="s">
        <v>4827</v>
      </c>
      <c r="E246" t="s">
        <v>4828</v>
      </c>
      <c r="F246" t="s">
        <v>3949</v>
      </c>
      <c r="G246">
        <v>7101709764</v>
      </c>
      <c r="H246" t="s">
        <v>1038</v>
      </c>
      <c r="I246" t="s">
        <v>1039</v>
      </c>
      <c r="J246" t="s">
        <v>1040</v>
      </c>
      <c r="K246" t="s">
        <v>1041</v>
      </c>
      <c r="L246" t="s">
        <v>591</v>
      </c>
    </row>
    <row r="247" spans="1:12" x14ac:dyDescent="0.45">
      <c r="A247">
        <v>30278187</v>
      </c>
      <c r="B247" t="s">
        <v>4836</v>
      </c>
      <c r="C247">
        <v>9658233</v>
      </c>
      <c r="D247" t="s">
        <v>2219</v>
      </c>
      <c r="E247" t="s">
        <v>4837</v>
      </c>
      <c r="F247" t="s">
        <v>314</v>
      </c>
      <c r="G247">
        <v>16416651300</v>
      </c>
      <c r="H247" t="s">
        <v>1048</v>
      </c>
      <c r="I247" t="s">
        <v>1049</v>
      </c>
      <c r="J247" t="s">
        <v>1050</v>
      </c>
      <c r="K247" t="s">
        <v>205</v>
      </c>
      <c r="L247" t="s">
        <v>1051</v>
      </c>
    </row>
    <row r="248" spans="1:12" x14ac:dyDescent="0.45">
      <c r="A248">
        <v>30281888</v>
      </c>
      <c r="B248" t="s">
        <v>4870</v>
      </c>
      <c r="C248">
        <v>7693285</v>
      </c>
      <c r="D248" t="s">
        <v>4871</v>
      </c>
      <c r="E248" t="s">
        <v>4872</v>
      </c>
      <c r="F248" t="s">
        <v>202</v>
      </c>
      <c r="G248">
        <v>57026658800</v>
      </c>
      <c r="H248" t="s">
        <v>1055</v>
      </c>
      <c r="I248" t="s">
        <v>1056</v>
      </c>
      <c r="J248" t="s">
        <v>1029</v>
      </c>
      <c r="K248" t="s">
        <v>205</v>
      </c>
      <c r="L248" t="s">
        <v>1057</v>
      </c>
    </row>
    <row r="249" spans="1:12" x14ac:dyDescent="0.45">
      <c r="A249">
        <v>30281888</v>
      </c>
      <c r="B249" t="s">
        <v>4878</v>
      </c>
      <c r="C249">
        <v>7957512</v>
      </c>
      <c r="D249" t="s">
        <v>2621</v>
      </c>
      <c r="E249" t="s">
        <v>4879</v>
      </c>
      <c r="F249" t="s">
        <v>202</v>
      </c>
      <c r="G249">
        <v>57194038300</v>
      </c>
      <c r="H249" t="s">
        <v>1058</v>
      </c>
      <c r="I249" t="s">
        <v>274</v>
      </c>
      <c r="J249" t="s">
        <v>1059</v>
      </c>
      <c r="K249" t="s">
        <v>108</v>
      </c>
      <c r="L249" t="s">
        <v>1057</v>
      </c>
    </row>
    <row r="250" spans="1:12" x14ac:dyDescent="0.45">
      <c r="A250">
        <v>30284846</v>
      </c>
      <c r="B250" t="s">
        <v>4887</v>
      </c>
      <c r="C250">
        <v>9293460</v>
      </c>
      <c r="D250" t="s">
        <v>4888</v>
      </c>
      <c r="E250" t="s">
        <v>4889</v>
      </c>
      <c r="F250" t="s">
        <v>365</v>
      </c>
      <c r="G250">
        <v>35333285700</v>
      </c>
      <c r="H250" t="s">
        <v>1060</v>
      </c>
      <c r="I250" t="s">
        <v>274</v>
      </c>
      <c r="J250" t="s">
        <v>1061</v>
      </c>
      <c r="K250" t="s">
        <v>514</v>
      </c>
      <c r="L250" t="s">
        <v>1057</v>
      </c>
    </row>
    <row r="251" spans="1:12" x14ac:dyDescent="0.45">
      <c r="A251">
        <v>30285297</v>
      </c>
      <c r="B251" t="s">
        <v>4896</v>
      </c>
      <c r="C251">
        <v>9996881</v>
      </c>
      <c r="D251" t="s">
        <v>4897</v>
      </c>
      <c r="E251" t="s">
        <v>4898</v>
      </c>
      <c r="F251" t="s">
        <v>314</v>
      </c>
      <c r="G251">
        <v>7006165168</v>
      </c>
      <c r="H251" t="s">
        <v>1066</v>
      </c>
      <c r="I251" t="s">
        <v>1063</v>
      </c>
      <c r="J251" t="s">
        <v>530</v>
      </c>
      <c r="K251" t="s">
        <v>531</v>
      </c>
      <c r="L251" t="s">
        <v>1067</v>
      </c>
    </row>
    <row r="252" spans="1:12" x14ac:dyDescent="0.45">
      <c r="A252">
        <v>30287547</v>
      </c>
      <c r="B252" t="s">
        <v>4904</v>
      </c>
      <c r="C252">
        <v>9751096</v>
      </c>
      <c r="D252" t="s">
        <v>4035</v>
      </c>
      <c r="E252" t="s">
        <v>4905</v>
      </c>
      <c r="F252" t="s">
        <v>1590</v>
      </c>
      <c r="G252">
        <v>55737628700</v>
      </c>
      <c r="H252" t="s">
        <v>1068</v>
      </c>
      <c r="I252" t="s">
        <v>1069</v>
      </c>
      <c r="J252" t="s">
        <v>1070</v>
      </c>
      <c r="K252" t="s">
        <v>1071</v>
      </c>
      <c r="L252" t="s">
        <v>1072</v>
      </c>
    </row>
    <row r="253" spans="1:12" x14ac:dyDescent="0.45">
      <c r="A253">
        <v>30288816</v>
      </c>
      <c r="B253" t="s">
        <v>4946</v>
      </c>
      <c r="C253">
        <v>9093607</v>
      </c>
      <c r="D253" t="s">
        <v>4947</v>
      </c>
      <c r="E253" t="s">
        <v>4948</v>
      </c>
      <c r="F253" t="s">
        <v>4949</v>
      </c>
      <c r="G253">
        <v>57196089459</v>
      </c>
      <c r="H253" t="s">
        <v>1073</v>
      </c>
      <c r="I253" t="s">
        <v>1074</v>
      </c>
      <c r="J253" t="s">
        <v>1075</v>
      </c>
      <c r="K253" t="s">
        <v>307</v>
      </c>
      <c r="L253" t="s">
        <v>1067</v>
      </c>
    </row>
    <row r="254" spans="1:12" x14ac:dyDescent="0.45">
      <c r="A254">
        <v>30289166</v>
      </c>
      <c r="B254" t="s">
        <v>4956</v>
      </c>
      <c r="C254">
        <v>1893705</v>
      </c>
      <c r="D254" t="s">
        <v>1940</v>
      </c>
      <c r="E254" t="s">
        <v>4957</v>
      </c>
      <c r="F254" t="s">
        <v>4958</v>
      </c>
      <c r="G254">
        <v>54889114100</v>
      </c>
      <c r="H254" t="s">
        <v>1079</v>
      </c>
      <c r="I254" t="s">
        <v>447</v>
      </c>
      <c r="J254" t="s">
        <v>1080</v>
      </c>
      <c r="K254" t="s">
        <v>296</v>
      </c>
      <c r="L254" t="s">
        <v>873</v>
      </c>
    </row>
    <row r="255" spans="1:12" x14ac:dyDescent="0.45">
      <c r="A255">
        <v>30290220</v>
      </c>
      <c r="B255" t="s">
        <v>4981</v>
      </c>
      <c r="C255">
        <v>9344800</v>
      </c>
      <c r="D255" t="s">
        <v>4982</v>
      </c>
      <c r="E255" t="s">
        <v>4983</v>
      </c>
      <c r="F255" t="s">
        <v>314</v>
      </c>
      <c r="G255">
        <v>57197702648</v>
      </c>
      <c r="H255" t="s">
        <v>1081</v>
      </c>
      <c r="I255" t="s">
        <v>1077</v>
      </c>
      <c r="J255" t="s">
        <v>1082</v>
      </c>
      <c r="K255" t="s">
        <v>53</v>
      </c>
      <c r="L255" t="s">
        <v>873</v>
      </c>
    </row>
    <row r="256" spans="1:12" x14ac:dyDescent="0.45">
      <c r="A256">
        <v>30291664</v>
      </c>
      <c r="B256" t="s">
        <v>4992</v>
      </c>
      <c r="C256">
        <v>1880733</v>
      </c>
      <c r="D256" t="s">
        <v>4993</v>
      </c>
      <c r="E256" t="s">
        <v>4994</v>
      </c>
      <c r="F256" t="s">
        <v>45</v>
      </c>
      <c r="G256">
        <v>57129080200</v>
      </c>
      <c r="H256" t="s">
        <v>1083</v>
      </c>
      <c r="I256" t="s">
        <v>451</v>
      </c>
      <c r="J256" t="s">
        <v>48</v>
      </c>
      <c r="K256" t="s">
        <v>49</v>
      </c>
      <c r="L256" t="s">
        <v>873</v>
      </c>
    </row>
    <row r="257" spans="1:12" x14ac:dyDescent="0.45">
      <c r="A257">
        <v>30293092</v>
      </c>
      <c r="B257" t="s">
        <v>5006</v>
      </c>
      <c r="C257">
        <v>7052148</v>
      </c>
      <c r="D257" t="s">
        <v>5007</v>
      </c>
      <c r="E257" t="s">
        <v>5008</v>
      </c>
      <c r="F257" t="s">
        <v>1590</v>
      </c>
      <c r="G257">
        <v>55612941100</v>
      </c>
      <c r="H257" t="s">
        <v>1087</v>
      </c>
      <c r="I257" t="s">
        <v>1088</v>
      </c>
      <c r="J257" t="s">
        <v>1089</v>
      </c>
      <c r="K257" t="s">
        <v>1090</v>
      </c>
      <c r="L257" t="s">
        <v>469</v>
      </c>
    </row>
    <row r="258" spans="1:12" x14ac:dyDescent="0.45">
      <c r="A258">
        <v>30294977</v>
      </c>
      <c r="B258" t="s">
        <v>5037</v>
      </c>
      <c r="C258">
        <v>6841589</v>
      </c>
      <c r="D258" t="s">
        <v>5038</v>
      </c>
      <c r="E258" t="s">
        <v>5039</v>
      </c>
      <c r="F258" t="s">
        <v>124</v>
      </c>
      <c r="G258">
        <v>57203910861</v>
      </c>
      <c r="H258" t="s">
        <v>774</v>
      </c>
      <c r="I258" t="s">
        <v>775</v>
      </c>
      <c r="J258" t="s">
        <v>1091</v>
      </c>
      <c r="K258" t="s">
        <v>538</v>
      </c>
      <c r="L258" t="s">
        <v>161</v>
      </c>
    </row>
    <row r="259" spans="1:12" x14ac:dyDescent="0.45">
      <c r="A259">
        <v>30295892</v>
      </c>
      <c r="B259" t="s">
        <v>5078</v>
      </c>
      <c r="C259">
        <v>1865898</v>
      </c>
      <c r="D259" t="s">
        <v>5079</v>
      </c>
      <c r="E259" t="s">
        <v>5080</v>
      </c>
      <c r="F259" t="s">
        <v>5081</v>
      </c>
      <c r="G259">
        <v>6505841017</v>
      </c>
      <c r="H259" t="s">
        <v>1092</v>
      </c>
      <c r="I259" t="s">
        <v>1093</v>
      </c>
      <c r="J259" t="s">
        <v>1094</v>
      </c>
      <c r="K259" t="s">
        <v>70</v>
      </c>
      <c r="L259" t="s">
        <v>1095</v>
      </c>
    </row>
    <row r="260" spans="1:12" x14ac:dyDescent="0.45">
      <c r="A260">
        <v>30296612</v>
      </c>
      <c r="B260" t="s">
        <v>5111</v>
      </c>
      <c r="C260">
        <v>10574245</v>
      </c>
      <c r="D260" t="s">
        <v>5112</v>
      </c>
      <c r="E260" t="s">
        <v>5113</v>
      </c>
      <c r="F260" t="s">
        <v>462</v>
      </c>
      <c r="G260">
        <v>57192541065</v>
      </c>
      <c r="H260" t="s">
        <v>1096</v>
      </c>
      <c r="I260" t="s">
        <v>1097</v>
      </c>
      <c r="J260" t="s">
        <v>1098</v>
      </c>
      <c r="K260" t="s">
        <v>108</v>
      </c>
      <c r="L260" t="s">
        <v>1095</v>
      </c>
    </row>
    <row r="261" spans="1:12" x14ac:dyDescent="0.45">
      <c r="A261">
        <v>30297459</v>
      </c>
      <c r="B261" t="s">
        <v>5122</v>
      </c>
      <c r="C261">
        <v>8612003</v>
      </c>
      <c r="D261" t="s">
        <v>3761</v>
      </c>
      <c r="E261" t="s">
        <v>5123</v>
      </c>
      <c r="F261" t="s">
        <v>45</v>
      </c>
      <c r="G261">
        <v>7202125805</v>
      </c>
      <c r="H261" t="s">
        <v>1099</v>
      </c>
      <c r="I261" t="s">
        <v>1100</v>
      </c>
      <c r="J261" t="s">
        <v>1101</v>
      </c>
      <c r="K261" t="s">
        <v>377</v>
      </c>
      <c r="L261" t="s">
        <v>161</v>
      </c>
    </row>
    <row r="262" spans="1:12" x14ac:dyDescent="0.45">
      <c r="A262">
        <v>30297849</v>
      </c>
      <c r="B262" t="s">
        <v>5137</v>
      </c>
      <c r="C262">
        <v>2210355</v>
      </c>
      <c r="D262" t="s">
        <v>5138</v>
      </c>
      <c r="E262" t="s">
        <v>5139</v>
      </c>
      <c r="F262" t="s">
        <v>5140</v>
      </c>
      <c r="G262">
        <v>6603348851</v>
      </c>
      <c r="H262" t="s">
        <v>1106</v>
      </c>
      <c r="I262" t="s">
        <v>1107</v>
      </c>
      <c r="J262" t="s">
        <v>1108</v>
      </c>
      <c r="K262" t="s">
        <v>1109</v>
      </c>
      <c r="L262" t="s">
        <v>1105</v>
      </c>
    </row>
    <row r="263" spans="1:12" x14ac:dyDescent="0.45">
      <c r="A263">
        <v>30299554</v>
      </c>
      <c r="B263" t="s">
        <v>5157</v>
      </c>
      <c r="C263">
        <v>8472835</v>
      </c>
      <c r="D263" t="s">
        <v>5158</v>
      </c>
      <c r="E263" t="s">
        <v>5159</v>
      </c>
      <c r="F263" t="s">
        <v>365</v>
      </c>
      <c r="G263">
        <v>55975502600</v>
      </c>
      <c r="H263" t="s">
        <v>1110</v>
      </c>
      <c r="I263" t="s">
        <v>1111</v>
      </c>
      <c r="J263" t="s">
        <v>1112</v>
      </c>
      <c r="K263" t="s">
        <v>70</v>
      </c>
      <c r="L263" t="s">
        <v>1113</v>
      </c>
    </row>
    <row r="264" spans="1:12" x14ac:dyDescent="0.45">
      <c r="A264">
        <v>30299554</v>
      </c>
      <c r="B264" t="s">
        <v>5164</v>
      </c>
      <c r="C264">
        <v>1928879</v>
      </c>
      <c r="D264" t="s">
        <v>5165</v>
      </c>
      <c r="E264" t="s">
        <v>5166</v>
      </c>
      <c r="F264" t="s">
        <v>5167</v>
      </c>
      <c r="G264">
        <v>36988756400</v>
      </c>
      <c r="H264" t="s">
        <v>1114</v>
      </c>
      <c r="I264" t="s">
        <v>1115</v>
      </c>
      <c r="J264" t="s">
        <v>1112</v>
      </c>
      <c r="K264" t="s">
        <v>70</v>
      </c>
      <c r="L264" t="s">
        <v>1105</v>
      </c>
    </row>
    <row r="265" spans="1:12" x14ac:dyDescent="0.45">
      <c r="A265">
        <v>30299554</v>
      </c>
      <c r="B265" t="s">
        <v>5157</v>
      </c>
      <c r="C265">
        <v>8472835</v>
      </c>
      <c r="D265" t="s">
        <v>5158</v>
      </c>
      <c r="E265" t="s">
        <v>5159</v>
      </c>
      <c r="F265" t="s">
        <v>1581</v>
      </c>
      <c r="G265">
        <v>56554167200</v>
      </c>
      <c r="H265" t="s">
        <v>1116</v>
      </c>
      <c r="I265" t="s">
        <v>1117</v>
      </c>
      <c r="J265" t="s">
        <v>1118</v>
      </c>
      <c r="K265" t="s">
        <v>392</v>
      </c>
      <c r="L265" t="s">
        <v>1113</v>
      </c>
    </row>
    <row r="266" spans="1:12" x14ac:dyDescent="0.45">
      <c r="A266">
        <v>30299559</v>
      </c>
      <c r="B266" t="s">
        <v>5176</v>
      </c>
      <c r="C266">
        <v>7031225</v>
      </c>
      <c r="D266" t="s">
        <v>5177</v>
      </c>
      <c r="E266" t="s">
        <v>5178</v>
      </c>
      <c r="F266" t="s">
        <v>365</v>
      </c>
      <c r="G266">
        <v>57102642400</v>
      </c>
      <c r="H266" t="s">
        <v>1119</v>
      </c>
      <c r="I266" t="s">
        <v>1120</v>
      </c>
      <c r="J266" t="s">
        <v>1121</v>
      </c>
      <c r="K266" t="s">
        <v>70</v>
      </c>
      <c r="L266" t="s">
        <v>1105</v>
      </c>
    </row>
    <row r="267" spans="1:12" x14ac:dyDescent="0.45">
      <c r="A267">
        <v>30299559</v>
      </c>
      <c r="B267" t="s">
        <v>5176</v>
      </c>
      <c r="C267">
        <v>7031225</v>
      </c>
      <c r="D267" t="s">
        <v>5177</v>
      </c>
      <c r="E267" t="s">
        <v>5178</v>
      </c>
      <c r="F267" t="s">
        <v>5181</v>
      </c>
      <c r="G267">
        <v>35493461100</v>
      </c>
      <c r="H267" t="s">
        <v>1122</v>
      </c>
      <c r="I267" t="s">
        <v>1103</v>
      </c>
      <c r="J267" t="s">
        <v>1123</v>
      </c>
      <c r="K267" t="s">
        <v>821</v>
      </c>
      <c r="L267" t="s">
        <v>1105</v>
      </c>
    </row>
    <row r="268" spans="1:12" x14ac:dyDescent="0.45">
      <c r="A268">
        <v>30300945</v>
      </c>
      <c r="B268" t="s">
        <v>5200</v>
      </c>
      <c r="C268">
        <v>9967224</v>
      </c>
      <c r="D268" t="s">
        <v>5201</v>
      </c>
      <c r="E268" t="s">
        <v>5202</v>
      </c>
      <c r="F268" t="s">
        <v>2262</v>
      </c>
      <c r="G268">
        <v>25624492600</v>
      </c>
      <c r="H268" t="s">
        <v>1128</v>
      </c>
      <c r="I268" t="s">
        <v>1129</v>
      </c>
      <c r="J268" t="s">
        <v>1130</v>
      </c>
      <c r="K268" t="s">
        <v>708</v>
      </c>
      <c r="L268" t="s">
        <v>1131</v>
      </c>
    </row>
    <row r="269" spans="1:12" x14ac:dyDescent="0.45">
      <c r="A269">
        <v>30301483</v>
      </c>
      <c r="B269" t="s">
        <v>5236</v>
      </c>
      <c r="C269">
        <v>8783020</v>
      </c>
      <c r="D269" t="s">
        <v>5237</v>
      </c>
      <c r="E269" t="s">
        <v>5238</v>
      </c>
      <c r="F269" t="s">
        <v>884</v>
      </c>
      <c r="G269">
        <v>7006354904</v>
      </c>
      <c r="H269" t="s">
        <v>1132</v>
      </c>
      <c r="I269" t="s">
        <v>1125</v>
      </c>
      <c r="J269" t="s">
        <v>1133</v>
      </c>
      <c r="K269" t="s">
        <v>1134</v>
      </c>
      <c r="L269" t="s">
        <v>1135</v>
      </c>
    </row>
    <row r="270" spans="1:12" x14ac:dyDescent="0.45">
      <c r="A270">
        <v>30301832</v>
      </c>
      <c r="B270" t="s">
        <v>5252</v>
      </c>
      <c r="C270">
        <v>1863322</v>
      </c>
      <c r="D270" t="s">
        <v>5253</v>
      </c>
      <c r="E270" t="s">
        <v>5254</v>
      </c>
      <c r="F270" t="s">
        <v>5255</v>
      </c>
      <c r="G270">
        <v>57200136841</v>
      </c>
      <c r="H270" t="s">
        <v>1140</v>
      </c>
      <c r="I270" t="s">
        <v>1137</v>
      </c>
      <c r="J270" t="s">
        <v>1141</v>
      </c>
      <c r="K270" t="s">
        <v>369</v>
      </c>
      <c r="L270" t="s">
        <v>1139</v>
      </c>
    </row>
    <row r="271" spans="1:12" x14ac:dyDescent="0.45">
      <c r="A271">
        <v>30301961</v>
      </c>
      <c r="B271" t="s">
        <v>5261</v>
      </c>
      <c r="C271">
        <v>8551179</v>
      </c>
      <c r="D271" t="s">
        <v>1965</v>
      </c>
      <c r="E271" t="s">
        <v>3948</v>
      </c>
      <c r="F271" t="s">
        <v>604</v>
      </c>
      <c r="G271">
        <v>8677745100</v>
      </c>
      <c r="H271" t="s">
        <v>1150</v>
      </c>
      <c r="I271" t="s">
        <v>1151</v>
      </c>
      <c r="J271" t="s">
        <v>1152</v>
      </c>
      <c r="K271" t="s">
        <v>115</v>
      </c>
      <c r="L271" t="s">
        <v>1139</v>
      </c>
    </row>
    <row r="272" spans="1:12" x14ac:dyDescent="0.45">
      <c r="A272">
        <v>30304398</v>
      </c>
      <c r="B272" t="s">
        <v>5272</v>
      </c>
      <c r="C272">
        <v>7607969</v>
      </c>
      <c r="D272" t="s">
        <v>3891</v>
      </c>
      <c r="E272" t="s">
        <v>5273</v>
      </c>
      <c r="F272" t="s">
        <v>5274</v>
      </c>
      <c r="G272">
        <v>35849322200</v>
      </c>
      <c r="H272" t="s">
        <v>1153</v>
      </c>
      <c r="I272" t="s">
        <v>1154</v>
      </c>
      <c r="J272" t="s">
        <v>1155</v>
      </c>
      <c r="K272" t="s">
        <v>397</v>
      </c>
      <c r="L272" t="s">
        <v>1139</v>
      </c>
    </row>
    <row r="273" spans="1:12" x14ac:dyDescent="0.45">
      <c r="A273">
        <v>30304524</v>
      </c>
      <c r="B273" t="s">
        <v>5306</v>
      </c>
      <c r="C273">
        <v>8850582</v>
      </c>
      <c r="D273" t="s">
        <v>5307</v>
      </c>
      <c r="E273" t="s">
        <v>5308</v>
      </c>
      <c r="F273" t="s">
        <v>314</v>
      </c>
      <c r="G273">
        <v>7401798214</v>
      </c>
      <c r="H273" t="s">
        <v>1156</v>
      </c>
      <c r="I273" t="s">
        <v>1030</v>
      </c>
      <c r="J273" t="s">
        <v>1157</v>
      </c>
      <c r="K273" t="s">
        <v>104</v>
      </c>
      <c r="L273" t="s">
        <v>1158</v>
      </c>
    </row>
    <row r="274" spans="1:12" x14ac:dyDescent="0.45">
      <c r="A274">
        <v>30305355</v>
      </c>
      <c r="B274" t="s">
        <v>5381</v>
      </c>
      <c r="C274">
        <v>8589124</v>
      </c>
      <c r="D274" t="s">
        <v>5382</v>
      </c>
      <c r="E274" t="s">
        <v>5383</v>
      </c>
      <c r="F274" t="s">
        <v>5384</v>
      </c>
      <c r="G274">
        <v>57195227590</v>
      </c>
      <c r="H274" t="s">
        <v>1160</v>
      </c>
      <c r="I274" t="s">
        <v>209</v>
      </c>
      <c r="J274" t="s">
        <v>1161</v>
      </c>
      <c r="K274" t="s">
        <v>53</v>
      </c>
      <c r="L274" t="s">
        <v>1158</v>
      </c>
    </row>
    <row r="275" spans="1:12" x14ac:dyDescent="0.45">
      <c r="A275">
        <v>30305360</v>
      </c>
      <c r="B275" t="s">
        <v>5415</v>
      </c>
      <c r="C275">
        <v>7310301</v>
      </c>
      <c r="D275" t="s">
        <v>17</v>
      </c>
      <c r="E275" t="s">
        <v>5416</v>
      </c>
      <c r="F275" t="s">
        <v>1853</v>
      </c>
      <c r="G275">
        <v>43160962300</v>
      </c>
      <c r="H275" t="s">
        <v>1162</v>
      </c>
      <c r="I275" t="s">
        <v>1163</v>
      </c>
      <c r="J275" t="s">
        <v>1164</v>
      </c>
      <c r="K275" t="s">
        <v>115</v>
      </c>
      <c r="L275" t="s">
        <v>1065</v>
      </c>
    </row>
    <row r="276" spans="1:12" x14ac:dyDescent="0.45">
      <c r="A276">
        <v>30307073</v>
      </c>
      <c r="B276" t="s">
        <v>5464</v>
      </c>
      <c r="C276">
        <v>8587826</v>
      </c>
      <c r="D276" t="s">
        <v>43</v>
      </c>
      <c r="E276" t="s">
        <v>5465</v>
      </c>
      <c r="F276" t="s">
        <v>2705</v>
      </c>
      <c r="G276">
        <v>6507631528</v>
      </c>
      <c r="H276" t="s">
        <v>1165</v>
      </c>
      <c r="I276" t="s">
        <v>1166</v>
      </c>
      <c r="J276" t="s">
        <v>1167</v>
      </c>
      <c r="K276" t="s">
        <v>1168</v>
      </c>
      <c r="L276" t="s">
        <v>1158</v>
      </c>
    </row>
    <row r="277" spans="1:12" x14ac:dyDescent="0.45">
      <c r="A277">
        <v>30307099</v>
      </c>
      <c r="B277" t="s">
        <v>5492</v>
      </c>
      <c r="C277">
        <v>1893753</v>
      </c>
      <c r="D277" t="s">
        <v>5493</v>
      </c>
      <c r="E277" t="s">
        <v>5494</v>
      </c>
      <c r="F277" t="s">
        <v>604</v>
      </c>
      <c r="G277">
        <v>35739596300</v>
      </c>
      <c r="H277" t="s">
        <v>1169</v>
      </c>
      <c r="I277" t="s">
        <v>1170</v>
      </c>
      <c r="J277" t="s">
        <v>1171</v>
      </c>
      <c r="K277" t="s">
        <v>78</v>
      </c>
      <c r="L277" t="s">
        <v>1065</v>
      </c>
    </row>
    <row r="278" spans="1:12" x14ac:dyDescent="0.45">
      <c r="A278">
        <v>30307408</v>
      </c>
      <c r="B278" t="s">
        <v>5496</v>
      </c>
      <c r="C278">
        <v>8149399</v>
      </c>
      <c r="D278" t="s">
        <v>5497</v>
      </c>
      <c r="E278" t="s">
        <v>5498</v>
      </c>
      <c r="F278" t="s">
        <v>5499</v>
      </c>
      <c r="G278">
        <v>57202031646</v>
      </c>
      <c r="H278" t="s">
        <v>1172</v>
      </c>
      <c r="I278" t="s">
        <v>1148</v>
      </c>
      <c r="J278" t="s">
        <v>1173</v>
      </c>
      <c r="K278" t="s">
        <v>74</v>
      </c>
      <c r="L278" t="s">
        <v>1139</v>
      </c>
    </row>
    <row r="279" spans="1:12" x14ac:dyDescent="0.45">
      <c r="A279">
        <v>30307690</v>
      </c>
      <c r="B279" t="s">
        <v>5514</v>
      </c>
      <c r="C279">
        <v>1903163</v>
      </c>
      <c r="D279" t="s">
        <v>5128</v>
      </c>
      <c r="E279" t="s">
        <v>5515</v>
      </c>
      <c r="F279" t="s">
        <v>1712</v>
      </c>
      <c r="G279">
        <v>57201852552</v>
      </c>
      <c r="H279" t="s">
        <v>403</v>
      </c>
      <c r="I279" t="s">
        <v>385</v>
      </c>
      <c r="J279" t="s">
        <v>1174</v>
      </c>
      <c r="K279" t="s">
        <v>1175</v>
      </c>
      <c r="L279" t="s">
        <v>1158</v>
      </c>
    </row>
    <row r="280" spans="1:12" x14ac:dyDescent="0.45">
      <c r="A280">
        <v>30308210</v>
      </c>
      <c r="B280" t="s">
        <v>5520</v>
      </c>
      <c r="C280">
        <v>1893780</v>
      </c>
      <c r="D280" t="s">
        <v>5521</v>
      </c>
      <c r="E280" t="s">
        <v>5522</v>
      </c>
      <c r="F280" t="s">
        <v>1676</v>
      </c>
      <c r="G280">
        <v>57210946903</v>
      </c>
      <c r="H280" t="s">
        <v>1176</v>
      </c>
      <c r="I280" t="s">
        <v>1177</v>
      </c>
      <c r="J280" t="s">
        <v>1178</v>
      </c>
      <c r="K280" t="s">
        <v>174</v>
      </c>
      <c r="L280" t="s">
        <v>1179</v>
      </c>
    </row>
    <row r="281" spans="1:12" x14ac:dyDescent="0.45">
      <c r="A281">
        <v>30308236</v>
      </c>
      <c r="B281" t="s">
        <v>5533</v>
      </c>
      <c r="C281">
        <v>12051579</v>
      </c>
      <c r="D281" t="s">
        <v>5534</v>
      </c>
      <c r="E281" t="s">
        <v>5535</v>
      </c>
      <c r="F281" t="s">
        <v>1808</v>
      </c>
      <c r="G281">
        <v>57186244000</v>
      </c>
      <c r="H281" t="s">
        <v>1184</v>
      </c>
      <c r="I281" t="s">
        <v>1185</v>
      </c>
      <c r="J281" t="s">
        <v>1186</v>
      </c>
      <c r="K281" t="s">
        <v>1187</v>
      </c>
      <c r="L281" t="s">
        <v>255</v>
      </c>
    </row>
    <row r="282" spans="1:12" x14ac:dyDescent="0.45">
      <c r="A282">
        <v>30310994</v>
      </c>
      <c r="B282" t="s">
        <v>5552</v>
      </c>
      <c r="C282">
        <v>7520775</v>
      </c>
      <c r="D282" t="s">
        <v>4930</v>
      </c>
      <c r="E282" t="s">
        <v>5553</v>
      </c>
      <c r="F282" t="s">
        <v>1231</v>
      </c>
      <c r="G282">
        <v>13204859900</v>
      </c>
      <c r="H282" t="s">
        <v>1188</v>
      </c>
      <c r="I282" t="s">
        <v>1189</v>
      </c>
      <c r="J282" t="s">
        <v>1190</v>
      </c>
      <c r="K282" t="s">
        <v>213</v>
      </c>
      <c r="L282" t="s">
        <v>255</v>
      </c>
    </row>
    <row r="283" spans="1:12" x14ac:dyDescent="0.45">
      <c r="A283">
        <v>30310994</v>
      </c>
      <c r="B283" t="s">
        <v>5556</v>
      </c>
      <c r="C283">
        <v>1879268</v>
      </c>
      <c r="D283" t="s">
        <v>5557</v>
      </c>
      <c r="E283" t="s">
        <v>5558</v>
      </c>
      <c r="F283" t="s">
        <v>469</v>
      </c>
      <c r="G283">
        <v>35602561900</v>
      </c>
      <c r="H283" t="s">
        <v>1191</v>
      </c>
      <c r="I283" t="s">
        <v>1192</v>
      </c>
      <c r="J283" t="s">
        <v>1193</v>
      </c>
      <c r="K283" t="s">
        <v>1194</v>
      </c>
      <c r="L283" t="s">
        <v>255</v>
      </c>
    </row>
    <row r="284" spans="1:12" x14ac:dyDescent="0.45">
      <c r="A284">
        <v>30311133</v>
      </c>
      <c r="B284" t="s">
        <v>5572</v>
      </c>
      <c r="C284">
        <v>1863277</v>
      </c>
      <c r="D284" t="s">
        <v>5573</v>
      </c>
      <c r="E284" t="s">
        <v>5574</v>
      </c>
      <c r="F284" t="s">
        <v>1065</v>
      </c>
      <c r="G284">
        <v>56468728300</v>
      </c>
      <c r="H284" t="s">
        <v>1195</v>
      </c>
      <c r="I284" t="s">
        <v>1196</v>
      </c>
      <c r="J284" t="s">
        <v>1197</v>
      </c>
      <c r="K284" t="s">
        <v>1187</v>
      </c>
      <c r="L284" t="s">
        <v>255</v>
      </c>
    </row>
    <row r="285" spans="1:12" x14ac:dyDescent="0.45">
      <c r="A285">
        <v>30311924</v>
      </c>
      <c r="B285" t="s">
        <v>5577</v>
      </c>
      <c r="C285">
        <v>8130397</v>
      </c>
      <c r="D285" t="s">
        <v>2620</v>
      </c>
      <c r="E285" t="s">
        <v>5578</v>
      </c>
      <c r="F285" t="s">
        <v>653</v>
      </c>
      <c r="G285">
        <v>55490453200</v>
      </c>
      <c r="H285" t="s">
        <v>1198</v>
      </c>
      <c r="I285" t="s">
        <v>1199</v>
      </c>
      <c r="J285" t="s">
        <v>1200</v>
      </c>
      <c r="K285" t="s">
        <v>584</v>
      </c>
      <c r="L285" t="s">
        <v>255</v>
      </c>
    </row>
    <row r="286" spans="1:12" x14ac:dyDescent="0.45">
      <c r="A286">
        <v>30312022</v>
      </c>
      <c r="B286" t="s">
        <v>5589</v>
      </c>
      <c r="C286">
        <v>8965564</v>
      </c>
      <c r="D286" t="s">
        <v>5590</v>
      </c>
      <c r="E286" t="s">
        <v>5591</v>
      </c>
      <c r="F286" t="s">
        <v>5592</v>
      </c>
      <c r="G286">
        <v>56514959400</v>
      </c>
      <c r="H286" t="s">
        <v>1205</v>
      </c>
      <c r="I286" t="s">
        <v>1206</v>
      </c>
      <c r="J286" t="s">
        <v>1207</v>
      </c>
      <c r="K286" t="s">
        <v>545</v>
      </c>
      <c r="L286" t="s">
        <v>1204</v>
      </c>
    </row>
    <row r="287" spans="1:12" x14ac:dyDescent="0.45">
      <c r="A287">
        <v>30312397</v>
      </c>
      <c r="B287" t="s">
        <v>5604</v>
      </c>
      <c r="C287">
        <v>8069544</v>
      </c>
      <c r="D287" t="s">
        <v>5605</v>
      </c>
      <c r="E287" t="s">
        <v>5606</v>
      </c>
      <c r="F287" t="s">
        <v>3869</v>
      </c>
      <c r="G287">
        <v>7006118064</v>
      </c>
      <c r="H287" t="s">
        <v>1208</v>
      </c>
      <c r="I287" t="s">
        <v>1202</v>
      </c>
      <c r="J287" t="s">
        <v>1209</v>
      </c>
      <c r="K287" t="s">
        <v>1210</v>
      </c>
      <c r="L287" t="s">
        <v>1204</v>
      </c>
    </row>
    <row r="288" spans="1:12" x14ac:dyDescent="0.45">
      <c r="A288">
        <v>30312555</v>
      </c>
      <c r="B288" t="s">
        <v>5611</v>
      </c>
      <c r="C288">
        <v>8305395</v>
      </c>
      <c r="D288" t="s">
        <v>5612</v>
      </c>
      <c r="E288" t="s">
        <v>5613</v>
      </c>
      <c r="F288" t="s">
        <v>1127</v>
      </c>
      <c r="G288">
        <v>57188651650</v>
      </c>
      <c r="H288" t="s">
        <v>1214</v>
      </c>
      <c r="I288" t="s">
        <v>1100</v>
      </c>
      <c r="J288" t="s">
        <v>1215</v>
      </c>
      <c r="K288" t="s">
        <v>1216</v>
      </c>
      <c r="L288" t="s">
        <v>1217</v>
      </c>
    </row>
    <row r="289" spans="1:12" x14ac:dyDescent="0.45">
      <c r="A289">
        <v>30315316</v>
      </c>
      <c r="B289" t="s">
        <v>5671</v>
      </c>
      <c r="C289">
        <v>2091713</v>
      </c>
      <c r="D289" t="s">
        <v>1628</v>
      </c>
      <c r="E289" t="s">
        <v>5672</v>
      </c>
      <c r="F289" t="s">
        <v>1972</v>
      </c>
      <c r="G289">
        <v>14016826100</v>
      </c>
      <c r="H289" t="s">
        <v>1219</v>
      </c>
      <c r="I289" t="s">
        <v>1220</v>
      </c>
      <c r="J289" t="s">
        <v>1221</v>
      </c>
      <c r="K289" t="s">
        <v>708</v>
      </c>
      <c r="L289" t="s">
        <v>1222</v>
      </c>
    </row>
    <row r="290" spans="1:12" x14ac:dyDescent="0.45">
      <c r="A290">
        <v>30315355</v>
      </c>
      <c r="B290" t="s">
        <v>5685</v>
      </c>
      <c r="C290">
        <v>1866544</v>
      </c>
      <c r="D290" t="s">
        <v>5686</v>
      </c>
      <c r="E290" t="s">
        <v>5687</v>
      </c>
      <c r="F290" t="s">
        <v>1873</v>
      </c>
      <c r="G290">
        <v>11241357200</v>
      </c>
      <c r="H290" t="s">
        <v>1223</v>
      </c>
      <c r="I290" t="s">
        <v>1224</v>
      </c>
      <c r="J290" t="s">
        <v>1225</v>
      </c>
      <c r="K290" t="s">
        <v>1226</v>
      </c>
      <c r="L290" t="s">
        <v>1222</v>
      </c>
    </row>
    <row r="291" spans="1:12" x14ac:dyDescent="0.45">
      <c r="A291">
        <v>30317497</v>
      </c>
      <c r="B291" t="s">
        <v>5705</v>
      </c>
      <c r="C291">
        <v>1883127</v>
      </c>
      <c r="D291" t="s">
        <v>3354</v>
      </c>
      <c r="E291" t="s">
        <v>5706</v>
      </c>
      <c r="F291" t="s">
        <v>5707</v>
      </c>
      <c r="G291">
        <v>6603302493</v>
      </c>
      <c r="H291" t="s">
        <v>1227</v>
      </c>
      <c r="I291" t="s">
        <v>1212</v>
      </c>
      <c r="J291" t="s">
        <v>472</v>
      </c>
      <c r="K291" t="s">
        <v>104</v>
      </c>
      <c r="L291" t="s">
        <v>1217</v>
      </c>
    </row>
    <row r="292" spans="1:12" x14ac:dyDescent="0.45">
      <c r="A292">
        <v>30317500</v>
      </c>
      <c r="B292" t="s">
        <v>5716</v>
      </c>
      <c r="C292">
        <v>9401025</v>
      </c>
      <c r="D292" t="s">
        <v>447</v>
      </c>
      <c r="E292" t="s">
        <v>5717</v>
      </c>
      <c r="F292" t="s">
        <v>923</v>
      </c>
      <c r="G292">
        <v>6507636091</v>
      </c>
      <c r="H292" t="s">
        <v>1232</v>
      </c>
      <c r="I292" t="s">
        <v>1233</v>
      </c>
      <c r="J292" t="s">
        <v>1234</v>
      </c>
      <c r="K292" t="s">
        <v>1235</v>
      </c>
      <c r="L292" t="s">
        <v>1236</v>
      </c>
    </row>
    <row r="293" spans="1:12" x14ac:dyDescent="0.45">
      <c r="A293">
        <v>30317511</v>
      </c>
      <c r="B293" t="s">
        <v>5729</v>
      </c>
      <c r="C293">
        <v>10911181</v>
      </c>
      <c r="D293" t="s">
        <v>5730</v>
      </c>
      <c r="E293" t="s">
        <v>5731</v>
      </c>
      <c r="F293" t="s">
        <v>923</v>
      </c>
      <c r="G293">
        <v>7103096799</v>
      </c>
      <c r="H293" t="s">
        <v>1237</v>
      </c>
      <c r="I293" t="s">
        <v>1238</v>
      </c>
      <c r="J293" t="s">
        <v>1239</v>
      </c>
      <c r="K293" t="s">
        <v>36</v>
      </c>
      <c r="L293" t="s">
        <v>1240</v>
      </c>
    </row>
    <row r="294" spans="1:12" x14ac:dyDescent="0.45">
      <c r="A294">
        <v>30318339</v>
      </c>
      <c r="B294" t="s">
        <v>5739</v>
      </c>
      <c r="C294">
        <v>8569917</v>
      </c>
      <c r="D294" t="s">
        <v>5740</v>
      </c>
      <c r="E294" t="s">
        <v>5741</v>
      </c>
      <c r="F294" t="s">
        <v>1581</v>
      </c>
      <c r="G294">
        <v>7103075691</v>
      </c>
      <c r="H294" t="s">
        <v>1241</v>
      </c>
      <c r="I294" t="s">
        <v>1229</v>
      </c>
      <c r="J294" t="s">
        <v>1242</v>
      </c>
      <c r="K294" t="s">
        <v>1243</v>
      </c>
      <c r="L294" t="s">
        <v>1236</v>
      </c>
    </row>
    <row r="295" spans="1:12" x14ac:dyDescent="0.45">
      <c r="A295">
        <v>30321403</v>
      </c>
      <c r="B295" t="s">
        <v>5831</v>
      </c>
      <c r="C295">
        <v>14114337</v>
      </c>
      <c r="D295" t="s">
        <v>5832</v>
      </c>
      <c r="E295" t="s">
        <v>5833</v>
      </c>
      <c r="F295" t="s">
        <v>1065</v>
      </c>
      <c r="G295">
        <v>37076862000</v>
      </c>
      <c r="H295" t="s">
        <v>1244</v>
      </c>
      <c r="I295" t="s">
        <v>1245</v>
      </c>
      <c r="J295" t="s">
        <v>1246</v>
      </c>
      <c r="K295" t="s">
        <v>1247</v>
      </c>
      <c r="L295" t="s">
        <v>1236</v>
      </c>
    </row>
    <row r="296" spans="1:12" x14ac:dyDescent="0.45">
      <c r="A296">
        <v>30322860</v>
      </c>
      <c r="B296" t="s">
        <v>5868</v>
      </c>
      <c r="C296">
        <v>8204053</v>
      </c>
      <c r="D296" t="s">
        <v>5869</v>
      </c>
      <c r="E296" t="s">
        <v>5870</v>
      </c>
      <c r="F296" t="s">
        <v>2796</v>
      </c>
      <c r="G296">
        <v>56829068300</v>
      </c>
      <c r="H296" t="s">
        <v>1248</v>
      </c>
      <c r="I296" t="s">
        <v>1249</v>
      </c>
      <c r="J296" t="s">
        <v>1250</v>
      </c>
      <c r="K296" t="s">
        <v>33</v>
      </c>
      <c r="L296" t="s">
        <v>1240</v>
      </c>
    </row>
    <row r="297" spans="1:12" x14ac:dyDescent="0.45">
      <c r="A297">
        <v>30323024</v>
      </c>
      <c r="B297" t="s">
        <v>5905</v>
      </c>
      <c r="C297">
        <v>2096884</v>
      </c>
      <c r="D297" t="s">
        <v>5906</v>
      </c>
      <c r="E297" t="s">
        <v>5907</v>
      </c>
      <c r="F297" t="s">
        <v>923</v>
      </c>
      <c r="G297">
        <v>7005034528</v>
      </c>
      <c r="H297" t="s">
        <v>1255</v>
      </c>
      <c r="I297" t="s">
        <v>1256</v>
      </c>
      <c r="J297" t="s">
        <v>1257</v>
      </c>
      <c r="K297" t="s">
        <v>1258</v>
      </c>
      <c r="L297" t="s">
        <v>1259</v>
      </c>
    </row>
    <row r="298" spans="1:12" x14ac:dyDescent="0.45">
      <c r="A298">
        <v>30325674</v>
      </c>
      <c r="B298" t="s">
        <v>5928</v>
      </c>
      <c r="C298">
        <v>1867966</v>
      </c>
      <c r="D298" t="s">
        <v>1772</v>
      </c>
      <c r="E298" t="s">
        <v>5929</v>
      </c>
      <c r="F298" t="s">
        <v>1808</v>
      </c>
      <c r="G298">
        <v>26028870700</v>
      </c>
      <c r="H298" t="s">
        <v>1260</v>
      </c>
      <c r="I298" t="s">
        <v>1261</v>
      </c>
      <c r="J298" t="s">
        <v>1262</v>
      </c>
      <c r="K298" t="s">
        <v>339</v>
      </c>
      <c r="L298" t="s">
        <v>1263</v>
      </c>
    </row>
    <row r="299" spans="1:12" x14ac:dyDescent="0.45">
      <c r="A299">
        <v>30326175</v>
      </c>
      <c r="B299" t="s">
        <v>5945</v>
      </c>
      <c r="C299">
        <v>8301664</v>
      </c>
      <c r="D299" t="s">
        <v>5946</v>
      </c>
      <c r="E299" t="s">
        <v>5947</v>
      </c>
      <c r="F299" t="s">
        <v>1676</v>
      </c>
      <c r="G299">
        <v>57201000742</v>
      </c>
      <c r="H299" t="s">
        <v>1264</v>
      </c>
      <c r="I299" t="s">
        <v>1265</v>
      </c>
      <c r="J299" t="s">
        <v>1266</v>
      </c>
      <c r="K299" t="s">
        <v>1267</v>
      </c>
      <c r="L299" t="s">
        <v>1268</v>
      </c>
    </row>
    <row r="300" spans="1:12" x14ac:dyDescent="0.45">
      <c r="A300">
        <v>30327232</v>
      </c>
      <c r="B300" t="s">
        <v>5956</v>
      </c>
      <c r="C300">
        <v>3054636</v>
      </c>
      <c r="D300" t="s">
        <v>5957</v>
      </c>
      <c r="E300" t="s">
        <v>5958</v>
      </c>
      <c r="F300" t="s">
        <v>2821</v>
      </c>
      <c r="G300">
        <v>55664086800</v>
      </c>
      <c r="H300" t="s">
        <v>347</v>
      </c>
      <c r="I300" t="s">
        <v>348</v>
      </c>
      <c r="J300" t="s">
        <v>1269</v>
      </c>
      <c r="K300" t="s">
        <v>36</v>
      </c>
      <c r="L300" t="s">
        <v>1259</v>
      </c>
    </row>
    <row r="301" spans="1:12" x14ac:dyDescent="0.45">
      <c r="A301">
        <v>30328489</v>
      </c>
      <c r="B301" t="s">
        <v>5979</v>
      </c>
      <c r="C301">
        <v>1889481</v>
      </c>
      <c r="D301" t="s">
        <v>385</v>
      </c>
      <c r="E301" t="s">
        <v>5980</v>
      </c>
      <c r="F301" t="s">
        <v>1665</v>
      </c>
      <c r="G301">
        <v>7102887874</v>
      </c>
      <c r="H301" t="s">
        <v>1270</v>
      </c>
      <c r="I301" t="s">
        <v>1271</v>
      </c>
      <c r="J301" t="s">
        <v>1272</v>
      </c>
      <c r="K301" t="s">
        <v>1273</v>
      </c>
      <c r="L301" t="s">
        <v>1222</v>
      </c>
    </row>
    <row r="302" spans="1:12" x14ac:dyDescent="0.45">
      <c r="A302">
        <v>30328747</v>
      </c>
      <c r="B302" t="s">
        <v>5994</v>
      </c>
      <c r="C302">
        <v>9242491</v>
      </c>
      <c r="D302" t="s">
        <v>5995</v>
      </c>
      <c r="E302" t="s">
        <v>5996</v>
      </c>
      <c r="F302" t="s">
        <v>1127</v>
      </c>
      <c r="G302">
        <v>8599067700</v>
      </c>
      <c r="H302" t="s">
        <v>1274</v>
      </c>
      <c r="I302" t="s">
        <v>1275</v>
      </c>
      <c r="J302" t="s">
        <v>1276</v>
      </c>
      <c r="K302" t="s">
        <v>108</v>
      </c>
      <c r="L302" t="s">
        <v>1268</v>
      </c>
    </row>
    <row r="303" spans="1:12" x14ac:dyDescent="0.45">
      <c r="A303">
        <v>30328747</v>
      </c>
      <c r="B303" t="s">
        <v>5999</v>
      </c>
      <c r="C303">
        <v>1923465</v>
      </c>
      <c r="D303" t="s">
        <v>6000</v>
      </c>
      <c r="E303" t="s">
        <v>6001</v>
      </c>
      <c r="F303" t="s">
        <v>1127</v>
      </c>
      <c r="G303">
        <v>6603375926</v>
      </c>
      <c r="H303" t="s">
        <v>1277</v>
      </c>
      <c r="I303" t="s">
        <v>1278</v>
      </c>
      <c r="J303" t="s">
        <v>1279</v>
      </c>
      <c r="K303" t="s">
        <v>440</v>
      </c>
      <c r="L303" t="s">
        <v>124</v>
      </c>
    </row>
    <row r="304" spans="1:12" x14ac:dyDescent="0.45">
      <c r="A304">
        <v>30329053</v>
      </c>
      <c r="B304" t="s">
        <v>6016</v>
      </c>
      <c r="C304">
        <v>8586925</v>
      </c>
      <c r="D304" t="s">
        <v>6017</v>
      </c>
      <c r="E304" t="s">
        <v>6018</v>
      </c>
      <c r="F304" t="s">
        <v>324</v>
      </c>
      <c r="G304">
        <v>7401851985</v>
      </c>
      <c r="H304" t="s">
        <v>1280</v>
      </c>
      <c r="I304" t="s">
        <v>1281</v>
      </c>
      <c r="J304" t="s">
        <v>1282</v>
      </c>
      <c r="K304" t="s">
        <v>773</v>
      </c>
      <c r="L304" t="s">
        <v>1222</v>
      </c>
    </row>
    <row r="305" spans="1:12" x14ac:dyDescent="0.45">
      <c r="A305">
        <v>30329093</v>
      </c>
      <c r="B305" t="s">
        <v>6037</v>
      </c>
      <c r="C305">
        <v>1926477</v>
      </c>
      <c r="D305" t="s">
        <v>6038</v>
      </c>
      <c r="E305" t="s">
        <v>6039</v>
      </c>
      <c r="F305" t="s">
        <v>6040</v>
      </c>
      <c r="G305">
        <v>56961475100</v>
      </c>
      <c r="H305" t="s">
        <v>1283</v>
      </c>
      <c r="I305" t="s">
        <v>186</v>
      </c>
      <c r="J305" t="s">
        <v>1284</v>
      </c>
      <c r="K305" t="s">
        <v>387</v>
      </c>
      <c r="L305" t="s">
        <v>1268</v>
      </c>
    </row>
    <row r="306" spans="1:12" x14ac:dyDescent="0.45">
      <c r="A306">
        <v>30333132</v>
      </c>
      <c r="B306" t="s">
        <v>6053</v>
      </c>
      <c r="C306">
        <v>7639535</v>
      </c>
      <c r="D306" t="s">
        <v>6054</v>
      </c>
      <c r="E306" t="s">
        <v>6055</v>
      </c>
      <c r="F306" t="s">
        <v>884</v>
      </c>
      <c r="G306">
        <v>56752469800</v>
      </c>
      <c r="H306" t="s">
        <v>1285</v>
      </c>
      <c r="I306" t="s">
        <v>1252</v>
      </c>
      <c r="J306" t="s">
        <v>1286</v>
      </c>
      <c r="K306" t="s">
        <v>1287</v>
      </c>
      <c r="L306" t="s">
        <v>1288</v>
      </c>
    </row>
    <row r="307" spans="1:12" x14ac:dyDescent="0.45">
      <c r="A307">
        <v>30334255</v>
      </c>
      <c r="B307" t="s">
        <v>6061</v>
      </c>
      <c r="C307">
        <v>1868147</v>
      </c>
      <c r="D307" t="s">
        <v>6062</v>
      </c>
      <c r="E307" t="s">
        <v>6063</v>
      </c>
      <c r="F307" t="s">
        <v>884</v>
      </c>
      <c r="G307">
        <v>56769702700</v>
      </c>
      <c r="H307" t="s">
        <v>1289</v>
      </c>
      <c r="I307" t="s">
        <v>1290</v>
      </c>
      <c r="J307" t="s">
        <v>1291</v>
      </c>
      <c r="K307" t="s">
        <v>387</v>
      </c>
      <c r="L307" t="s">
        <v>1222</v>
      </c>
    </row>
    <row r="308" spans="1:12" x14ac:dyDescent="0.45">
      <c r="A308">
        <v>30335546</v>
      </c>
      <c r="B308" t="s">
        <v>6092</v>
      </c>
      <c r="C308">
        <v>10265249</v>
      </c>
      <c r="D308" t="s">
        <v>1974</v>
      </c>
      <c r="E308" t="s">
        <v>6093</v>
      </c>
      <c r="F308" t="s">
        <v>6094</v>
      </c>
      <c r="G308">
        <v>57202353650</v>
      </c>
      <c r="H308" t="s">
        <v>1295</v>
      </c>
      <c r="I308" t="s">
        <v>1296</v>
      </c>
      <c r="J308" t="s">
        <v>1297</v>
      </c>
      <c r="K308" t="s">
        <v>1298</v>
      </c>
      <c r="L308" t="s">
        <v>124</v>
      </c>
    </row>
    <row r="309" spans="1:12" x14ac:dyDescent="0.45">
      <c r="A309">
        <v>30336030</v>
      </c>
      <c r="B309" t="s">
        <v>6111</v>
      </c>
      <c r="C309">
        <v>11128839</v>
      </c>
      <c r="D309" t="s">
        <v>6112</v>
      </c>
      <c r="E309" t="s">
        <v>6113</v>
      </c>
      <c r="F309" t="s">
        <v>6114</v>
      </c>
      <c r="G309">
        <v>6506847519</v>
      </c>
      <c r="H309" t="s">
        <v>1299</v>
      </c>
      <c r="I309" t="s">
        <v>1293</v>
      </c>
      <c r="J309" t="s">
        <v>1300</v>
      </c>
      <c r="K309" t="s">
        <v>36</v>
      </c>
      <c r="L309" t="s">
        <v>124</v>
      </c>
    </row>
    <row r="310" spans="1:12" x14ac:dyDescent="0.45">
      <c r="A310">
        <v>30336972</v>
      </c>
      <c r="B310" t="s">
        <v>6130</v>
      </c>
      <c r="C310">
        <v>8310808</v>
      </c>
      <c r="D310" t="s">
        <v>47</v>
      </c>
      <c r="E310" t="s">
        <v>1806</v>
      </c>
      <c r="F310" t="s">
        <v>873</v>
      </c>
      <c r="G310">
        <v>57200132604</v>
      </c>
      <c r="H310" t="s">
        <v>1305</v>
      </c>
      <c r="I310" t="s">
        <v>655</v>
      </c>
      <c r="J310" t="s">
        <v>1306</v>
      </c>
      <c r="K310" t="s">
        <v>70</v>
      </c>
      <c r="L310" t="s">
        <v>1307</v>
      </c>
    </row>
    <row r="311" spans="1:12" x14ac:dyDescent="0.45">
      <c r="A311">
        <v>30337134</v>
      </c>
      <c r="B311" t="s">
        <v>6143</v>
      </c>
      <c r="C311">
        <v>1883049</v>
      </c>
      <c r="D311" t="s">
        <v>6144</v>
      </c>
      <c r="E311" t="s">
        <v>6145</v>
      </c>
      <c r="F311" t="s">
        <v>768</v>
      </c>
      <c r="G311">
        <v>7003266763</v>
      </c>
      <c r="H311" t="s">
        <v>1308</v>
      </c>
      <c r="I311" t="s">
        <v>1302</v>
      </c>
      <c r="J311" t="s">
        <v>1309</v>
      </c>
      <c r="K311" t="s">
        <v>397</v>
      </c>
      <c r="L311" t="s">
        <v>1307</v>
      </c>
    </row>
    <row r="312" spans="1:12" x14ac:dyDescent="0.45">
      <c r="A312">
        <v>30337367</v>
      </c>
      <c r="B312" t="s">
        <v>6155</v>
      </c>
      <c r="C312">
        <v>10412020</v>
      </c>
      <c r="D312" t="s">
        <v>6156</v>
      </c>
      <c r="E312" t="s">
        <v>6157</v>
      </c>
      <c r="F312" t="s">
        <v>6158</v>
      </c>
      <c r="G312">
        <v>57202385904</v>
      </c>
      <c r="H312" t="s">
        <v>1313</v>
      </c>
      <c r="I312" t="s">
        <v>775</v>
      </c>
      <c r="J312" t="s">
        <v>1314</v>
      </c>
      <c r="K312" t="s">
        <v>1315</v>
      </c>
      <c r="L312" t="s">
        <v>37</v>
      </c>
    </row>
    <row r="313" spans="1:12" x14ac:dyDescent="0.45">
      <c r="A313">
        <v>30339829</v>
      </c>
      <c r="B313" t="s">
        <v>6207</v>
      </c>
      <c r="C313">
        <v>8749338</v>
      </c>
      <c r="D313" t="s">
        <v>6208</v>
      </c>
      <c r="E313" t="s">
        <v>3747</v>
      </c>
      <c r="F313" t="s">
        <v>2169</v>
      </c>
      <c r="G313">
        <v>36990127800</v>
      </c>
      <c r="H313" t="s">
        <v>1321</v>
      </c>
      <c r="I313" t="s">
        <v>1322</v>
      </c>
      <c r="J313" t="s">
        <v>1323</v>
      </c>
      <c r="K313" t="s">
        <v>108</v>
      </c>
      <c r="L313" t="s">
        <v>37</v>
      </c>
    </row>
    <row r="314" spans="1:12" x14ac:dyDescent="0.45">
      <c r="A314">
        <v>30339987</v>
      </c>
      <c r="B314" t="s">
        <v>6222</v>
      </c>
      <c r="C314">
        <v>9396201</v>
      </c>
      <c r="D314" t="s">
        <v>6223</v>
      </c>
      <c r="E314" t="s">
        <v>6224</v>
      </c>
      <c r="F314" t="s">
        <v>1758</v>
      </c>
      <c r="G314">
        <v>57200113702</v>
      </c>
      <c r="H314" t="s">
        <v>1324</v>
      </c>
      <c r="I314" t="s">
        <v>1325</v>
      </c>
      <c r="J314" t="s">
        <v>1326</v>
      </c>
      <c r="K314" t="s">
        <v>487</v>
      </c>
      <c r="L314" t="s">
        <v>37</v>
      </c>
    </row>
    <row r="315" spans="1:12" x14ac:dyDescent="0.45">
      <c r="A315">
        <v>30341407</v>
      </c>
      <c r="B315" t="s">
        <v>6229</v>
      </c>
      <c r="C315">
        <v>1934832</v>
      </c>
      <c r="D315" t="s">
        <v>6230</v>
      </c>
      <c r="E315" t="s">
        <v>6231</v>
      </c>
      <c r="F315" t="s">
        <v>1231</v>
      </c>
      <c r="G315">
        <v>57198085428</v>
      </c>
      <c r="H315" t="s">
        <v>1327</v>
      </c>
      <c r="I315" t="s">
        <v>1328</v>
      </c>
      <c r="J315" t="s">
        <v>1329</v>
      </c>
      <c r="K315" t="s">
        <v>29</v>
      </c>
      <c r="L315" t="s">
        <v>1330</v>
      </c>
    </row>
    <row r="316" spans="1:12" x14ac:dyDescent="0.45">
      <c r="A316">
        <v>30341422</v>
      </c>
      <c r="B316" t="s">
        <v>6257</v>
      </c>
      <c r="C316">
        <v>1857694</v>
      </c>
      <c r="D316" t="s">
        <v>5408</v>
      </c>
      <c r="E316" t="s">
        <v>6258</v>
      </c>
      <c r="F316" t="s">
        <v>6259</v>
      </c>
      <c r="G316">
        <v>56521015500</v>
      </c>
      <c r="H316" t="s">
        <v>1331</v>
      </c>
      <c r="I316" t="s">
        <v>1332</v>
      </c>
      <c r="J316" t="s">
        <v>1333</v>
      </c>
      <c r="K316" t="s">
        <v>392</v>
      </c>
      <c r="L316" t="s">
        <v>37</v>
      </c>
    </row>
    <row r="317" spans="1:12" x14ac:dyDescent="0.45">
      <c r="A317">
        <v>30341618</v>
      </c>
      <c r="B317" t="s">
        <v>6273</v>
      </c>
      <c r="C317">
        <v>8681137</v>
      </c>
      <c r="D317" t="s">
        <v>6274</v>
      </c>
      <c r="E317" t="s">
        <v>118</v>
      </c>
      <c r="F317" t="s">
        <v>5081</v>
      </c>
      <c r="G317">
        <v>56640615000</v>
      </c>
      <c r="H317" t="s">
        <v>1334</v>
      </c>
      <c r="I317" t="s">
        <v>1335</v>
      </c>
      <c r="J317" t="s">
        <v>1336</v>
      </c>
      <c r="K317" t="s">
        <v>1337</v>
      </c>
      <c r="L317" t="s">
        <v>37</v>
      </c>
    </row>
    <row r="318" spans="1:12" x14ac:dyDescent="0.45">
      <c r="A318">
        <v>30341796</v>
      </c>
      <c r="B318" t="s">
        <v>6299</v>
      </c>
      <c r="C318">
        <v>6275575</v>
      </c>
      <c r="D318" t="s">
        <v>6300</v>
      </c>
      <c r="E318" t="s">
        <v>6301</v>
      </c>
      <c r="F318" t="s">
        <v>1139</v>
      </c>
      <c r="G318">
        <v>6507032522</v>
      </c>
      <c r="H318" t="s">
        <v>1338</v>
      </c>
      <c r="I318" t="s">
        <v>1339</v>
      </c>
      <c r="J318" t="s">
        <v>1340</v>
      </c>
      <c r="K318" t="s">
        <v>1341</v>
      </c>
      <c r="L318" t="s">
        <v>1330</v>
      </c>
    </row>
    <row r="319" spans="1:12" x14ac:dyDescent="0.45">
      <c r="A319">
        <v>30341817</v>
      </c>
      <c r="B319" t="s">
        <v>6320</v>
      </c>
      <c r="C319">
        <v>1965221</v>
      </c>
      <c r="D319" t="s">
        <v>6321</v>
      </c>
      <c r="E319" t="s">
        <v>6322</v>
      </c>
      <c r="F319" t="s">
        <v>6323</v>
      </c>
      <c r="G319">
        <v>7006793719</v>
      </c>
      <c r="H319" t="s">
        <v>1342</v>
      </c>
      <c r="I319" t="s">
        <v>1318</v>
      </c>
      <c r="J319" t="s">
        <v>1343</v>
      </c>
      <c r="K319" t="s">
        <v>801</v>
      </c>
      <c r="L319" t="s">
        <v>1217</v>
      </c>
    </row>
    <row r="320" spans="1:12" x14ac:dyDescent="0.45">
      <c r="A320">
        <v>30342790</v>
      </c>
      <c r="B320" t="s">
        <v>6328</v>
      </c>
      <c r="C320">
        <v>11260046</v>
      </c>
      <c r="D320" t="s">
        <v>6329</v>
      </c>
      <c r="E320" t="s">
        <v>6330</v>
      </c>
      <c r="F320" t="s">
        <v>6331</v>
      </c>
      <c r="G320">
        <v>7003588119</v>
      </c>
      <c r="H320" t="s">
        <v>1344</v>
      </c>
      <c r="I320" t="s">
        <v>1345</v>
      </c>
      <c r="J320" t="s">
        <v>1346</v>
      </c>
      <c r="K320" t="s">
        <v>213</v>
      </c>
      <c r="L320" t="s">
        <v>1347</v>
      </c>
    </row>
    <row r="321" spans="1:12" x14ac:dyDescent="0.45">
      <c r="A321">
        <v>30344107</v>
      </c>
      <c r="B321" t="s">
        <v>6335</v>
      </c>
      <c r="C321">
        <v>10956252</v>
      </c>
      <c r="D321" t="s">
        <v>6336</v>
      </c>
      <c r="E321" t="s">
        <v>6337</v>
      </c>
      <c r="F321" t="s">
        <v>15</v>
      </c>
      <c r="G321">
        <v>7004159567</v>
      </c>
      <c r="H321" t="s">
        <v>1348</v>
      </c>
      <c r="I321" t="s">
        <v>1349</v>
      </c>
      <c r="J321" t="s">
        <v>1350</v>
      </c>
      <c r="K321" t="s">
        <v>104</v>
      </c>
      <c r="L321" t="s">
        <v>1351</v>
      </c>
    </row>
    <row r="322" spans="1:12" x14ac:dyDescent="0.45">
      <c r="A322">
        <v>30344107</v>
      </c>
      <c r="B322" t="s">
        <v>6340</v>
      </c>
      <c r="C322">
        <v>12271732</v>
      </c>
      <c r="D322" t="s">
        <v>6341</v>
      </c>
      <c r="E322" t="s">
        <v>685</v>
      </c>
      <c r="F322" t="s">
        <v>15</v>
      </c>
      <c r="G322">
        <v>35355917000</v>
      </c>
      <c r="H322" t="s">
        <v>1362</v>
      </c>
      <c r="I322" t="s">
        <v>1353</v>
      </c>
      <c r="J322" t="s">
        <v>1363</v>
      </c>
      <c r="K322" t="s">
        <v>1364</v>
      </c>
      <c r="L322" t="s">
        <v>1365</v>
      </c>
    </row>
    <row r="323" spans="1:12" x14ac:dyDescent="0.45">
      <c r="A323">
        <v>30346611</v>
      </c>
      <c r="B323" t="s">
        <v>6362</v>
      </c>
      <c r="C323">
        <v>1905437</v>
      </c>
      <c r="D323" t="s">
        <v>6363</v>
      </c>
      <c r="E323" t="s">
        <v>6364</v>
      </c>
      <c r="F323" t="s">
        <v>1808</v>
      </c>
      <c r="G323">
        <v>7005796339</v>
      </c>
      <c r="H323" t="s">
        <v>1366</v>
      </c>
      <c r="I323" t="s">
        <v>1367</v>
      </c>
      <c r="J323" t="s">
        <v>1368</v>
      </c>
      <c r="K323" t="s">
        <v>205</v>
      </c>
      <c r="L323" t="s">
        <v>132</v>
      </c>
    </row>
    <row r="324" spans="1:12" x14ac:dyDescent="0.45">
      <c r="A324">
        <v>30348841</v>
      </c>
      <c r="B324" t="s">
        <v>6397</v>
      </c>
      <c r="C324">
        <v>2094758</v>
      </c>
      <c r="D324" t="s">
        <v>6398</v>
      </c>
      <c r="E324" t="s">
        <v>6399</v>
      </c>
      <c r="F324" t="s">
        <v>252</v>
      </c>
      <c r="G324">
        <v>7202837840</v>
      </c>
      <c r="H324" t="s">
        <v>1369</v>
      </c>
      <c r="I324" t="s">
        <v>1357</v>
      </c>
      <c r="J324" t="s">
        <v>1370</v>
      </c>
      <c r="K324" t="s">
        <v>213</v>
      </c>
      <c r="L324" t="s">
        <v>1371</v>
      </c>
    </row>
    <row r="325" spans="1:12" x14ac:dyDescent="0.45">
      <c r="A325">
        <v>30350014</v>
      </c>
      <c r="B325" t="s">
        <v>6418</v>
      </c>
      <c r="C325">
        <v>9739285</v>
      </c>
      <c r="D325" t="s">
        <v>6419</v>
      </c>
      <c r="E325" t="s">
        <v>6420</v>
      </c>
      <c r="F325" t="s">
        <v>511</v>
      </c>
      <c r="G325">
        <v>7102873574</v>
      </c>
      <c r="H325" t="s">
        <v>738</v>
      </c>
      <c r="I325" t="s">
        <v>739</v>
      </c>
      <c r="J325" t="s">
        <v>1372</v>
      </c>
      <c r="K325" t="s">
        <v>36</v>
      </c>
      <c r="L325" t="s">
        <v>1373</v>
      </c>
    </row>
    <row r="326" spans="1:12" x14ac:dyDescent="0.45">
      <c r="A326">
        <v>30350439</v>
      </c>
      <c r="B326" t="s">
        <v>6459</v>
      </c>
      <c r="C326">
        <v>1866999</v>
      </c>
      <c r="D326" t="s">
        <v>6460</v>
      </c>
      <c r="E326" t="s">
        <v>6461</v>
      </c>
      <c r="F326" t="s">
        <v>45</v>
      </c>
      <c r="G326">
        <v>35352365400</v>
      </c>
      <c r="H326" t="s">
        <v>1374</v>
      </c>
      <c r="I326" t="s">
        <v>1375</v>
      </c>
      <c r="J326" t="s">
        <v>1376</v>
      </c>
      <c r="K326" t="s">
        <v>1377</v>
      </c>
      <c r="L326" t="s">
        <v>1378</v>
      </c>
    </row>
    <row r="327" spans="1:12" x14ac:dyDescent="0.45">
      <c r="A327">
        <v>30351168</v>
      </c>
      <c r="B327" t="s">
        <v>6470</v>
      </c>
      <c r="C327">
        <v>10873387</v>
      </c>
      <c r="D327" t="s">
        <v>51</v>
      </c>
      <c r="E327" t="s">
        <v>6471</v>
      </c>
      <c r="F327" t="s">
        <v>873</v>
      </c>
      <c r="G327">
        <v>6603207872</v>
      </c>
      <c r="H327" t="s">
        <v>1379</v>
      </c>
      <c r="I327" t="s">
        <v>1380</v>
      </c>
      <c r="J327" t="s">
        <v>1381</v>
      </c>
      <c r="K327" t="s">
        <v>265</v>
      </c>
      <c r="L327" t="s">
        <v>1382</v>
      </c>
    </row>
    <row r="328" spans="1:12" x14ac:dyDescent="0.45">
      <c r="A328">
        <v>30351168</v>
      </c>
      <c r="B328" t="s">
        <v>6470</v>
      </c>
      <c r="C328">
        <v>10873387</v>
      </c>
      <c r="D328" t="s">
        <v>51</v>
      </c>
      <c r="E328" t="s">
        <v>6471</v>
      </c>
      <c r="F328" t="s">
        <v>1127</v>
      </c>
      <c r="G328">
        <v>7202873357</v>
      </c>
      <c r="H328" t="s">
        <v>582</v>
      </c>
      <c r="I328" t="s">
        <v>482</v>
      </c>
      <c r="J328" t="s">
        <v>583</v>
      </c>
      <c r="K328" t="s">
        <v>584</v>
      </c>
      <c r="L328" t="s">
        <v>515</v>
      </c>
    </row>
    <row r="329" spans="1:12" x14ac:dyDescent="0.45">
      <c r="A329">
        <v>30353650</v>
      </c>
      <c r="B329" t="s">
        <v>6493</v>
      </c>
      <c r="C329">
        <v>1912383</v>
      </c>
      <c r="D329" t="s">
        <v>6494</v>
      </c>
      <c r="E329" t="s">
        <v>6495</v>
      </c>
      <c r="F329" t="s">
        <v>1808</v>
      </c>
      <c r="G329">
        <v>57199837946</v>
      </c>
      <c r="H329" t="s">
        <v>1383</v>
      </c>
      <c r="I329" t="s">
        <v>447</v>
      </c>
      <c r="J329" t="s">
        <v>1384</v>
      </c>
      <c r="K329" t="s">
        <v>56</v>
      </c>
      <c r="L329" t="s">
        <v>515</v>
      </c>
    </row>
    <row r="330" spans="1:12" x14ac:dyDescent="0.45">
      <c r="A330">
        <v>30353650</v>
      </c>
      <c r="B330" t="s">
        <v>6498</v>
      </c>
      <c r="C330">
        <v>1912383</v>
      </c>
      <c r="D330" t="s">
        <v>6494</v>
      </c>
      <c r="E330" t="s">
        <v>6499</v>
      </c>
      <c r="F330" t="s">
        <v>1808</v>
      </c>
      <c r="G330">
        <v>35299174000</v>
      </c>
      <c r="H330" t="s">
        <v>1385</v>
      </c>
      <c r="I330" t="s">
        <v>1386</v>
      </c>
      <c r="J330" t="s">
        <v>1387</v>
      </c>
      <c r="K330" t="s">
        <v>1388</v>
      </c>
      <c r="L330" t="s">
        <v>515</v>
      </c>
    </row>
    <row r="331" spans="1:12" x14ac:dyDescent="0.45">
      <c r="A331">
        <v>30354069</v>
      </c>
      <c r="B331" t="s">
        <v>6503</v>
      </c>
      <c r="C331">
        <v>8623427</v>
      </c>
      <c r="D331" t="s">
        <v>6504</v>
      </c>
      <c r="E331" t="s">
        <v>6505</v>
      </c>
      <c r="F331" t="s">
        <v>45</v>
      </c>
      <c r="G331">
        <v>55508221900</v>
      </c>
      <c r="H331" t="s">
        <v>1392</v>
      </c>
      <c r="I331" t="s">
        <v>1393</v>
      </c>
      <c r="J331" t="s">
        <v>1394</v>
      </c>
      <c r="K331" t="s">
        <v>104</v>
      </c>
      <c r="L331" t="s">
        <v>990</v>
      </c>
    </row>
    <row r="332" spans="1:12" x14ac:dyDescent="0.45">
      <c r="A332">
        <v>30356223</v>
      </c>
      <c r="B332" t="s">
        <v>6540</v>
      </c>
      <c r="C332">
        <v>10730252</v>
      </c>
      <c r="D332" t="s">
        <v>6541</v>
      </c>
      <c r="E332" t="s">
        <v>6542</v>
      </c>
      <c r="F332" t="s">
        <v>4543</v>
      </c>
      <c r="G332">
        <v>7004262579</v>
      </c>
      <c r="H332" t="s">
        <v>1395</v>
      </c>
      <c r="I332" t="s">
        <v>1396</v>
      </c>
      <c r="J332" t="s">
        <v>1397</v>
      </c>
      <c r="K332" t="s">
        <v>1398</v>
      </c>
      <c r="L332" t="s">
        <v>990</v>
      </c>
    </row>
    <row r="333" spans="1:12" x14ac:dyDescent="0.45">
      <c r="A333">
        <v>30356225</v>
      </c>
      <c r="B333" t="s">
        <v>6546</v>
      </c>
      <c r="C333">
        <v>12561870</v>
      </c>
      <c r="D333" t="s">
        <v>1798</v>
      </c>
      <c r="E333" t="s">
        <v>6547</v>
      </c>
      <c r="F333" t="s">
        <v>150</v>
      </c>
      <c r="G333">
        <v>7202104551</v>
      </c>
      <c r="H333" t="s">
        <v>1399</v>
      </c>
      <c r="I333" t="s">
        <v>1400</v>
      </c>
      <c r="J333" t="s">
        <v>1401</v>
      </c>
      <c r="K333" t="s">
        <v>1402</v>
      </c>
      <c r="L333" t="s">
        <v>990</v>
      </c>
    </row>
    <row r="334" spans="1:12" x14ac:dyDescent="0.45">
      <c r="A334">
        <v>30357117</v>
      </c>
      <c r="B334" t="s">
        <v>6558</v>
      </c>
      <c r="C334">
        <v>14759066</v>
      </c>
      <c r="D334" t="s">
        <v>6559</v>
      </c>
      <c r="E334" t="s">
        <v>6560</v>
      </c>
      <c r="F334" t="s">
        <v>6323</v>
      </c>
      <c r="G334">
        <v>35355630500</v>
      </c>
      <c r="H334" t="s">
        <v>1403</v>
      </c>
      <c r="I334" t="s">
        <v>1390</v>
      </c>
      <c r="J334" t="s">
        <v>1404</v>
      </c>
      <c r="K334" t="s">
        <v>1405</v>
      </c>
      <c r="L334" t="s">
        <v>990</v>
      </c>
    </row>
    <row r="335" spans="1:12" x14ac:dyDescent="0.45">
      <c r="A335">
        <v>30357353</v>
      </c>
      <c r="B335" t="s">
        <v>6568</v>
      </c>
      <c r="C335">
        <v>10371339</v>
      </c>
      <c r="D335" t="s">
        <v>775</v>
      </c>
      <c r="E335" t="s">
        <v>6569</v>
      </c>
      <c r="F335" t="s">
        <v>5140</v>
      </c>
      <c r="G335">
        <v>35849293200</v>
      </c>
      <c r="H335" t="s">
        <v>1406</v>
      </c>
      <c r="I335" t="s">
        <v>1407</v>
      </c>
      <c r="J335" t="s">
        <v>1408</v>
      </c>
      <c r="K335" t="s">
        <v>1409</v>
      </c>
      <c r="L335" t="s">
        <v>990</v>
      </c>
    </row>
    <row r="336" spans="1:12" x14ac:dyDescent="0.45">
      <c r="A336">
        <v>30357364</v>
      </c>
      <c r="B336" t="s">
        <v>6587</v>
      </c>
      <c r="C336">
        <v>1858410</v>
      </c>
      <c r="D336" t="s">
        <v>6588</v>
      </c>
      <c r="E336" t="s">
        <v>6589</v>
      </c>
      <c r="F336" t="s">
        <v>365</v>
      </c>
      <c r="G336">
        <v>57202434316</v>
      </c>
      <c r="H336" t="s">
        <v>1410</v>
      </c>
      <c r="I336" t="s">
        <v>1411</v>
      </c>
      <c r="J336" t="s">
        <v>1412</v>
      </c>
      <c r="K336" t="s">
        <v>224</v>
      </c>
      <c r="L336" t="s">
        <v>990</v>
      </c>
    </row>
    <row r="337" spans="1:12" x14ac:dyDescent="0.45">
      <c r="A337">
        <v>30357864</v>
      </c>
      <c r="B337" t="s">
        <v>6803</v>
      </c>
      <c r="C337">
        <v>8768349</v>
      </c>
      <c r="D337" t="s">
        <v>6804</v>
      </c>
      <c r="E337" t="s">
        <v>6805</v>
      </c>
      <c r="F337" t="s">
        <v>60</v>
      </c>
      <c r="G337">
        <v>24315003900</v>
      </c>
      <c r="H337" t="s">
        <v>1413</v>
      </c>
      <c r="I337" t="s">
        <v>1414</v>
      </c>
      <c r="J337" t="s">
        <v>1415</v>
      </c>
      <c r="K337" t="s">
        <v>1416</v>
      </c>
      <c r="L337" t="s">
        <v>990</v>
      </c>
    </row>
    <row r="338" spans="1:12" x14ac:dyDescent="0.45">
      <c r="A338">
        <v>30358421</v>
      </c>
      <c r="B338" t="s">
        <v>6840</v>
      </c>
      <c r="C338">
        <v>6985259</v>
      </c>
      <c r="D338" t="s">
        <v>6841</v>
      </c>
      <c r="E338" t="s">
        <v>6842</v>
      </c>
      <c r="F338" t="s">
        <v>60</v>
      </c>
      <c r="G338">
        <v>6701433417</v>
      </c>
      <c r="H338" t="s">
        <v>1417</v>
      </c>
      <c r="I338" t="s">
        <v>1418</v>
      </c>
      <c r="J338" t="s">
        <v>1419</v>
      </c>
      <c r="K338" t="s">
        <v>1420</v>
      </c>
      <c r="L338" t="s">
        <v>990</v>
      </c>
    </row>
    <row r="339" spans="1:12" x14ac:dyDescent="0.45">
      <c r="A339">
        <v>30358421</v>
      </c>
      <c r="B339" t="s">
        <v>6844</v>
      </c>
      <c r="C339">
        <v>10491081</v>
      </c>
      <c r="D339" t="s">
        <v>274</v>
      </c>
      <c r="E339" t="s">
        <v>6845</v>
      </c>
      <c r="F339" t="s">
        <v>60</v>
      </c>
      <c r="G339">
        <v>57201973191</v>
      </c>
      <c r="H339" t="s">
        <v>1425</v>
      </c>
      <c r="I339" t="s">
        <v>1426</v>
      </c>
      <c r="J339" t="s">
        <v>1427</v>
      </c>
      <c r="K339" t="s">
        <v>1428</v>
      </c>
      <c r="L339" t="s">
        <v>936</v>
      </c>
    </row>
    <row r="340" spans="1:12" x14ac:dyDescent="0.45">
      <c r="A340">
        <v>30361447</v>
      </c>
      <c r="B340" t="s">
        <v>6863</v>
      </c>
      <c r="C340">
        <v>10355702</v>
      </c>
      <c r="D340" t="s">
        <v>5448</v>
      </c>
      <c r="E340" t="s">
        <v>4905</v>
      </c>
      <c r="F340" t="s">
        <v>6864</v>
      </c>
      <c r="G340">
        <v>56643794900</v>
      </c>
      <c r="H340" t="s">
        <v>1429</v>
      </c>
      <c r="I340" t="s">
        <v>1430</v>
      </c>
      <c r="J340" t="s">
        <v>451</v>
      </c>
      <c r="K340" t="s">
        <v>36</v>
      </c>
      <c r="L340" t="s">
        <v>1431</v>
      </c>
    </row>
    <row r="341" spans="1:12" x14ac:dyDescent="0.45">
      <c r="A341">
        <v>30361447</v>
      </c>
      <c r="B341" t="s">
        <v>6868</v>
      </c>
      <c r="C341">
        <v>7126459</v>
      </c>
      <c r="D341" t="s">
        <v>6866</v>
      </c>
      <c r="E341" t="s">
        <v>6869</v>
      </c>
      <c r="F341" t="s">
        <v>3394</v>
      </c>
      <c r="G341">
        <v>7102610149</v>
      </c>
      <c r="H341" t="s">
        <v>1432</v>
      </c>
      <c r="I341" t="s">
        <v>200</v>
      </c>
      <c r="J341" t="s">
        <v>1433</v>
      </c>
      <c r="K341" t="s">
        <v>420</v>
      </c>
      <c r="L341" t="s">
        <v>473</v>
      </c>
    </row>
    <row r="342" spans="1:12" x14ac:dyDescent="0.45">
      <c r="A342">
        <v>30361853</v>
      </c>
      <c r="B342" t="s">
        <v>6917</v>
      </c>
      <c r="C342">
        <v>8829818</v>
      </c>
      <c r="D342" t="s">
        <v>6918</v>
      </c>
      <c r="E342" t="s">
        <v>6919</v>
      </c>
      <c r="F342" t="s">
        <v>6920</v>
      </c>
      <c r="G342">
        <v>7404837748</v>
      </c>
      <c r="H342" t="s">
        <v>1434</v>
      </c>
      <c r="I342" t="s">
        <v>1422</v>
      </c>
      <c r="J342" t="s">
        <v>1435</v>
      </c>
      <c r="K342" t="s">
        <v>53</v>
      </c>
      <c r="L342" t="s">
        <v>1424</v>
      </c>
    </row>
    <row r="343" spans="1:12" x14ac:dyDescent="0.45">
      <c r="A343">
        <v>30361853</v>
      </c>
      <c r="B343" t="s">
        <v>6922</v>
      </c>
      <c r="C343">
        <v>10827964</v>
      </c>
      <c r="D343" t="s">
        <v>6923</v>
      </c>
      <c r="E343" t="s">
        <v>6924</v>
      </c>
      <c r="F343" t="s">
        <v>6920</v>
      </c>
      <c r="G343">
        <v>55735179300</v>
      </c>
      <c r="H343" t="s">
        <v>1436</v>
      </c>
      <c r="I343" t="s">
        <v>1437</v>
      </c>
      <c r="J343" t="s">
        <v>1438</v>
      </c>
      <c r="K343" t="s">
        <v>70</v>
      </c>
      <c r="L343" t="s">
        <v>1217</v>
      </c>
    </row>
    <row r="344" spans="1:12" x14ac:dyDescent="0.45">
      <c r="A344">
        <v>30362768</v>
      </c>
      <c r="B344" t="s">
        <v>6928</v>
      </c>
      <c r="C344">
        <v>7590699</v>
      </c>
      <c r="D344" t="s">
        <v>6929</v>
      </c>
      <c r="E344" t="s">
        <v>6930</v>
      </c>
      <c r="F344" t="s">
        <v>15</v>
      </c>
      <c r="G344">
        <v>57209990875</v>
      </c>
      <c r="H344" t="s">
        <v>1439</v>
      </c>
      <c r="I344" t="s">
        <v>901</v>
      </c>
      <c r="J344" t="s">
        <v>1440</v>
      </c>
      <c r="K344" t="s">
        <v>205</v>
      </c>
      <c r="L344" t="s">
        <v>1441</v>
      </c>
    </row>
    <row r="345" spans="1:12" x14ac:dyDescent="0.45">
      <c r="A345">
        <v>30363025</v>
      </c>
      <c r="B345" t="s">
        <v>6938</v>
      </c>
      <c r="C345">
        <v>7339061</v>
      </c>
      <c r="D345" t="s">
        <v>1974</v>
      </c>
      <c r="E345" t="s">
        <v>6939</v>
      </c>
      <c r="F345" t="s">
        <v>1204</v>
      </c>
      <c r="G345">
        <v>7406352982</v>
      </c>
      <c r="H345" t="s">
        <v>1442</v>
      </c>
      <c r="I345" t="s">
        <v>17</v>
      </c>
      <c r="J345" t="s">
        <v>1443</v>
      </c>
      <c r="K345" t="s">
        <v>1444</v>
      </c>
      <c r="L345" t="s">
        <v>1445</v>
      </c>
    </row>
    <row r="346" spans="1:12" x14ac:dyDescent="0.45">
      <c r="A346">
        <v>30366097</v>
      </c>
      <c r="B346" t="s">
        <v>6987</v>
      </c>
      <c r="C346">
        <v>1865246</v>
      </c>
      <c r="D346" t="s">
        <v>6988</v>
      </c>
      <c r="E346" t="s">
        <v>6989</v>
      </c>
      <c r="F346" t="s">
        <v>2709</v>
      </c>
      <c r="G346">
        <v>35735198000</v>
      </c>
      <c r="H346" t="s">
        <v>1446</v>
      </c>
      <c r="I346" t="s">
        <v>1447</v>
      </c>
      <c r="J346" t="s">
        <v>1448</v>
      </c>
      <c r="K346" t="s">
        <v>1449</v>
      </c>
      <c r="L346" t="s">
        <v>1441</v>
      </c>
    </row>
    <row r="347" spans="1:12" x14ac:dyDescent="0.45">
      <c r="A347">
        <v>30366999</v>
      </c>
      <c r="B347" t="s">
        <v>7000</v>
      </c>
      <c r="C347">
        <v>2546853</v>
      </c>
      <c r="D347" t="s">
        <v>7001</v>
      </c>
      <c r="E347" t="s">
        <v>7002</v>
      </c>
      <c r="F347" t="s">
        <v>1774</v>
      </c>
      <c r="G347">
        <v>57209708669</v>
      </c>
      <c r="H347" t="s">
        <v>1450</v>
      </c>
      <c r="I347" t="s">
        <v>451</v>
      </c>
      <c r="J347" t="s">
        <v>1032</v>
      </c>
      <c r="K347" t="s">
        <v>397</v>
      </c>
      <c r="L347" t="s">
        <v>1445</v>
      </c>
    </row>
    <row r="348" spans="1:12" x14ac:dyDescent="0.45">
      <c r="A348">
        <v>30367420</v>
      </c>
      <c r="B348" t="s">
        <v>7016</v>
      </c>
      <c r="C348">
        <v>6380746</v>
      </c>
      <c r="D348" t="s">
        <v>7017</v>
      </c>
      <c r="E348" t="s">
        <v>7018</v>
      </c>
      <c r="F348" t="s">
        <v>1873</v>
      </c>
      <c r="G348">
        <v>16022596600</v>
      </c>
      <c r="H348" t="s">
        <v>1451</v>
      </c>
      <c r="I348" t="s">
        <v>385</v>
      </c>
      <c r="J348" t="s">
        <v>1452</v>
      </c>
      <c r="K348" t="s">
        <v>108</v>
      </c>
      <c r="L348" t="s">
        <v>25</v>
      </c>
    </row>
    <row r="349" spans="1:12" x14ac:dyDescent="0.45">
      <c r="A349">
        <v>30367518</v>
      </c>
      <c r="B349" t="s">
        <v>7040</v>
      </c>
      <c r="C349">
        <v>1896605</v>
      </c>
      <c r="D349" t="s">
        <v>7041</v>
      </c>
      <c r="E349" t="s">
        <v>7042</v>
      </c>
      <c r="F349" t="s">
        <v>979</v>
      </c>
      <c r="G349">
        <v>7003767355</v>
      </c>
      <c r="H349" t="s">
        <v>1453</v>
      </c>
      <c r="I349" t="s">
        <v>1454</v>
      </c>
      <c r="J349" t="s">
        <v>1455</v>
      </c>
      <c r="K349" t="s">
        <v>1456</v>
      </c>
      <c r="L349" t="s">
        <v>1441</v>
      </c>
    </row>
    <row r="350" spans="1:12" x14ac:dyDescent="0.45">
      <c r="A350">
        <v>30370771</v>
      </c>
      <c r="B350" t="s">
        <v>7059</v>
      </c>
      <c r="C350">
        <v>7093033</v>
      </c>
      <c r="D350" t="s">
        <v>7060</v>
      </c>
      <c r="E350" t="s">
        <v>7061</v>
      </c>
      <c r="F350" t="s">
        <v>7062</v>
      </c>
      <c r="G350">
        <v>57194163216</v>
      </c>
      <c r="H350" t="s">
        <v>1460</v>
      </c>
      <c r="I350" t="s">
        <v>1461</v>
      </c>
      <c r="J350" t="s">
        <v>1462</v>
      </c>
      <c r="K350" t="s">
        <v>387</v>
      </c>
      <c r="L350" t="s">
        <v>488</v>
      </c>
    </row>
    <row r="351" spans="1:12" x14ac:dyDescent="0.45">
      <c r="A351">
        <v>30373907</v>
      </c>
      <c r="B351" t="s">
        <v>7080</v>
      </c>
      <c r="C351">
        <v>1868703</v>
      </c>
      <c r="D351" t="s">
        <v>7081</v>
      </c>
      <c r="E351" t="s">
        <v>7082</v>
      </c>
      <c r="F351" t="s">
        <v>45</v>
      </c>
      <c r="G351">
        <v>57209216367</v>
      </c>
      <c r="H351" t="s">
        <v>1463</v>
      </c>
      <c r="I351" t="s">
        <v>1464</v>
      </c>
      <c r="J351" t="s">
        <v>1465</v>
      </c>
      <c r="K351" t="s">
        <v>108</v>
      </c>
      <c r="L351" t="s">
        <v>488</v>
      </c>
    </row>
    <row r="352" spans="1:12" x14ac:dyDescent="0.45">
      <c r="A352">
        <v>30373907</v>
      </c>
      <c r="B352" t="s">
        <v>7086</v>
      </c>
      <c r="C352">
        <v>6115535</v>
      </c>
      <c r="D352" t="s">
        <v>7084</v>
      </c>
      <c r="E352" t="s">
        <v>7087</v>
      </c>
      <c r="F352" t="s">
        <v>45</v>
      </c>
      <c r="G352">
        <v>55579702600</v>
      </c>
      <c r="H352" t="s">
        <v>1466</v>
      </c>
      <c r="I352" t="s">
        <v>1467</v>
      </c>
      <c r="J352" t="s">
        <v>1468</v>
      </c>
      <c r="K352" t="s">
        <v>108</v>
      </c>
      <c r="L352" t="s">
        <v>488</v>
      </c>
    </row>
    <row r="353" spans="1:12" x14ac:dyDescent="0.45">
      <c r="A353">
        <v>30373907</v>
      </c>
      <c r="B353" t="s">
        <v>7080</v>
      </c>
      <c r="C353">
        <v>1864058</v>
      </c>
      <c r="D353" t="s">
        <v>1579</v>
      </c>
      <c r="E353" t="s">
        <v>7088</v>
      </c>
      <c r="F353" t="s">
        <v>45</v>
      </c>
      <c r="G353">
        <v>7003363840</v>
      </c>
      <c r="H353" t="s">
        <v>1469</v>
      </c>
      <c r="I353" t="s">
        <v>1458</v>
      </c>
      <c r="J353" t="s">
        <v>693</v>
      </c>
      <c r="K353" t="s">
        <v>387</v>
      </c>
      <c r="L353" t="s">
        <v>416</v>
      </c>
    </row>
    <row r="354" spans="1:12" x14ac:dyDescent="0.45">
      <c r="A354">
        <v>30373907</v>
      </c>
      <c r="B354" t="s">
        <v>7080</v>
      </c>
      <c r="C354">
        <v>1887659</v>
      </c>
      <c r="D354" t="s">
        <v>7089</v>
      </c>
      <c r="E354" t="s">
        <v>7090</v>
      </c>
      <c r="F354" t="s">
        <v>45</v>
      </c>
      <c r="G354">
        <v>6507734616</v>
      </c>
      <c r="H354" t="s">
        <v>1470</v>
      </c>
      <c r="I354" t="s">
        <v>1471</v>
      </c>
      <c r="J354" t="s">
        <v>1472</v>
      </c>
      <c r="K354" t="s">
        <v>195</v>
      </c>
      <c r="L354" t="s">
        <v>892</v>
      </c>
    </row>
    <row r="355" spans="1:12" x14ac:dyDescent="0.45">
      <c r="A355">
        <v>30373907</v>
      </c>
      <c r="B355" t="s">
        <v>7080</v>
      </c>
      <c r="C355">
        <v>1957307</v>
      </c>
      <c r="D355" t="s">
        <v>7091</v>
      </c>
      <c r="E355" t="s">
        <v>7092</v>
      </c>
      <c r="F355" t="s">
        <v>45</v>
      </c>
      <c r="G355">
        <v>7201932513</v>
      </c>
      <c r="H355" t="s">
        <v>1473</v>
      </c>
      <c r="I355" t="s">
        <v>1474</v>
      </c>
      <c r="J355" t="s">
        <v>1475</v>
      </c>
      <c r="K355" t="s">
        <v>1476</v>
      </c>
      <c r="L355" t="s">
        <v>1477</v>
      </c>
    </row>
    <row r="356" spans="1:12" x14ac:dyDescent="0.45">
      <c r="A356">
        <v>30377206</v>
      </c>
      <c r="B356" t="s">
        <v>7121</v>
      </c>
      <c r="C356">
        <v>7859572</v>
      </c>
      <c r="D356" t="s">
        <v>7122</v>
      </c>
      <c r="E356" t="s">
        <v>7123</v>
      </c>
      <c r="F356" t="s">
        <v>7124</v>
      </c>
      <c r="G356">
        <v>55124014600</v>
      </c>
      <c r="H356" t="s">
        <v>1478</v>
      </c>
      <c r="I356" t="s">
        <v>1479</v>
      </c>
      <c r="J356" t="s">
        <v>1480</v>
      </c>
      <c r="K356" t="s">
        <v>108</v>
      </c>
      <c r="L356" t="s">
        <v>416</v>
      </c>
    </row>
    <row r="357" spans="1:12" x14ac:dyDescent="0.45">
      <c r="A357">
        <v>30377756</v>
      </c>
      <c r="B357" t="s">
        <v>7174</v>
      </c>
      <c r="C357">
        <v>1876792</v>
      </c>
      <c r="D357" t="s">
        <v>7175</v>
      </c>
      <c r="E357" t="s">
        <v>2366</v>
      </c>
      <c r="F357" t="s">
        <v>1355</v>
      </c>
      <c r="G357">
        <v>55883468500</v>
      </c>
      <c r="H357" t="s">
        <v>1481</v>
      </c>
      <c r="I357" t="s">
        <v>1482</v>
      </c>
      <c r="J357" t="s">
        <v>1483</v>
      </c>
      <c r="K357" t="s">
        <v>108</v>
      </c>
      <c r="L357" t="s">
        <v>488</v>
      </c>
    </row>
    <row r="358" spans="1:12" x14ac:dyDescent="0.45">
      <c r="A358">
        <v>30379601</v>
      </c>
      <c r="B358" t="s">
        <v>7178</v>
      </c>
      <c r="C358">
        <v>10942921</v>
      </c>
      <c r="D358" t="s">
        <v>7179</v>
      </c>
      <c r="E358" t="s">
        <v>7180</v>
      </c>
      <c r="F358" t="s">
        <v>3394</v>
      </c>
      <c r="G358">
        <v>57189210259</v>
      </c>
      <c r="H358" t="s">
        <v>1484</v>
      </c>
      <c r="I358" t="s">
        <v>1485</v>
      </c>
      <c r="J358" t="s">
        <v>1486</v>
      </c>
      <c r="K358" t="s">
        <v>213</v>
      </c>
      <c r="L358" t="s">
        <v>488</v>
      </c>
    </row>
    <row r="359" spans="1:12" x14ac:dyDescent="0.45">
      <c r="A359">
        <v>30379611</v>
      </c>
      <c r="B359" t="s">
        <v>7202</v>
      </c>
      <c r="C359">
        <v>6420773</v>
      </c>
      <c r="D359" t="s">
        <v>961</v>
      </c>
      <c r="E359" t="s">
        <v>7203</v>
      </c>
      <c r="F359" t="s">
        <v>314</v>
      </c>
      <c r="G359">
        <v>57197743537</v>
      </c>
      <c r="H359" t="s">
        <v>1487</v>
      </c>
      <c r="I359" t="s">
        <v>1488</v>
      </c>
      <c r="J359" t="s">
        <v>1489</v>
      </c>
      <c r="K359" t="s">
        <v>1449</v>
      </c>
      <c r="L359" t="s">
        <v>892</v>
      </c>
    </row>
    <row r="360" spans="1:12" x14ac:dyDescent="0.45">
      <c r="A360">
        <v>30382326</v>
      </c>
      <c r="B360" t="s">
        <v>7210</v>
      </c>
      <c r="C360">
        <v>9229133</v>
      </c>
      <c r="D360" t="s">
        <v>7211</v>
      </c>
      <c r="E360" t="s">
        <v>7212</v>
      </c>
      <c r="F360" t="s">
        <v>7213</v>
      </c>
      <c r="G360">
        <v>55812736100</v>
      </c>
      <c r="H360" t="s">
        <v>1490</v>
      </c>
      <c r="I360" t="s">
        <v>1491</v>
      </c>
      <c r="J360" t="s">
        <v>1492</v>
      </c>
      <c r="K360" t="s">
        <v>213</v>
      </c>
      <c r="L360" t="s">
        <v>488</v>
      </c>
    </row>
    <row r="361" spans="1:12" x14ac:dyDescent="0.45">
      <c r="A361">
        <v>30383443</v>
      </c>
      <c r="B361" t="s">
        <v>7239</v>
      </c>
      <c r="C361">
        <v>12084229</v>
      </c>
      <c r="D361" t="s">
        <v>451</v>
      </c>
      <c r="E361" t="s">
        <v>7240</v>
      </c>
      <c r="F361" t="s">
        <v>653</v>
      </c>
      <c r="G361">
        <v>56369121600</v>
      </c>
      <c r="H361" t="s">
        <v>1493</v>
      </c>
      <c r="I361" t="s">
        <v>1494</v>
      </c>
      <c r="J361" t="s">
        <v>1495</v>
      </c>
      <c r="K361" t="s">
        <v>387</v>
      </c>
      <c r="L361" t="s">
        <v>488</v>
      </c>
    </row>
    <row r="362" spans="1:12" x14ac:dyDescent="0.45">
      <c r="A362">
        <v>30385052</v>
      </c>
      <c r="B362" t="s">
        <v>7254</v>
      </c>
      <c r="C362">
        <v>7859318</v>
      </c>
      <c r="D362" t="s">
        <v>7255</v>
      </c>
      <c r="E362" t="s">
        <v>7256</v>
      </c>
      <c r="F362" t="s">
        <v>1665</v>
      </c>
      <c r="G362">
        <v>55465592800</v>
      </c>
      <c r="H362" t="s">
        <v>1496</v>
      </c>
      <c r="I362" t="s">
        <v>1497</v>
      </c>
      <c r="J362" t="s">
        <v>1498</v>
      </c>
      <c r="K362" t="s">
        <v>205</v>
      </c>
      <c r="L362" t="s">
        <v>488</v>
      </c>
    </row>
    <row r="363" spans="1:12" x14ac:dyDescent="0.45">
      <c r="A363">
        <v>30385282</v>
      </c>
      <c r="B363" t="s">
        <v>7263</v>
      </c>
      <c r="C363">
        <v>12216991</v>
      </c>
      <c r="D363" t="s">
        <v>4842</v>
      </c>
      <c r="E363" t="s">
        <v>7264</v>
      </c>
      <c r="F363" t="s">
        <v>511</v>
      </c>
      <c r="G363">
        <v>56258924000</v>
      </c>
      <c r="H363" t="s">
        <v>1499</v>
      </c>
      <c r="I363" t="s">
        <v>1500</v>
      </c>
      <c r="J363" t="s">
        <v>1501</v>
      </c>
      <c r="K363" t="s">
        <v>36</v>
      </c>
      <c r="L363" t="s">
        <v>1477</v>
      </c>
    </row>
    <row r="364" spans="1:12" x14ac:dyDescent="0.45">
      <c r="A364">
        <v>30385460</v>
      </c>
      <c r="B364" t="s">
        <v>7273</v>
      </c>
      <c r="C364">
        <v>1965053</v>
      </c>
      <c r="D364" t="s">
        <v>7274</v>
      </c>
      <c r="E364" t="s">
        <v>7275</v>
      </c>
      <c r="F364" t="s">
        <v>1758</v>
      </c>
      <c r="G364">
        <v>6503961622</v>
      </c>
      <c r="H364" t="s">
        <v>1506</v>
      </c>
      <c r="I364" t="s">
        <v>1507</v>
      </c>
      <c r="J364" t="s">
        <v>1508</v>
      </c>
      <c r="K364" t="s">
        <v>1509</v>
      </c>
      <c r="L364" t="s">
        <v>1505</v>
      </c>
    </row>
    <row r="365" spans="1:12" x14ac:dyDescent="0.45">
      <c r="A365">
        <v>30387995</v>
      </c>
      <c r="B365" t="s">
        <v>7302</v>
      </c>
      <c r="C365">
        <v>9628674</v>
      </c>
      <c r="D365" t="s">
        <v>7303</v>
      </c>
      <c r="E365" t="s">
        <v>7304</v>
      </c>
      <c r="F365" t="s">
        <v>45</v>
      </c>
      <c r="G365">
        <v>57208472826</v>
      </c>
      <c r="H365" t="s">
        <v>1510</v>
      </c>
      <c r="I365" t="s">
        <v>1511</v>
      </c>
      <c r="J365" t="s">
        <v>1512</v>
      </c>
      <c r="K365" t="s">
        <v>1513</v>
      </c>
      <c r="L365" t="s">
        <v>1505</v>
      </c>
    </row>
    <row r="366" spans="1:12" x14ac:dyDescent="0.45">
      <c r="A366">
        <v>30388222</v>
      </c>
      <c r="B366" t="s">
        <v>7319</v>
      </c>
      <c r="C366">
        <v>1898343</v>
      </c>
      <c r="D366" t="s">
        <v>7320</v>
      </c>
      <c r="E366" t="s">
        <v>7321</v>
      </c>
      <c r="F366" t="s">
        <v>469</v>
      </c>
      <c r="G366">
        <v>7005852614</v>
      </c>
      <c r="H366" t="s">
        <v>1514</v>
      </c>
      <c r="I366" t="s">
        <v>1515</v>
      </c>
      <c r="J366" t="s">
        <v>1516</v>
      </c>
      <c r="K366" t="s">
        <v>1517</v>
      </c>
      <c r="L366" t="s">
        <v>1505</v>
      </c>
    </row>
    <row r="367" spans="1:12" x14ac:dyDescent="0.45">
      <c r="A367">
        <v>30388226</v>
      </c>
      <c r="B367" t="s">
        <v>7342</v>
      </c>
      <c r="C367">
        <v>1887767</v>
      </c>
      <c r="D367" t="s">
        <v>7343</v>
      </c>
      <c r="E367" t="s">
        <v>7344</v>
      </c>
      <c r="F367" t="s">
        <v>1590</v>
      </c>
      <c r="G367">
        <v>56177533300</v>
      </c>
      <c r="H367" t="s">
        <v>1518</v>
      </c>
      <c r="I367" t="s">
        <v>1519</v>
      </c>
      <c r="J367" t="s">
        <v>1520</v>
      </c>
      <c r="K367" t="s">
        <v>1521</v>
      </c>
      <c r="L367" t="s">
        <v>1505</v>
      </c>
    </row>
    <row r="368" spans="1:12" x14ac:dyDescent="0.45">
      <c r="A368">
        <v>30388910</v>
      </c>
      <c r="B368" t="s">
        <v>7351</v>
      </c>
      <c r="C368">
        <v>1868561</v>
      </c>
      <c r="D368" t="s">
        <v>7352</v>
      </c>
      <c r="E368" t="s">
        <v>7353</v>
      </c>
      <c r="F368" t="s">
        <v>7354</v>
      </c>
      <c r="G368">
        <v>24480541200</v>
      </c>
      <c r="H368" t="s">
        <v>1522</v>
      </c>
      <c r="I368" t="s">
        <v>1523</v>
      </c>
      <c r="J368" t="s">
        <v>1524</v>
      </c>
      <c r="K368" t="s">
        <v>29</v>
      </c>
      <c r="L368" t="s">
        <v>1505</v>
      </c>
    </row>
    <row r="369" spans="1:12" x14ac:dyDescent="0.45">
      <c r="A369">
        <v>30389130</v>
      </c>
      <c r="B369" t="s">
        <v>7364</v>
      </c>
      <c r="C369">
        <v>10167437</v>
      </c>
      <c r="D369" t="s">
        <v>7365</v>
      </c>
      <c r="E369" t="s">
        <v>7366</v>
      </c>
      <c r="F369" t="s">
        <v>1505</v>
      </c>
      <c r="G369">
        <v>34769882300</v>
      </c>
      <c r="H369" t="s">
        <v>1525</v>
      </c>
      <c r="I369" t="s">
        <v>1526</v>
      </c>
      <c r="J369" t="s">
        <v>1527</v>
      </c>
      <c r="K369" t="s">
        <v>1528</v>
      </c>
      <c r="L369" t="s">
        <v>1505</v>
      </c>
    </row>
    <row r="370" spans="1:12" x14ac:dyDescent="0.45">
      <c r="A370">
        <v>30389433</v>
      </c>
      <c r="B370" t="s">
        <v>7383</v>
      </c>
      <c r="C370">
        <v>8294076</v>
      </c>
      <c r="D370" t="s">
        <v>490</v>
      </c>
      <c r="E370" t="s">
        <v>7384</v>
      </c>
      <c r="F370" t="s">
        <v>2262</v>
      </c>
      <c r="G370">
        <v>55660883300</v>
      </c>
      <c r="H370" t="s">
        <v>1529</v>
      </c>
      <c r="I370" t="s">
        <v>1530</v>
      </c>
      <c r="J370" t="s">
        <v>1531</v>
      </c>
      <c r="K370" t="s">
        <v>1532</v>
      </c>
      <c r="L370" t="s">
        <v>1505</v>
      </c>
    </row>
    <row r="371" spans="1:12" x14ac:dyDescent="0.45">
      <c r="A371">
        <v>30389723</v>
      </c>
      <c r="B371" t="s">
        <v>7408</v>
      </c>
      <c r="C371">
        <v>1902089</v>
      </c>
      <c r="D371" t="s">
        <v>7409</v>
      </c>
      <c r="E371" t="s">
        <v>7410</v>
      </c>
      <c r="F371" t="s">
        <v>1179</v>
      </c>
      <c r="G371">
        <v>26642966300</v>
      </c>
      <c r="H371" t="s">
        <v>1533</v>
      </c>
      <c r="I371" t="s">
        <v>1534</v>
      </c>
      <c r="J371" t="s">
        <v>1535</v>
      </c>
      <c r="K371" t="s">
        <v>1536</v>
      </c>
      <c r="L371" t="s">
        <v>1505</v>
      </c>
    </row>
    <row r="372" spans="1:12" x14ac:dyDescent="0.45">
      <c r="A372">
        <v>30389723</v>
      </c>
      <c r="B372" t="s">
        <v>7414</v>
      </c>
      <c r="C372">
        <v>1870433</v>
      </c>
      <c r="D372" t="s">
        <v>961</v>
      </c>
      <c r="E372" t="s">
        <v>7415</v>
      </c>
      <c r="F372" t="s">
        <v>1179</v>
      </c>
      <c r="G372">
        <v>35593823300</v>
      </c>
      <c r="H372" t="s">
        <v>1537</v>
      </c>
      <c r="I372" t="s">
        <v>1538</v>
      </c>
      <c r="J372" t="s">
        <v>1539</v>
      </c>
      <c r="K372" t="s">
        <v>1540</v>
      </c>
      <c r="L372" t="s">
        <v>1505</v>
      </c>
    </row>
    <row r="373" spans="1:12" x14ac:dyDescent="0.45">
      <c r="A373">
        <v>30389723</v>
      </c>
      <c r="B373" t="s">
        <v>7414</v>
      </c>
      <c r="C373">
        <v>6144991</v>
      </c>
      <c r="D373" t="s">
        <v>3467</v>
      </c>
      <c r="E373" t="s">
        <v>7416</v>
      </c>
      <c r="F373" t="s">
        <v>1179</v>
      </c>
      <c r="G373">
        <v>36140996900</v>
      </c>
      <c r="H373" t="s">
        <v>1545</v>
      </c>
      <c r="I373" t="s">
        <v>1546</v>
      </c>
      <c r="J373" t="s">
        <v>1547</v>
      </c>
      <c r="K373" t="s">
        <v>1548</v>
      </c>
      <c r="L373" t="s">
        <v>1544</v>
      </c>
    </row>
    <row r="374" spans="1:12" x14ac:dyDescent="0.45">
      <c r="A374">
        <v>30389808</v>
      </c>
      <c r="B374" t="s">
        <v>7423</v>
      </c>
      <c r="C374">
        <v>10174364</v>
      </c>
      <c r="D374" t="s">
        <v>7424</v>
      </c>
      <c r="E374" t="s">
        <v>7425</v>
      </c>
      <c r="F374" t="s">
        <v>2262</v>
      </c>
      <c r="G374">
        <v>37115892000</v>
      </c>
      <c r="H374" t="s">
        <v>1554</v>
      </c>
      <c r="I374" t="s">
        <v>648</v>
      </c>
      <c r="J374" t="s">
        <v>1555</v>
      </c>
      <c r="K374" t="s">
        <v>53</v>
      </c>
      <c r="L374" t="s">
        <v>1544</v>
      </c>
    </row>
    <row r="375" spans="1:12" x14ac:dyDescent="0.45">
      <c r="A375">
        <v>30391316</v>
      </c>
      <c r="B375" t="s">
        <v>7464</v>
      </c>
      <c r="C375">
        <v>6868204</v>
      </c>
      <c r="D375" t="s">
        <v>7465</v>
      </c>
      <c r="E375" t="s">
        <v>7466</v>
      </c>
      <c r="F375" t="s">
        <v>4949</v>
      </c>
      <c r="G375">
        <v>56861810900</v>
      </c>
      <c r="H375" t="s">
        <v>1556</v>
      </c>
      <c r="I375" t="s">
        <v>1557</v>
      </c>
      <c r="J375" t="s">
        <v>1558</v>
      </c>
      <c r="K375" t="s">
        <v>70</v>
      </c>
      <c r="L375" t="s">
        <v>1544</v>
      </c>
    </row>
    <row r="376" spans="1:12" x14ac:dyDescent="0.45">
      <c r="A376">
        <v>30391945</v>
      </c>
      <c r="B376" t="s">
        <v>7474</v>
      </c>
      <c r="C376">
        <v>1924601</v>
      </c>
      <c r="D376" t="s">
        <v>7475</v>
      </c>
      <c r="E376" t="s">
        <v>7476</v>
      </c>
      <c r="F376" t="s">
        <v>1808</v>
      </c>
      <c r="G376">
        <v>7202139907</v>
      </c>
      <c r="H376" t="s">
        <v>1559</v>
      </c>
      <c r="I376" t="s">
        <v>1560</v>
      </c>
      <c r="J376" t="s">
        <v>1561</v>
      </c>
      <c r="K376" t="s">
        <v>1562</v>
      </c>
      <c r="L376" t="s">
        <v>1544</v>
      </c>
    </row>
    <row r="377" spans="1:12" x14ac:dyDescent="0.45">
      <c r="A377">
        <v>30393052</v>
      </c>
      <c r="B377" t="s">
        <v>7498</v>
      </c>
      <c r="C377">
        <v>1891234</v>
      </c>
      <c r="D377" t="s">
        <v>7499</v>
      </c>
      <c r="E377" t="s">
        <v>7500</v>
      </c>
      <c r="F377" t="s">
        <v>132</v>
      </c>
      <c r="G377">
        <v>35602219300</v>
      </c>
      <c r="H377" t="s">
        <v>1563</v>
      </c>
      <c r="I377" t="s">
        <v>1542</v>
      </c>
      <c r="J377" t="s">
        <v>1564</v>
      </c>
      <c r="K377" t="s">
        <v>1565</v>
      </c>
      <c r="L377" t="s">
        <v>1544</v>
      </c>
    </row>
    <row r="378" spans="1:12" x14ac:dyDescent="0.45">
      <c r="A378">
        <v>30393067</v>
      </c>
      <c r="B378" t="s">
        <v>7519</v>
      </c>
      <c r="C378">
        <v>8039788</v>
      </c>
      <c r="D378" t="s">
        <v>7520</v>
      </c>
      <c r="E378" t="s">
        <v>7521</v>
      </c>
      <c r="F378" t="s">
        <v>124</v>
      </c>
      <c r="G378">
        <v>7402151748</v>
      </c>
      <c r="H378" t="s">
        <v>1566</v>
      </c>
      <c r="I378" t="s">
        <v>1567</v>
      </c>
      <c r="J378" t="s">
        <v>1568</v>
      </c>
      <c r="K378" t="s">
        <v>514</v>
      </c>
      <c r="L378" t="s">
        <v>1569</v>
      </c>
    </row>
    <row r="379" spans="1:12" x14ac:dyDescent="0.45">
      <c r="A379">
        <v>30394312</v>
      </c>
      <c r="B379" t="s">
        <v>7535</v>
      </c>
      <c r="C379">
        <v>9042790</v>
      </c>
      <c r="D379" t="s">
        <v>7536</v>
      </c>
      <c r="E379" t="s">
        <v>7537</v>
      </c>
      <c r="F379" t="s">
        <v>7538</v>
      </c>
      <c r="G379">
        <v>7202411076</v>
      </c>
      <c r="H379" t="s">
        <v>1570</v>
      </c>
      <c r="I379" t="s">
        <v>1571</v>
      </c>
      <c r="J379" t="s">
        <v>1572</v>
      </c>
      <c r="K379" t="s">
        <v>549</v>
      </c>
      <c r="L379" t="s">
        <v>1569</v>
      </c>
    </row>
    <row r="380" spans="1:12" x14ac:dyDescent="0.45">
      <c r="A380">
        <v>30394621</v>
      </c>
      <c r="B380" t="s">
        <v>7554</v>
      </c>
      <c r="C380">
        <v>6715327</v>
      </c>
      <c r="D380" t="s">
        <v>7555</v>
      </c>
      <c r="E380" t="s">
        <v>7556</v>
      </c>
      <c r="F380" t="s">
        <v>3028</v>
      </c>
      <c r="G380">
        <v>35274584100</v>
      </c>
      <c r="H380" t="s">
        <v>1576</v>
      </c>
      <c r="I380" t="s">
        <v>1574</v>
      </c>
      <c r="J380" t="s">
        <v>1577</v>
      </c>
      <c r="K380" t="s">
        <v>577</v>
      </c>
      <c r="L380" t="s">
        <v>591</v>
      </c>
    </row>
    <row r="381" spans="1:12" x14ac:dyDescent="0.45">
      <c r="A381">
        <v>30394621</v>
      </c>
      <c r="B381" t="s">
        <v>7560</v>
      </c>
      <c r="C381">
        <v>2132163</v>
      </c>
      <c r="D381" t="s">
        <v>7561</v>
      </c>
      <c r="E381" t="s">
        <v>7562</v>
      </c>
      <c r="F381" t="s">
        <v>5181</v>
      </c>
      <c r="G381">
        <v>36466715100</v>
      </c>
      <c r="H381" t="s">
        <v>1582</v>
      </c>
      <c r="I381" t="s">
        <v>1583</v>
      </c>
      <c r="J381" t="s">
        <v>1558</v>
      </c>
      <c r="K381" t="s">
        <v>70</v>
      </c>
      <c r="L381" t="s">
        <v>1158</v>
      </c>
    </row>
    <row r="382" spans="1:12" x14ac:dyDescent="0.45">
      <c r="A382">
        <v>30394637</v>
      </c>
      <c r="B382" t="s">
        <v>7573</v>
      </c>
      <c r="C382">
        <v>7117141</v>
      </c>
      <c r="D382" t="s">
        <v>7574</v>
      </c>
      <c r="E382" t="s">
        <v>7575</v>
      </c>
      <c r="F382" t="s">
        <v>2598</v>
      </c>
      <c r="G382">
        <v>7201853011</v>
      </c>
      <c r="H382" t="s">
        <v>1591</v>
      </c>
      <c r="I382" t="s">
        <v>1592</v>
      </c>
      <c r="J382" t="s">
        <v>1593</v>
      </c>
      <c r="K382" t="s">
        <v>213</v>
      </c>
      <c r="L382" t="s">
        <v>1158</v>
      </c>
    </row>
    <row r="383" spans="1:12" x14ac:dyDescent="0.45">
      <c r="A383">
        <v>30394679</v>
      </c>
      <c r="B383" t="s">
        <v>7585</v>
      </c>
      <c r="C383">
        <v>2245934</v>
      </c>
      <c r="D383" t="s">
        <v>7586</v>
      </c>
      <c r="E383" t="s">
        <v>7587</v>
      </c>
      <c r="F383" t="s">
        <v>4414</v>
      </c>
      <c r="G383">
        <v>7102425098</v>
      </c>
      <c r="H383" t="s">
        <v>1594</v>
      </c>
      <c r="I383" t="s">
        <v>1595</v>
      </c>
      <c r="J383" t="s">
        <v>1596</v>
      </c>
      <c r="K383" t="s">
        <v>531</v>
      </c>
      <c r="L383" t="s">
        <v>1158</v>
      </c>
    </row>
    <row r="384" spans="1:12" x14ac:dyDescent="0.45">
      <c r="A384">
        <v>30394683</v>
      </c>
      <c r="B384" t="s">
        <v>7596</v>
      </c>
      <c r="C384">
        <v>1883106</v>
      </c>
      <c r="D384" t="s">
        <v>7597</v>
      </c>
      <c r="E384" t="s">
        <v>7598</v>
      </c>
      <c r="F384" t="s">
        <v>7599</v>
      </c>
      <c r="G384">
        <v>57205233659</v>
      </c>
      <c r="H384" t="s">
        <v>1597</v>
      </c>
      <c r="I384" t="s">
        <v>1598</v>
      </c>
      <c r="J384" t="s">
        <v>1599</v>
      </c>
      <c r="K384" t="s">
        <v>89</v>
      </c>
      <c r="L384" t="s">
        <v>1158</v>
      </c>
    </row>
    <row r="385" spans="1:12" x14ac:dyDescent="0.45">
      <c r="A385">
        <v>30395287</v>
      </c>
      <c r="B385" t="s">
        <v>7612</v>
      </c>
      <c r="C385">
        <v>1879376</v>
      </c>
      <c r="D385" t="s">
        <v>47</v>
      </c>
      <c r="E385" t="s">
        <v>7613</v>
      </c>
      <c r="F385" t="s">
        <v>4635</v>
      </c>
      <c r="G385">
        <v>6507319057</v>
      </c>
      <c r="H385" t="s">
        <v>1600</v>
      </c>
      <c r="I385" t="s">
        <v>1588</v>
      </c>
      <c r="J385" t="s">
        <v>1601</v>
      </c>
      <c r="K385" t="s">
        <v>392</v>
      </c>
      <c r="L385" t="s">
        <v>1590</v>
      </c>
    </row>
    <row r="386" spans="1:12" x14ac:dyDescent="0.45">
      <c r="A386">
        <v>30395287</v>
      </c>
      <c r="B386" t="s">
        <v>7616</v>
      </c>
      <c r="C386">
        <v>1879376</v>
      </c>
      <c r="D386" t="s">
        <v>47</v>
      </c>
      <c r="E386" t="s">
        <v>7617</v>
      </c>
      <c r="F386" t="s">
        <v>4635</v>
      </c>
      <c r="G386">
        <v>7402000583</v>
      </c>
      <c r="H386" t="s">
        <v>1602</v>
      </c>
      <c r="I386" t="s">
        <v>1579</v>
      </c>
      <c r="J386" t="s">
        <v>1603</v>
      </c>
      <c r="K386" t="s">
        <v>1604</v>
      </c>
      <c r="L386" t="s">
        <v>1158</v>
      </c>
    </row>
    <row r="387" spans="1:12" x14ac:dyDescent="0.45">
      <c r="A387">
        <v>30395968</v>
      </c>
      <c r="B387" t="s">
        <v>7618</v>
      </c>
      <c r="C387">
        <v>8793150</v>
      </c>
      <c r="D387" t="s">
        <v>1763</v>
      </c>
      <c r="E387" t="s">
        <v>7619</v>
      </c>
      <c r="F387" t="s">
        <v>7620</v>
      </c>
      <c r="G387">
        <v>7005555701</v>
      </c>
      <c r="H387" t="s">
        <v>1605</v>
      </c>
      <c r="I387" t="s">
        <v>1585</v>
      </c>
      <c r="J387" t="s">
        <v>1606</v>
      </c>
      <c r="K387" t="s">
        <v>1607</v>
      </c>
      <c r="L387" t="s">
        <v>1158</v>
      </c>
    </row>
    <row r="388" spans="1:12" x14ac:dyDescent="0.45">
      <c r="A388">
        <v>30396063</v>
      </c>
      <c r="B388" t="s">
        <v>7629</v>
      </c>
      <c r="C388">
        <v>3132014</v>
      </c>
      <c r="D388" t="s">
        <v>7630</v>
      </c>
      <c r="E388" t="s">
        <v>7631</v>
      </c>
      <c r="F388" t="s">
        <v>2279</v>
      </c>
      <c r="G388">
        <v>7003928193</v>
      </c>
      <c r="H388" t="s">
        <v>1611</v>
      </c>
      <c r="I388" t="s">
        <v>1609</v>
      </c>
      <c r="J388" t="s">
        <v>1612</v>
      </c>
      <c r="K388" t="s">
        <v>213</v>
      </c>
      <c r="L388" t="s">
        <v>146</v>
      </c>
    </row>
    <row r="389" spans="1:12" x14ac:dyDescent="0.45">
      <c r="A389">
        <v>30397019</v>
      </c>
      <c r="B389" t="s">
        <v>7665</v>
      </c>
      <c r="C389">
        <v>1963356</v>
      </c>
      <c r="D389" t="s">
        <v>7666</v>
      </c>
      <c r="E389" t="s">
        <v>7667</v>
      </c>
      <c r="F389" t="s">
        <v>469</v>
      </c>
      <c r="G389">
        <v>57201997950</v>
      </c>
      <c r="H389" t="s">
        <v>1613</v>
      </c>
      <c r="I389" t="s">
        <v>1614</v>
      </c>
      <c r="J389" t="s">
        <v>1615</v>
      </c>
      <c r="K389" t="s">
        <v>195</v>
      </c>
      <c r="L389" t="s">
        <v>146</v>
      </c>
    </row>
    <row r="390" spans="1:12" x14ac:dyDescent="0.45">
      <c r="A390">
        <v>30397320</v>
      </c>
      <c r="B390" t="s">
        <v>7696</v>
      </c>
      <c r="C390">
        <v>1863309</v>
      </c>
      <c r="D390" t="s">
        <v>7697</v>
      </c>
      <c r="E390" t="s">
        <v>7698</v>
      </c>
      <c r="F390" t="s">
        <v>768</v>
      </c>
      <c r="G390">
        <v>23979423500</v>
      </c>
      <c r="H390" t="s">
        <v>1619</v>
      </c>
      <c r="I390" t="s">
        <v>1620</v>
      </c>
      <c r="J390" t="s">
        <v>1621</v>
      </c>
      <c r="K390" t="s">
        <v>78</v>
      </c>
      <c r="L390" t="s">
        <v>45</v>
      </c>
    </row>
    <row r="391" spans="1:12" x14ac:dyDescent="0.45">
      <c r="A391">
        <v>30397320</v>
      </c>
      <c r="B391" t="s">
        <v>7702</v>
      </c>
      <c r="C391">
        <v>10352801</v>
      </c>
      <c r="D391" t="s">
        <v>7703</v>
      </c>
      <c r="E391" t="s">
        <v>7704</v>
      </c>
      <c r="F391" t="s">
        <v>768</v>
      </c>
      <c r="G391">
        <v>57205870824</v>
      </c>
      <c r="H391" t="s">
        <v>1622</v>
      </c>
      <c r="I391" t="s">
        <v>1617</v>
      </c>
      <c r="J391" t="s">
        <v>1558</v>
      </c>
      <c r="K391" t="s">
        <v>70</v>
      </c>
      <c r="L391" t="s">
        <v>45</v>
      </c>
    </row>
    <row r="392" spans="1:12" x14ac:dyDescent="0.45">
      <c r="A392">
        <v>30397320</v>
      </c>
      <c r="B392" t="s">
        <v>7705</v>
      </c>
      <c r="C392">
        <v>1865283</v>
      </c>
      <c r="D392" t="s">
        <v>961</v>
      </c>
      <c r="E392" t="s">
        <v>7706</v>
      </c>
      <c r="F392" t="s">
        <v>923</v>
      </c>
      <c r="G392">
        <v>55495874300</v>
      </c>
      <c r="H392" t="s">
        <v>1627</v>
      </c>
      <c r="I392" t="s">
        <v>1628</v>
      </c>
      <c r="J392" t="s">
        <v>1629</v>
      </c>
      <c r="K392" t="s">
        <v>296</v>
      </c>
      <c r="L392" t="s">
        <v>1630</v>
      </c>
    </row>
    <row r="393" spans="1:12" x14ac:dyDescent="0.45">
      <c r="A393">
        <v>30397321</v>
      </c>
      <c r="B393" t="s">
        <v>7729</v>
      </c>
      <c r="C393">
        <v>11038458</v>
      </c>
      <c r="D393" t="s">
        <v>1077</v>
      </c>
      <c r="E393" t="s">
        <v>7730</v>
      </c>
      <c r="F393" t="s">
        <v>5140</v>
      </c>
      <c r="G393">
        <v>36482757900</v>
      </c>
      <c r="H393" t="s">
        <v>1631</v>
      </c>
      <c r="I393" t="s">
        <v>43</v>
      </c>
      <c r="J393" t="s">
        <v>1632</v>
      </c>
      <c r="K393" t="s">
        <v>296</v>
      </c>
      <c r="L393" t="s">
        <v>1626</v>
      </c>
    </row>
    <row r="394" spans="1:12" x14ac:dyDescent="0.45">
      <c r="A394">
        <v>30397341</v>
      </c>
      <c r="B394" t="s">
        <v>7966</v>
      </c>
      <c r="C394">
        <v>1863325</v>
      </c>
      <c r="D394" t="s">
        <v>1905</v>
      </c>
      <c r="E394" t="s">
        <v>7967</v>
      </c>
      <c r="F394" t="s">
        <v>1808</v>
      </c>
      <c r="G394">
        <v>57188587730</v>
      </c>
      <c r="H394" t="s">
        <v>1060</v>
      </c>
      <c r="I394" t="s">
        <v>274</v>
      </c>
      <c r="J394" t="s">
        <v>566</v>
      </c>
      <c r="K394" t="s">
        <v>514</v>
      </c>
      <c r="L394" t="s">
        <v>1626</v>
      </c>
    </row>
    <row r="395" spans="1:12" x14ac:dyDescent="0.45">
      <c r="A395">
        <v>30397341</v>
      </c>
      <c r="B395" t="s">
        <v>7969</v>
      </c>
      <c r="C395">
        <v>6089740</v>
      </c>
      <c r="D395" t="s">
        <v>1974</v>
      </c>
      <c r="E395" t="s">
        <v>7970</v>
      </c>
      <c r="F395" t="s">
        <v>653</v>
      </c>
      <c r="G395">
        <v>53868440700</v>
      </c>
      <c r="H395" t="s">
        <v>1633</v>
      </c>
      <c r="I395" t="s">
        <v>1634</v>
      </c>
      <c r="J395" t="s">
        <v>1635</v>
      </c>
      <c r="K395" t="s">
        <v>205</v>
      </c>
      <c r="L395" t="s">
        <v>1626</v>
      </c>
    </row>
    <row r="396" spans="1:12" x14ac:dyDescent="0.45">
      <c r="A396">
        <v>30399206</v>
      </c>
      <c r="B396" t="s">
        <v>8019</v>
      </c>
      <c r="C396">
        <v>10967890</v>
      </c>
      <c r="D396" t="s">
        <v>8020</v>
      </c>
      <c r="E396" t="s">
        <v>8021</v>
      </c>
      <c r="F396" t="s">
        <v>653</v>
      </c>
      <c r="G396">
        <v>7401760568</v>
      </c>
      <c r="H396" t="s">
        <v>1636</v>
      </c>
      <c r="I396" t="s">
        <v>1624</v>
      </c>
      <c r="J396" t="s">
        <v>1637</v>
      </c>
      <c r="K396" t="s">
        <v>514</v>
      </c>
      <c r="L396" t="s">
        <v>1626</v>
      </c>
    </row>
    <row r="397" spans="1:12" x14ac:dyDescent="0.45">
      <c r="A397">
        <v>30399437</v>
      </c>
      <c r="B397" t="s">
        <v>8027</v>
      </c>
      <c r="C397">
        <v>1928329</v>
      </c>
      <c r="D397" t="s">
        <v>8028</v>
      </c>
      <c r="E397" t="s">
        <v>8029</v>
      </c>
      <c r="F397" t="s">
        <v>3028</v>
      </c>
      <c r="G397">
        <v>7005807720</v>
      </c>
      <c r="H397" t="s">
        <v>1641</v>
      </c>
      <c r="I397" t="s">
        <v>1642</v>
      </c>
      <c r="J397" t="s">
        <v>1643</v>
      </c>
      <c r="K397" t="s">
        <v>1243</v>
      </c>
      <c r="L397" t="s">
        <v>1644</v>
      </c>
    </row>
    <row r="398" spans="1:12" x14ac:dyDescent="0.45">
      <c r="A398">
        <v>30401746</v>
      </c>
      <c r="B398" t="s">
        <v>8046</v>
      </c>
      <c r="C398">
        <v>6272783</v>
      </c>
      <c r="D398" t="s">
        <v>8047</v>
      </c>
      <c r="E398" t="s">
        <v>8048</v>
      </c>
      <c r="F398" t="s">
        <v>228</v>
      </c>
      <c r="G398">
        <v>7003535147</v>
      </c>
      <c r="H398" t="s">
        <v>1645</v>
      </c>
      <c r="I398" t="s">
        <v>1646</v>
      </c>
      <c r="J398" t="s">
        <v>1647</v>
      </c>
      <c r="K398" t="s">
        <v>804</v>
      </c>
      <c r="L398" t="s">
        <v>1644</v>
      </c>
    </row>
    <row r="399" spans="1:12" x14ac:dyDescent="0.45">
      <c r="A399">
        <v>30402891</v>
      </c>
      <c r="B399" t="s">
        <v>8061</v>
      </c>
      <c r="C399">
        <v>2089483</v>
      </c>
      <c r="D399" t="s">
        <v>8062</v>
      </c>
      <c r="E399" t="s">
        <v>8063</v>
      </c>
      <c r="F399" t="s">
        <v>1139</v>
      </c>
      <c r="G399">
        <v>57202785756</v>
      </c>
      <c r="H399" t="s">
        <v>1648</v>
      </c>
      <c r="I399" t="s">
        <v>1649</v>
      </c>
      <c r="J399" t="s">
        <v>1650</v>
      </c>
      <c r="K399" t="s">
        <v>205</v>
      </c>
      <c r="L399" t="s">
        <v>1644</v>
      </c>
    </row>
    <row r="400" spans="1:12" x14ac:dyDescent="0.45">
      <c r="A400">
        <v>30403831</v>
      </c>
      <c r="B400" t="s">
        <v>8071</v>
      </c>
      <c r="C400">
        <v>9626102</v>
      </c>
      <c r="D400" t="s">
        <v>3936</v>
      </c>
      <c r="E400" t="s">
        <v>8072</v>
      </c>
      <c r="F400" t="s">
        <v>4147</v>
      </c>
      <c r="G400">
        <v>7004696205</v>
      </c>
      <c r="H400" t="s">
        <v>1651</v>
      </c>
      <c r="I400" t="s">
        <v>1652</v>
      </c>
      <c r="J400" t="s">
        <v>1653</v>
      </c>
      <c r="K400" t="s">
        <v>1654</v>
      </c>
      <c r="L400" t="s">
        <v>1644</v>
      </c>
    </row>
    <row r="401" spans="1:12" x14ac:dyDescent="0.45">
      <c r="A401">
        <v>30404774</v>
      </c>
      <c r="B401" t="s">
        <v>8077</v>
      </c>
      <c r="C401">
        <v>1895504</v>
      </c>
      <c r="D401" t="s">
        <v>8078</v>
      </c>
      <c r="E401" t="s">
        <v>1711</v>
      </c>
      <c r="F401" t="s">
        <v>2262</v>
      </c>
      <c r="G401">
        <v>7003327263</v>
      </c>
      <c r="H401" t="s">
        <v>1655</v>
      </c>
      <c r="I401" t="s">
        <v>1656</v>
      </c>
      <c r="J401" t="s">
        <v>1657</v>
      </c>
      <c r="K401" t="s">
        <v>1658</v>
      </c>
      <c r="L401" t="s">
        <v>1644</v>
      </c>
    </row>
    <row r="402" spans="1:12" x14ac:dyDescent="0.45">
      <c r="A402">
        <v>30407583</v>
      </c>
      <c r="B402" t="s">
        <v>8141</v>
      </c>
      <c r="C402">
        <v>9035518</v>
      </c>
      <c r="D402" t="s">
        <v>1974</v>
      </c>
      <c r="E402" t="s">
        <v>8142</v>
      </c>
      <c r="F402" t="s">
        <v>1665</v>
      </c>
      <c r="G402">
        <v>6602551409</v>
      </c>
      <c r="H402" t="s">
        <v>1659</v>
      </c>
      <c r="I402" t="s">
        <v>1639</v>
      </c>
      <c r="J402" t="s">
        <v>1660</v>
      </c>
      <c r="K402" t="s">
        <v>1661</v>
      </c>
      <c r="L402" t="s">
        <v>1644</v>
      </c>
    </row>
    <row r="403" spans="1:12" x14ac:dyDescent="0.45">
      <c r="A403">
        <v>30407596</v>
      </c>
      <c r="B403" t="s">
        <v>8147</v>
      </c>
      <c r="C403">
        <v>2105478</v>
      </c>
      <c r="D403" t="s">
        <v>8148</v>
      </c>
      <c r="E403" t="s">
        <v>8149</v>
      </c>
      <c r="F403" t="s">
        <v>1105</v>
      </c>
      <c r="G403">
        <v>9037191200</v>
      </c>
      <c r="H403" t="s">
        <v>1666</v>
      </c>
      <c r="I403" t="s">
        <v>17</v>
      </c>
      <c r="J403" t="s">
        <v>1422</v>
      </c>
      <c r="K403" t="s">
        <v>514</v>
      </c>
      <c r="L403" t="s">
        <v>1667</v>
      </c>
    </row>
    <row r="404" spans="1:12" x14ac:dyDescent="0.45">
      <c r="A404">
        <v>30407673</v>
      </c>
      <c r="B404" t="s">
        <v>8170</v>
      </c>
      <c r="C404">
        <v>7598995</v>
      </c>
      <c r="D404" t="s">
        <v>8171</v>
      </c>
      <c r="E404" t="s">
        <v>8172</v>
      </c>
      <c r="F404" t="s">
        <v>8173</v>
      </c>
      <c r="G404">
        <v>6507087003</v>
      </c>
      <c r="H404" t="s">
        <v>1668</v>
      </c>
      <c r="I404" t="s">
        <v>1669</v>
      </c>
      <c r="J404" t="s">
        <v>1670</v>
      </c>
      <c r="K404" t="s">
        <v>1258</v>
      </c>
      <c r="L404" t="s">
        <v>1667</v>
      </c>
    </row>
    <row r="405" spans="1:12" x14ac:dyDescent="0.45">
      <c r="A405">
        <v>30407863</v>
      </c>
      <c r="B405" t="s">
        <v>8178</v>
      </c>
      <c r="C405">
        <v>1864643</v>
      </c>
      <c r="D405" t="s">
        <v>8179</v>
      </c>
      <c r="E405" t="s">
        <v>8180</v>
      </c>
      <c r="F405" t="s">
        <v>157</v>
      </c>
      <c r="G405">
        <v>34977921100</v>
      </c>
      <c r="H405" t="s">
        <v>1671</v>
      </c>
      <c r="I405" t="s">
        <v>1663</v>
      </c>
      <c r="J405" t="s">
        <v>1672</v>
      </c>
      <c r="K405" t="s">
        <v>1298</v>
      </c>
      <c r="L405" t="s">
        <v>1667</v>
      </c>
    </row>
    <row r="406" spans="1:12" x14ac:dyDescent="0.45">
      <c r="A406">
        <v>30408593</v>
      </c>
      <c r="B406" t="s">
        <v>8189</v>
      </c>
      <c r="C406">
        <v>1922066</v>
      </c>
      <c r="D406" t="s">
        <v>8190</v>
      </c>
      <c r="E406" t="s">
        <v>8191</v>
      </c>
      <c r="F406" t="s">
        <v>1371</v>
      </c>
      <c r="G406">
        <v>57197736915</v>
      </c>
      <c r="H406" t="s">
        <v>1677</v>
      </c>
      <c r="I406" t="s">
        <v>1678</v>
      </c>
      <c r="J406" t="s">
        <v>1679</v>
      </c>
      <c r="K406" t="s">
        <v>1680</v>
      </c>
      <c r="L406" t="s">
        <v>1681</v>
      </c>
    </row>
    <row r="407" spans="1:12" x14ac:dyDescent="0.45">
      <c r="A407">
        <v>30409083</v>
      </c>
      <c r="B407" t="s">
        <v>8215</v>
      </c>
      <c r="C407">
        <v>8235921</v>
      </c>
      <c r="D407" t="s">
        <v>8216</v>
      </c>
      <c r="E407" t="s">
        <v>8217</v>
      </c>
      <c r="F407" t="s">
        <v>1231</v>
      </c>
      <c r="G407">
        <v>55973445000</v>
      </c>
      <c r="H407" t="s">
        <v>1682</v>
      </c>
      <c r="I407" t="s">
        <v>1683</v>
      </c>
      <c r="J407" t="s">
        <v>1684</v>
      </c>
      <c r="K407" t="s">
        <v>36</v>
      </c>
      <c r="L407" t="s">
        <v>1685</v>
      </c>
    </row>
    <row r="408" spans="1:12" x14ac:dyDescent="0.45">
      <c r="A408">
        <v>30409788</v>
      </c>
      <c r="B408" t="s">
        <v>8226</v>
      </c>
      <c r="C408">
        <v>10065376</v>
      </c>
      <c r="D408" t="s">
        <v>6363</v>
      </c>
      <c r="E408" t="s">
        <v>8227</v>
      </c>
      <c r="F408" t="s">
        <v>604</v>
      </c>
      <c r="G408">
        <v>7006489521</v>
      </c>
      <c r="H408" t="s">
        <v>1686</v>
      </c>
      <c r="I408" t="s">
        <v>1674</v>
      </c>
      <c r="J408" t="s">
        <v>1687</v>
      </c>
      <c r="K408" t="s">
        <v>33</v>
      </c>
      <c r="L408" t="s">
        <v>1681</v>
      </c>
    </row>
    <row r="409" spans="1:12" x14ac:dyDescent="0.45">
      <c r="A409">
        <v>30409788</v>
      </c>
      <c r="B409" t="s">
        <v>8230</v>
      </c>
      <c r="C409">
        <v>6369052</v>
      </c>
      <c r="D409" t="s">
        <v>8231</v>
      </c>
      <c r="E409" t="s">
        <v>8232</v>
      </c>
      <c r="F409" t="s">
        <v>45</v>
      </c>
      <c r="G409">
        <v>8770312200</v>
      </c>
      <c r="H409" t="s">
        <v>1688</v>
      </c>
      <c r="I409" t="s">
        <v>1689</v>
      </c>
      <c r="J409" t="s">
        <v>1690</v>
      </c>
      <c r="K409" t="s">
        <v>49</v>
      </c>
      <c r="L409" t="s">
        <v>1691</v>
      </c>
    </row>
    <row r="410" spans="1:12" x14ac:dyDescent="0.45">
      <c r="A410">
        <v>30409795</v>
      </c>
      <c r="B410" t="s">
        <v>8244</v>
      </c>
      <c r="C410">
        <v>8038192</v>
      </c>
      <c r="D410" t="s">
        <v>8245</v>
      </c>
      <c r="E410" t="s">
        <v>8246</v>
      </c>
      <c r="F410" t="s">
        <v>8247</v>
      </c>
      <c r="G410">
        <v>7102124583</v>
      </c>
      <c r="H410" t="s">
        <v>1692</v>
      </c>
      <c r="I410" t="s">
        <v>1693</v>
      </c>
      <c r="J410" t="s">
        <v>1694</v>
      </c>
      <c r="K410" t="s">
        <v>1695</v>
      </c>
      <c r="L410" t="s">
        <v>1681</v>
      </c>
    </row>
    <row r="411" spans="1:12" x14ac:dyDescent="0.45">
      <c r="A411">
        <v>30410121</v>
      </c>
      <c r="B411" t="s">
        <v>8278</v>
      </c>
      <c r="C411">
        <v>8655720</v>
      </c>
      <c r="D411" t="s">
        <v>8279</v>
      </c>
      <c r="E411" t="s">
        <v>8280</v>
      </c>
      <c r="F411" t="s">
        <v>252</v>
      </c>
      <c r="G411">
        <v>57200949735</v>
      </c>
      <c r="H411" t="s">
        <v>1696</v>
      </c>
      <c r="I411" t="s">
        <v>1697</v>
      </c>
      <c r="J411" t="s">
        <v>1698</v>
      </c>
      <c r="K411" t="s">
        <v>33</v>
      </c>
      <c r="L411" t="s">
        <v>1681</v>
      </c>
    </row>
    <row r="412" spans="1:12" x14ac:dyDescent="0.45">
      <c r="A412">
        <v>30411338</v>
      </c>
      <c r="B412" t="s">
        <v>8292</v>
      </c>
      <c r="C412">
        <v>6134382</v>
      </c>
      <c r="D412" t="s">
        <v>8293</v>
      </c>
      <c r="E412" t="s">
        <v>8294</v>
      </c>
      <c r="F412" t="s">
        <v>1858</v>
      </c>
      <c r="G412">
        <v>57203586011</v>
      </c>
      <c r="H412" t="s">
        <v>1702</v>
      </c>
      <c r="I412" t="s">
        <v>1703</v>
      </c>
      <c r="J412" t="s">
        <v>1704</v>
      </c>
      <c r="K412" t="s">
        <v>205</v>
      </c>
      <c r="L412" t="s">
        <v>45</v>
      </c>
    </row>
    <row r="413" spans="1:12" x14ac:dyDescent="0.45">
      <c r="A413">
        <v>30412283</v>
      </c>
      <c r="B413" t="s">
        <v>8309</v>
      </c>
      <c r="C413">
        <v>10445272</v>
      </c>
      <c r="D413" t="s">
        <v>8310</v>
      </c>
      <c r="E413" t="s">
        <v>8311</v>
      </c>
      <c r="F413" t="s">
        <v>324</v>
      </c>
      <c r="G413">
        <v>6603664691</v>
      </c>
      <c r="H413" t="s">
        <v>1705</v>
      </c>
      <c r="I413" t="s">
        <v>1700</v>
      </c>
      <c r="J413" t="s">
        <v>1706</v>
      </c>
      <c r="K413" t="s">
        <v>224</v>
      </c>
      <c r="L413" t="s">
        <v>45</v>
      </c>
    </row>
    <row r="414" spans="1:12" x14ac:dyDescent="0.45">
      <c r="A414">
        <v>30412666</v>
      </c>
      <c r="B414" t="s">
        <v>8344</v>
      </c>
      <c r="C414">
        <v>1883119</v>
      </c>
      <c r="D414" t="s">
        <v>8345</v>
      </c>
      <c r="E414" t="s">
        <v>8346</v>
      </c>
      <c r="F414" t="s">
        <v>873</v>
      </c>
      <c r="G414">
        <v>57203587034</v>
      </c>
      <c r="H414" t="s">
        <v>1707</v>
      </c>
      <c r="I414" t="s">
        <v>17</v>
      </c>
      <c r="J414" t="s">
        <v>1708</v>
      </c>
      <c r="K414" t="s">
        <v>296</v>
      </c>
      <c r="L414" t="s">
        <v>45</v>
      </c>
    </row>
    <row r="415" spans="1:12" x14ac:dyDescent="0.45">
      <c r="A415">
        <v>30412693</v>
      </c>
      <c r="B415" t="s">
        <v>8365</v>
      </c>
      <c r="C415">
        <v>8465152</v>
      </c>
      <c r="D415" t="s">
        <v>8366</v>
      </c>
      <c r="E415" t="s">
        <v>8367</v>
      </c>
      <c r="F415" t="s">
        <v>653</v>
      </c>
      <c r="G415">
        <v>37761401400</v>
      </c>
      <c r="H415" t="s">
        <v>1713</v>
      </c>
      <c r="I415" t="s">
        <v>1714</v>
      </c>
      <c r="J415" t="s">
        <v>1715</v>
      </c>
      <c r="K415" t="s">
        <v>70</v>
      </c>
      <c r="L415" t="s">
        <v>892</v>
      </c>
    </row>
    <row r="416" spans="1:12" x14ac:dyDescent="0.45">
      <c r="A416">
        <v>30413416</v>
      </c>
      <c r="B416" t="s">
        <v>8385</v>
      </c>
      <c r="C416">
        <v>1858903</v>
      </c>
      <c r="D416" t="s">
        <v>7091</v>
      </c>
      <c r="E416" t="s">
        <v>8386</v>
      </c>
      <c r="F416" t="s">
        <v>6114</v>
      </c>
      <c r="G416">
        <v>6602557134</v>
      </c>
      <c r="H416" t="s">
        <v>1716</v>
      </c>
      <c r="I416" t="s">
        <v>1717</v>
      </c>
      <c r="J416" t="s">
        <v>1718</v>
      </c>
      <c r="K416" t="s">
        <v>1719</v>
      </c>
      <c r="L416" t="s">
        <v>1712</v>
      </c>
    </row>
    <row r="417" spans="1:12" x14ac:dyDescent="0.45">
      <c r="A417">
        <v>30413533</v>
      </c>
      <c r="B417" t="s">
        <v>8395</v>
      </c>
      <c r="C417">
        <v>1898413</v>
      </c>
      <c r="D417" t="s">
        <v>8396</v>
      </c>
      <c r="E417" t="s">
        <v>8397</v>
      </c>
      <c r="F417" t="s">
        <v>511</v>
      </c>
      <c r="G417">
        <v>7005478310</v>
      </c>
      <c r="H417" t="s">
        <v>1720</v>
      </c>
      <c r="I417" t="s">
        <v>1710</v>
      </c>
      <c r="J417" t="s">
        <v>1075</v>
      </c>
      <c r="K417" t="s">
        <v>307</v>
      </c>
      <c r="L417" t="s">
        <v>1712</v>
      </c>
    </row>
    <row r="418" spans="1:12" x14ac:dyDescent="0.45">
      <c r="A418">
        <v>30413565</v>
      </c>
      <c r="B418" t="s">
        <v>8411</v>
      </c>
      <c r="C418">
        <v>1878401</v>
      </c>
      <c r="D418" t="s">
        <v>8412</v>
      </c>
      <c r="E418" t="s">
        <v>8413</v>
      </c>
      <c r="F418" t="s">
        <v>873</v>
      </c>
      <c r="G418">
        <v>57205181671</v>
      </c>
      <c r="H418" t="s">
        <v>1724</v>
      </c>
      <c r="I418" t="s">
        <v>1725</v>
      </c>
      <c r="J418" t="s">
        <v>1726</v>
      </c>
      <c r="K418" t="s">
        <v>108</v>
      </c>
      <c r="L418" t="s">
        <v>1727</v>
      </c>
    </row>
    <row r="419" spans="1:12" x14ac:dyDescent="0.45">
      <c r="A419">
        <v>30414126</v>
      </c>
      <c r="B419" t="s">
        <v>8421</v>
      </c>
      <c r="C419">
        <v>2089946</v>
      </c>
      <c r="D419" t="s">
        <v>648</v>
      </c>
      <c r="E419" t="s">
        <v>8422</v>
      </c>
      <c r="F419" t="s">
        <v>1626</v>
      </c>
      <c r="G419">
        <v>7502077077</v>
      </c>
      <c r="H419" t="s">
        <v>1728</v>
      </c>
      <c r="I419" t="s">
        <v>451</v>
      </c>
      <c r="J419" t="s">
        <v>1729</v>
      </c>
      <c r="K419" t="s">
        <v>53</v>
      </c>
      <c r="L419" t="s">
        <v>1730</v>
      </c>
    </row>
    <row r="420" spans="1:12" x14ac:dyDescent="0.45">
      <c r="A420">
        <v>30414130</v>
      </c>
      <c r="B420" t="s">
        <v>8432</v>
      </c>
      <c r="C420">
        <v>1900442</v>
      </c>
      <c r="D420" t="s">
        <v>8433</v>
      </c>
      <c r="E420" t="s">
        <v>8434</v>
      </c>
      <c r="F420" t="s">
        <v>45</v>
      </c>
      <c r="G420">
        <v>57205178709</v>
      </c>
      <c r="H420" t="s">
        <v>1079</v>
      </c>
      <c r="I420" t="s">
        <v>447</v>
      </c>
      <c r="J420" t="s">
        <v>1731</v>
      </c>
      <c r="K420" t="s">
        <v>296</v>
      </c>
      <c r="L420" t="s">
        <v>1727</v>
      </c>
    </row>
    <row r="421" spans="1:12" x14ac:dyDescent="0.45">
      <c r="A421">
        <v>30414183</v>
      </c>
      <c r="B421" t="s">
        <v>8443</v>
      </c>
      <c r="C421">
        <v>11253090</v>
      </c>
      <c r="D421" t="s">
        <v>8444</v>
      </c>
      <c r="E421" t="s">
        <v>8445</v>
      </c>
      <c r="F421" t="s">
        <v>511</v>
      </c>
      <c r="G421">
        <v>55841042100</v>
      </c>
      <c r="H421" t="s">
        <v>1554</v>
      </c>
      <c r="I421" t="s">
        <v>648</v>
      </c>
      <c r="J421" t="s">
        <v>1732</v>
      </c>
      <c r="K421" t="s">
        <v>53</v>
      </c>
      <c r="L421" t="s">
        <v>1727</v>
      </c>
    </row>
    <row r="422" spans="1:12" x14ac:dyDescent="0.45">
      <c r="A422">
        <v>30414385</v>
      </c>
      <c r="B422" t="s">
        <v>8460</v>
      </c>
      <c r="C422">
        <v>1881569</v>
      </c>
      <c r="D422" t="s">
        <v>8461</v>
      </c>
      <c r="E422" t="s">
        <v>8462</v>
      </c>
      <c r="F422" t="s">
        <v>5140</v>
      </c>
      <c r="G422">
        <v>56535567600</v>
      </c>
      <c r="H422" t="s">
        <v>1733</v>
      </c>
      <c r="I422" t="s">
        <v>648</v>
      </c>
      <c r="J422" t="s">
        <v>451</v>
      </c>
      <c r="K422" t="s">
        <v>36</v>
      </c>
      <c r="L422" t="s">
        <v>1727</v>
      </c>
    </row>
    <row r="423" spans="1:12" x14ac:dyDescent="0.45">
      <c r="A423">
        <v>30414965</v>
      </c>
      <c r="B423" t="s">
        <v>8475</v>
      </c>
      <c r="C423">
        <v>9509747</v>
      </c>
      <c r="D423" t="s">
        <v>8476</v>
      </c>
      <c r="E423" t="s">
        <v>8477</v>
      </c>
      <c r="F423" t="s">
        <v>873</v>
      </c>
      <c r="G423">
        <v>29067613800</v>
      </c>
      <c r="H423" t="s">
        <v>1734</v>
      </c>
      <c r="I423" t="s">
        <v>1735</v>
      </c>
      <c r="J423" t="s">
        <v>1736</v>
      </c>
      <c r="K423" t="s">
        <v>514</v>
      </c>
      <c r="L423" t="s">
        <v>1727</v>
      </c>
    </row>
    <row r="424" spans="1:12" x14ac:dyDescent="0.45">
      <c r="A424">
        <v>30415276</v>
      </c>
      <c r="B424" t="s">
        <v>8485</v>
      </c>
      <c r="C424">
        <v>10512535</v>
      </c>
      <c r="D424" t="s">
        <v>8486</v>
      </c>
      <c r="E424" t="s">
        <v>8487</v>
      </c>
      <c r="F424" t="s">
        <v>604</v>
      </c>
      <c r="G424">
        <v>57189044151</v>
      </c>
      <c r="H424" t="s">
        <v>1737</v>
      </c>
      <c r="I424" t="s">
        <v>274</v>
      </c>
      <c r="J424" t="s">
        <v>1738</v>
      </c>
      <c r="K424" t="s">
        <v>53</v>
      </c>
      <c r="L424" t="s">
        <v>1727</v>
      </c>
    </row>
    <row r="425" spans="1:12" x14ac:dyDescent="0.45">
      <c r="A425">
        <v>30415410</v>
      </c>
      <c r="B425" t="s">
        <v>8503</v>
      </c>
      <c r="C425">
        <v>1864446</v>
      </c>
      <c r="D425" t="s">
        <v>8504</v>
      </c>
      <c r="E425" t="s">
        <v>8505</v>
      </c>
      <c r="F425" t="s">
        <v>45</v>
      </c>
      <c r="G425">
        <v>24278709000</v>
      </c>
      <c r="H425" t="s">
        <v>1739</v>
      </c>
      <c r="I425" t="s">
        <v>451</v>
      </c>
      <c r="J425" t="s">
        <v>1740</v>
      </c>
      <c r="K425" t="s">
        <v>104</v>
      </c>
      <c r="L425" t="s">
        <v>1723</v>
      </c>
    </row>
    <row r="426" spans="1:12" x14ac:dyDescent="0.45">
      <c r="A426">
        <v>30415948</v>
      </c>
      <c r="B426" t="s">
        <v>8523</v>
      </c>
      <c r="C426">
        <v>8819270</v>
      </c>
      <c r="D426" t="s">
        <v>1742</v>
      </c>
      <c r="E426" t="s">
        <v>8524</v>
      </c>
      <c r="F426" t="s">
        <v>132</v>
      </c>
      <c r="G426">
        <v>57208768321</v>
      </c>
      <c r="H426" t="s">
        <v>1741</v>
      </c>
      <c r="I426" t="s">
        <v>1742</v>
      </c>
      <c r="J426" t="s">
        <v>1032</v>
      </c>
      <c r="K426" t="s">
        <v>397</v>
      </c>
      <c r="L426" t="s">
        <v>1727</v>
      </c>
    </row>
    <row r="427" spans="1:12" x14ac:dyDescent="0.45">
      <c r="A427">
        <v>30415948</v>
      </c>
      <c r="B427" t="s">
        <v>8528</v>
      </c>
      <c r="C427">
        <v>1896835</v>
      </c>
      <c r="D427" t="s">
        <v>8529</v>
      </c>
      <c r="E427" t="s">
        <v>8530</v>
      </c>
      <c r="F427" t="s">
        <v>653</v>
      </c>
      <c r="G427">
        <v>57205180408</v>
      </c>
      <c r="H427" t="s">
        <v>1743</v>
      </c>
      <c r="I427" t="s">
        <v>648</v>
      </c>
      <c r="J427" t="s">
        <v>1744</v>
      </c>
      <c r="K427" t="s">
        <v>205</v>
      </c>
      <c r="L427" t="s">
        <v>1727</v>
      </c>
    </row>
    <row r="428" spans="1:12" x14ac:dyDescent="0.45">
      <c r="A428">
        <v>30416038</v>
      </c>
      <c r="B428" t="s">
        <v>8548</v>
      </c>
      <c r="C428">
        <v>7003267</v>
      </c>
      <c r="D428" t="s">
        <v>8549</v>
      </c>
      <c r="E428" t="s">
        <v>8550</v>
      </c>
      <c r="F428" t="s">
        <v>1424</v>
      </c>
      <c r="G428">
        <v>57205178701</v>
      </c>
      <c r="H428" t="s">
        <v>1745</v>
      </c>
      <c r="I428" t="s">
        <v>490</v>
      </c>
      <c r="J428" t="s">
        <v>1030</v>
      </c>
      <c r="K428" t="s">
        <v>89</v>
      </c>
      <c r="L428" t="s">
        <v>1727</v>
      </c>
    </row>
    <row r="429" spans="1:12" x14ac:dyDescent="0.45">
      <c r="A429">
        <v>30416038</v>
      </c>
      <c r="B429" t="s">
        <v>8553</v>
      </c>
      <c r="C429">
        <v>8717941</v>
      </c>
      <c r="D429" t="s">
        <v>8486</v>
      </c>
      <c r="E429" t="s">
        <v>8554</v>
      </c>
      <c r="F429" t="s">
        <v>124</v>
      </c>
      <c r="G429">
        <v>56524975400</v>
      </c>
      <c r="H429" t="s">
        <v>1746</v>
      </c>
      <c r="I429" t="s">
        <v>1747</v>
      </c>
      <c r="J429" t="s">
        <v>1748</v>
      </c>
      <c r="K429" t="s">
        <v>123</v>
      </c>
      <c r="L429" t="s">
        <v>1727</v>
      </c>
    </row>
    <row r="430" spans="1:12" x14ac:dyDescent="0.45">
      <c r="A430">
        <v>30416039</v>
      </c>
      <c r="B430" t="s">
        <v>8557</v>
      </c>
      <c r="C430">
        <v>8849081</v>
      </c>
      <c r="D430" t="s">
        <v>8558</v>
      </c>
      <c r="E430" t="s">
        <v>8559</v>
      </c>
      <c r="F430" t="s">
        <v>5592</v>
      </c>
      <c r="G430">
        <v>18434501500</v>
      </c>
      <c r="H430" t="s">
        <v>1749</v>
      </c>
      <c r="I430" t="s">
        <v>1306</v>
      </c>
      <c r="J430" t="s">
        <v>1750</v>
      </c>
      <c r="K430" t="s">
        <v>296</v>
      </c>
      <c r="L430" t="s">
        <v>1727</v>
      </c>
    </row>
    <row r="431" spans="1:12" x14ac:dyDescent="0.45">
      <c r="A431">
        <v>30417325</v>
      </c>
      <c r="B431" t="s">
        <v>8591</v>
      </c>
      <c r="C431">
        <v>1895526</v>
      </c>
      <c r="D431" t="s">
        <v>8592</v>
      </c>
      <c r="E431" t="s">
        <v>8593</v>
      </c>
      <c r="F431" t="s">
        <v>511</v>
      </c>
      <c r="G431">
        <v>57189039373</v>
      </c>
      <c r="H431" t="s">
        <v>1751</v>
      </c>
      <c r="I431" t="s">
        <v>1752</v>
      </c>
      <c r="J431" t="s">
        <v>1753</v>
      </c>
      <c r="K431" t="s">
        <v>1754</v>
      </c>
      <c r="L431" t="s">
        <v>1727</v>
      </c>
    </row>
    <row r="432" spans="1:12" x14ac:dyDescent="0.45">
      <c r="A432">
        <v>30417607</v>
      </c>
      <c r="B432" t="s">
        <v>8607</v>
      </c>
      <c r="C432">
        <v>9462710</v>
      </c>
      <c r="D432" t="s">
        <v>1785</v>
      </c>
      <c r="E432" t="s">
        <v>8608</v>
      </c>
      <c r="F432" t="s">
        <v>555</v>
      </c>
      <c r="G432">
        <v>14049977200</v>
      </c>
      <c r="H432" t="s">
        <v>1759</v>
      </c>
      <c r="I432" t="s">
        <v>1756</v>
      </c>
      <c r="J432" t="s">
        <v>1760</v>
      </c>
      <c r="K432" t="s">
        <v>205</v>
      </c>
      <c r="L432" t="s">
        <v>1758</v>
      </c>
    </row>
    <row r="433" spans="1:12" x14ac:dyDescent="0.45">
      <c r="A433">
        <v>30418023</v>
      </c>
      <c r="B433" t="s">
        <v>8617</v>
      </c>
      <c r="C433">
        <v>2419644</v>
      </c>
      <c r="D433" t="s">
        <v>8618</v>
      </c>
      <c r="E433" t="s">
        <v>8619</v>
      </c>
      <c r="F433" t="s">
        <v>5140</v>
      </c>
      <c r="G433">
        <v>55295758200</v>
      </c>
      <c r="H433" t="s">
        <v>1761</v>
      </c>
      <c r="I433" t="s">
        <v>1762</v>
      </c>
      <c r="J433" t="s">
        <v>1763</v>
      </c>
      <c r="K433" t="s">
        <v>97</v>
      </c>
      <c r="L433" t="s">
        <v>1758</v>
      </c>
    </row>
    <row r="434" spans="1:12" x14ac:dyDescent="0.45">
      <c r="A434">
        <v>30418591</v>
      </c>
      <c r="B434" t="s">
        <v>8663</v>
      </c>
      <c r="C434">
        <v>6279751</v>
      </c>
      <c r="D434" t="s">
        <v>8664</v>
      </c>
      <c r="E434" t="s">
        <v>8665</v>
      </c>
      <c r="F434" t="s">
        <v>2279</v>
      </c>
      <c r="G434">
        <v>25635224600</v>
      </c>
      <c r="H434" t="s">
        <v>1764</v>
      </c>
      <c r="I434" t="s">
        <v>1765</v>
      </c>
      <c r="J434" t="s">
        <v>1766</v>
      </c>
      <c r="K434" t="s">
        <v>1767</v>
      </c>
      <c r="L434" t="s">
        <v>1758</v>
      </c>
    </row>
    <row r="435" spans="1:12" x14ac:dyDescent="0.45">
      <c r="A435">
        <v>30418605</v>
      </c>
      <c r="B435" t="s">
        <v>8681</v>
      </c>
      <c r="C435">
        <v>2137442</v>
      </c>
      <c r="D435" t="s">
        <v>8682</v>
      </c>
      <c r="E435" t="s">
        <v>8683</v>
      </c>
      <c r="F435" t="s">
        <v>1712</v>
      </c>
      <c r="G435">
        <v>57201850342</v>
      </c>
      <c r="H435" t="s">
        <v>1768</v>
      </c>
      <c r="I435" t="s">
        <v>1769</v>
      </c>
      <c r="J435" t="s">
        <v>1770</v>
      </c>
      <c r="K435" t="s">
        <v>49</v>
      </c>
      <c r="L435" t="s">
        <v>1758</v>
      </c>
    </row>
    <row r="436" spans="1:12" x14ac:dyDescent="0.45">
      <c r="A436">
        <v>30418757</v>
      </c>
      <c r="B436" t="s">
        <v>8703</v>
      </c>
      <c r="C436">
        <v>8004071</v>
      </c>
      <c r="D436" t="s">
        <v>2816</v>
      </c>
      <c r="E436" t="s">
        <v>8704</v>
      </c>
      <c r="F436" t="s">
        <v>2796</v>
      </c>
      <c r="G436">
        <v>57190966606</v>
      </c>
      <c r="H436" t="s">
        <v>1775</v>
      </c>
      <c r="I436" t="s">
        <v>447</v>
      </c>
      <c r="J436" t="s">
        <v>1776</v>
      </c>
      <c r="K436" t="s">
        <v>205</v>
      </c>
      <c r="L436" t="s">
        <v>956</v>
      </c>
    </row>
    <row r="437" spans="1:12" x14ac:dyDescent="0.45">
      <c r="A437">
        <v>30418757</v>
      </c>
      <c r="B437" t="s">
        <v>8710</v>
      </c>
      <c r="C437">
        <v>8194521</v>
      </c>
      <c r="D437" t="s">
        <v>2798</v>
      </c>
      <c r="E437" t="s">
        <v>8711</v>
      </c>
      <c r="F437" t="s">
        <v>2796</v>
      </c>
      <c r="G437">
        <v>57190488233</v>
      </c>
      <c r="H437" t="s">
        <v>1777</v>
      </c>
      <c r="I437" t="s">
        <v>1778</v>
      </c>
      <c r="J437" t="s">
        <v>1779</v>
      </c>
      <c r="K437" t="s">
        <v>29</v>
      </c>
      <c r="L437" t="s">
        <v>956</v>
      </c>
    </row>
    <row r="438" spans="1:12" x14ac:dyDescent="0.45">
      <c r="A438">
        <v>30419334</v>
      </c>
      <c r="B438" t="s">
        <v>8734</v>
      </c>
      <c r="C438">
        <v>1880327</v>
      </c>
      <c r="D438" t="s">
        <v>8735</v>
      </c>
      <c r="E438" t="s">
        <v>8736</v>
      </c>
      <c r="F438" t="s">
        <v>3949</v>
      </c>
      <c r="G438">
        <v>57210254084</v>
      </c>
      <c r="H438" t="s">
        <v>1780</v>
      </c>
      <c r="I438" t="s">
        <v>1781</v>
      </c>
      <c r="J438" t="s">
        <v>1782</v>
      </c>
      <c r="K438" t="s">
        <v>397</v>
      </c>
      <c r="L438" t="s">
        <v>1783</v>
      </c>
    </row>
    <row r="439" spans="1:12" x14ac:dyDescent="0.45">
      <c r="A439">
        <v>30420333</v>
      </c>
      <c r="B439" t="s">
        <v>8741</v>
      </c>
      <c r="C439">
        <v>12646730</v>
      </c>
      <c r="D439" t="s">
        <v>8742</v>
      </c>
      <c r="E439" t="s">
        <v>8743</v>
      </c>
      <c r="F439" t="s">
        <v>653</v>
      </c>
      <c r="G439">
        <v>57191536520</v>
      </c>
      <c r="H439" t="s">
        <v>1784</v>
      </c>
      <c r="I439" t="s">
        <v>1785</v>
      </c>
      <c r="J439" t="s">
        <v>1786</v>
      </c>
      <c r="K439" t="s">
        <v>53</v>
      </c>
      <c r="L439" t="s">
        <v>956</v>
      </c>
    </row>
    <row r="440" spans="1:12" x14ac:dyDescent="0.45">
      <c r="A440">
        <v>30420355</v>
      </c>
      <c r="B440" t="s">
        <v>8747</v>
      </c>
      <c r="C440">
        <v>1973518</v>
      </c>
      <c r="D440" t="s">
        <v>8433</v>
      </c>
      <c r="E440" t="s">
        <v>8748</v>
      </c>
      <c r="F440" t="s">
        <v>132</v>
      </c>
      <c r="G440">
        <v>55881881400</v>
      </c>
      <c r="H440" t="s">
        <v>1787</v>
      </c>
      <c r="I440" t="s">
        <v>274</v>
      </c>
      <c r="J440" t="s">
        <v>1788</v>
      </c>
      <c r="K440" t="s">
        <v>205</v>
      </c>
      <c r="L440" t="s">
        <v>956</v>
      </c>
    </row>
    <row r="441" spans="1:12" x14ac:dyDescent="0.45">
      <c r="A441">
        <v>30420424</v>
      </c>
      <c r="B441" t="s">
        <v>8754</v>
      </c>
      <c r="C441">
        <v>8134990</v>
      </c>
      <c r="D441" t="s">
        <v>4427</v>
      </c>
      <c r="E441" t="s">
        <v>8755</v>
      </c>
      <c r="F441" t="s">
        <v>157</v>
      </c>
      <c r="G441">
        <v>6504625843</v>
      </c>
      <c r="H441" t="s">
        <v>1792</v>
      </c>
      <c r="I441" t="s">
        <v>1790</v>
      </c>
      <c r="J441" t="s">
        <v>1793</v>
      </c>
      <c r="K441" t="s">
        <v>1210</v>
      </c>
      <c r="L441" t="s">
        <v>1681</v>
      </c>
    </row>
    <row r="442" spans="1:12" x14ac:dyDescent="0.45">
      <c r="A442">
        <v>30420425</v>
      </c>
      <c r="B442" t="s">
        <v>8765</v>
      </c>
      <c r="C442">
        <v>8687002</v>
      </c>
      <c r="D442" t="s">
        <v>8766</v>
      </c>
      <c r="E442" t="s">
        <v>8767</v>
      </c>
      <c r="F442" t="s">
        <v>4949</v>
      </c>
      <c r="G442">
        <v>6506162431</v>
      </c>
      <c r="H442" t="s">
        <v>1794</v>
      </c>
      <c r="I442" t="s">
        <v>1795</v>
      </c>
      <c r="J442" t="s">
        <v>1796</v>
      </c>
      <c r="K442" t="s">
        <v>205</v>
      </c>
      <c r="L442" t="s">
        <v>1681</v>
      </c>
    </row>
    <row r="443" spans="1:12" x14ac:dyDescent="0.45">
      <c r="A443">
        <v>30420429</v>
      </c>
      <c r="B443" t="s">
        <v>8779</v>
      </c>
      <c r="C443">
        <v>2057481</v>
      </c>
      <c r="D443" t="s">
        <v>4150</v>
      </c>
      <c r="E443" t="s">
        <v>8780</v>
      </c>
      <c r="F443" t="s">
        <v>4305</v>
      </c>
      <c r="G443">
        <v>57202891586</v>
      </c>
      <c r="H443" t="s">
        <v>1797</v>
      </c>
      <c r="I443" t="s">
        <v>1798</v>
      </c>
      <c r="J443" t="s">
        <v>1799</v>
      </c>
      <c r="K443" t="s">
        <v>1532</v>
      </c>
      <c r="L443" t="s">
        <v>1681</v>
      </c>
    </row>
    <row r="444" spans="1:12" x14ac:dyDescent="0.45">
      <c r="A444">
        <v>30420443</v>
      </c>
      <c r="B444" t="s">
        <v>8785</v>
      </c>
      <c r="C444">
        <v>14081837</v>
      </c>
      <c r="D444" t="s">
        <v>491</v>
      </c>
      <c r="E444" t="s">
        <v>8786</v>
      </c>
      <c r="F444" t="s">
        <v>1774</v>
      </c>
      <c r="G444">
        <v>57202890648</v>
      </c>
      <c r="H444" t="s">
        <v>1800</v>
      </c>
      <c r="I444" t="s">
        <v>1801</v>
      </c>
      <c r="J444" t="s">
        <v>1802</v>
      </c>
      <c r="K444" t="s">
        <v>1803</v>
      </c>
      <c r="L444" t="s">
        <v>1681</v>
      </c>
    </row>
    <row r="445" spans="1:12" x14ac:dyDescent="0.45">
      <c r="A445">
        <v>30420454</v>
      </c>
      <c r="B445" t="s">
        <v>8792</v>
      </c>
      <c r="C445">
        <v>10291948</v>
      </c>
      <c r="D445" t="s">
        <v>8793</v>
      </c>
      <c r="E445" t="s">
        <v>8794</v>
      </c>
      <c r="F445" t="s">
        <v>314</v>
      </c>
      <c r="G445">
        <v>56048692000</v>
      </c>
      <c r="H445" t="s">
        <v>1807</v>
      </c>
      <c r="I445" t="s">
        <v>17</v>
      </c>
      <c r="J445" t="s">
        <v>275</v>
      </c>
      <c r="K445" t="s">
        <v>123</v>
      </c>
      <c r="L445" t="s">
        <v>1808</v>
      </c>
    </row>
    <row r="446" spans="1:12" x14ac:dyDescent="0.45">
      <c r="A446">
        <v>30420487</v>
      </c>
      <c r="B446" t="s">
        <v>8801</v>
      </c>
      <c r="C446">
        <v>10361614</v>
      </c>
      <c r="D446" t="s">
        <v>8802</v>
      </c>
      <c r="E446" t="s">
        <v>8803</v>
      </c>
      <c r="F446" t="s">
        <v>1127</v>
      </c>
      <c r="G446">
        <v>57202355962</v>
      </c>
      <c r="H446" t="s">
        <v>1058</v>
      </c>
      <c r="I446" t="s">
        <v>274</v>
      </c>
      <c r="J446" t="s">
        <v>1813</v>
      </c>
      <c r="K446" t="s">
        <v>108</v>
      </c>
      <c r="L446" t="s">
        <v>1808</v>
      </c>
    </row>
    <row r="447" spans="1:12" x14ac:dyDescent="0.45">
      <c r="A447">
        <v>30420521</v>
      </c>
      <c r="B447" t="s">
        <v>8807</v>
      </c>
      <c r="C447">
        <v>1867652</v>
      </c>
      <c r="D447" t="s">
        <v>8808</v>
      </c>
      <c r="E447" t="s">
        <v>8809</v>
      </c>
      <c r="F447" t="s">
        <v>132</v>
      </c>
      <c r="G447">
        <v>24479530900</v>
      </c>
      <c r="H447" t="s">
        <v>1814</v>
      </c>
      <c r="I447" t="s">
        <v>291</v>
      </c>
      <c r="J447" t="s">
        <v>1815</v>
      </c>
      <c r="K447" t="s">
        <v>296</v>
      </c>
      <c r="L447" t="s">
        <v>1808</v>
      </c>
    </row>
    <row r="448" spans="1:12" x14ac:dyDescent="0.45">
      <c r="A448">
        <v>30420736</v>
      </c>
      <c r="B448" t="s">
        <v>8844</v>
      </c>
      <c r="C448">
        <v>6746193</v>
      </c>
      <c r="D448" t="s">
        <v>8845</v>
      </c>
      <c r="E448" t="s">
        <v>8846</v>
      </c>
      <c r="F448" t="s">
        <v>45</v>
      </c>
      <c r="G448">
        <v>23025118200</v>
      </c>
      <c r="H448" t="s">
        <v>1816</v>
      </c>
      <c r="I448" t="s">
        <v>180</v>
      </c>
      <c r="J448" t="s">
        <v>1817</v>
      </c>
      <c r="K448" t="s">
        <v>195</v>
      </c>
      <c r="L448" t="s">
        <v>1818</v>
      </c>
    </row>
    <row r="449" spans="1:12" x14ac:dyDescent="0.45">
      <c r="A449">
        <v>30421505</v>
      </c>
      <c r="B449" t="s">
        <v>8865</v>
      </c>
      <c r="C449">
        <v>9651225</v>
      </c>
      <c r="D449" t="s">
        <v>8866</v>
      </c>
      <c r="E449" t="s">
        <v>8867</v>
      </c>
      <c r="F449" t="s">
        <v>1712</v>
      </c>
      <c r="G449">
        <v>57195216192</v>
      </c>
      <c r="H449" t="s">
        <v>1819</v>
      </c>
      <c r="I449" t="s">
        <v>1820</v>
      </c>
      <c r="J449" t="s">
        <v>1821</v>
      </c>
      <c r="K449" t="s">
        <v>914</v>
      </c>
      <c r="L449" t="s">
        <v>1818</v>
      </c>
    </row>
    <row r="450" spans="1:12" x14ac:dyDescent="0.45">
      <c r="A450">
        <v>30423313</v>
      </c>
      <c r="B450" t="s">
        <v>8888</v>
      </c>
      <c r="C450">
        <v>1876739</v>
      </c>
      <c r="D450" t="s">
        <v>8889</v>
      </c>
      <c r="E450" t="s">
        <v>8890</v>
      </c>
      <c r="F450" t="s">
        <v>142</v>
      </c>
      <c r="G450">
        <v>57191369416</v>
      </c>
      <c r="H450" t="s">
        <v>1822</v>
      </c>
      <c r="I450" t="s">
        <v>1823</v>
      </c>
      <c r="J450" t="s">
        <v>1824</v>
      </c>
      <c r="K450" t="s">
        <v>1337</v>
      </c>
      <c r="L450" t="s">
        <v>1818</v>
      </c>
    </row>
    <row r="451" spans="1:12" x14ac:dyDescent="0.45">
      <c r="A451">
        <v>30424994</v>
      </c>
      <c r="B451" t="s">
        <v>8935</v>
      </c>
      <c r="C451">
        <v>6821386</v>
      </c>
      <c r="D451" t="s">
        <v>4035</v>
      </c>
      <c r="E451" t="s">
        <v>8936</v>
      </c>
      <c r="F451" t="s">
        <v>1179</v>
      </c>
      <c r="G451">
        <v>56208663000</v>
      </c>
      <c r="H451" t="s">
        <v>1825</v>
      </c>
      <c r="I451" t="s">
        <v>644</v>
      </c>
      <c r="J451" t="s">
        <v>1826</v>
      </c>
      <c r="K451" t="s">
        <v>53</v>
      </c>
      <c r="L451" t="s">
        <v>1808</v>
      </c>
    </row>
    <row r="452" spans="1:12" x14ac:dyDescent="0.45">
      <c r="A452">
        <v>30425043</v>
      </c>
      <c r="B452" t="s">
        <v>8965</v>
      </c>
      <c r="C452">
        <v>9458998</v>
      </c>
      <c r="D452" t="s">
        <v>8966</v>
      </c>
      <c r="E452" t="s">
        <v>8967</v>
      </c>
      <c r="F452" t="s">
        <v>1204</v>
      </c>
      <c r="G452">
        <v>57007314600</v>
      </c>
      <c r="H452" t="s">
        <v>1827</v>
      </c>
      <c r="I452" t="s">
        <v>385</v>
      </c>
      <c r="J452" t="s">
        <v>1828</v>
      </c>
      <c r="K452" t="s">
        <v>70</v>
      </c>
      <c r="L452" t="s">
        <v>1808</v>
      </c>
    </row>
    <row r="453" spans="1:12" x14ac:dyDescent="0.45">
      <c r="A453">
        <v>30425096</v>
      </c>
      <c r="B453" t="s">
        <v>8976</v>
      </c>
      <c r="C453">
        <v>6872015</v>
      </c>
      <c r="D453" t="s">
        <v>8977</v>
      </c>
      <c r="E453" t="s">
        <v>8978</v>
      </c>
      <c r="F453" t="s">
        <v>314</v>
      </c>
      <c r="G453">
        <v>57201901423</v>
      </c>
      <c r="H453" t="s">
        <v>1829</v>
      </c>
      <c r="I453" t="s">
        <v>291</v>
      </c>
      <c r="J453" t="s">
        <v>1830</v>
      </c>
      <c r="K453" t="s">
        <v>53</v>
      </c>
      <c r="L453" t="s">
        <v>1808</v>
      </c>
    </row>
    <row r="454" spans="1:12" x14ac:dyDescent="0.45">
      <c r="A454">
        <v>30425102</v>
      </c>
      <c r="B454" t="s">
        <v>8984</v>
      </c>
      <c r="C454">
        <v>8299000</v>
      </c>
      <c r="D454" t="s">
        <v>6333</v>
      </c>
      <c r="E454" t="s">
        <v>8985</v>
      </c>
      <c r="F454" t="s">
        <v>314</v>
      </c>
      <c r="G454">
        <v>23025118200</v>
      </c>
      <c r="H454" t="s">
        <v>1816</v>
      </c>
      <c r="I454" t="s">
        <v>180</v>
      </c>
      <c r="J454" t="s">
        <v>1817</v>
      </c>
      <c r="K454" t="s">
        <v>195</v>
      </c>
      <c r="L454" t="s">
        <v>1758</v>
      </c>
    </row>
    <row r="455" spans="1:12" x14ac:dyDescent="0.45">
      <c r="A455">
        <v>30426283</v>
      </c>
      <c r="B455" t="s">
        <v>8990</v>
      </c>
      <c r="C455">
        <v>1864110</v>
      </c>
      <c r="D455" t="s">
        <v>5448</v>
      </c>
      <c r="E455" t="s">
        <v>8991</v>
      </c>
      <c r="F455" t="s">
        <v>5592</v>
      </c>
      <c r="G455">
        <v>57201910125</v>
      </c>
      <c r="H455" t="s">
        <v>1831</v>
      </c>
      <c r="I455" t="s">
        <v>1832</v>
      </c>
      <c r="J455" t="s">
        <v>1833</v>
      </c>
      <c r="K455" t="s">
        <v>205</v>
      </c>
      <c r="L455" t="s">
        <v>1808</v>
      </c>
    </row>
    <row r="456" spans="1:12" x14ac:dyDescent="0.45">
      <c r="A456">
        <v>30426341</v>
      </c>
      <c r="B456" t="s">
        <v>9000</v>
      </c>
      <c r="C456">
        <v>2106055</v>
      </c>
      <c r="D456" t="s">
        <v>274</v>
      </c>
      <c r="E456" t="s">
        <v>9001</v>
      </c>
      <c r="F456" t="s">
        <v>3949</v>
      </c>
      <c r="G456">
        <v>57195219287</v>
      </c>
      <c r="H456" t="s">
        <v>1834</v>
      </c>
      <c r="I456" t="s">
        <v>1567</v>
      </c>
      <c r="J456" t="s">
        <v>1835</v>
      </c>
      <c r="K456" t="s">
        <v>53</v>
      </c>
      <c r="L456" t="s">
        <v>1758</v>
      </c>
    </row>
    <row r="457" spans="1:12" x14ac:dyDescent="0.45">
      <c r="A457">
        <v>30426616</v>
      </c>
      <c r="B457" t="s">
        <v>9005</v>
      </c>
      <c r="C457">
        <v>7127687</v>
      </c>
      <c r="D457" t="s">
        <v>47</v>
      </c>
      <c r="E457" t="s">
        <v>9006</v>
      </c>
      <c r="F457" t="s">
        <v>9007</v>
      </c>
      <c r="G457">
        <v>57195221464</v>
      </c>
      <c r="H457" t="s">
        <v>1836</v>
      </c>
      <c r="I457" t="s">
        <v>274</v>
      </c>
      <c r="J457" t="s">
        <v>1837</v>
      </c>
      <c r="K457" t="s">
        <v>104</v>
      </c>
      <c r="L457" t="s">
        <v>1808</v>
      </c>
    </row>
    <row r="458" spans="1:12" x14ac:dyDescent="0.45">
      <c r="A458">
        <v>30428072</v>
      </c>
      <c r="B458" t="s">
        <v>9012</v>
      </c>
      <c r="C458">
        <v>9310745</v>
      </c>
      <c r="D458" t="s">
        <v>9013</v>
      </c>
      <c r="E458" t="s">
        <v>9014</v>
      </c>
      <c r="F458" t="s">
        <v>2279</v>
      </c>
      <c r="G458">
        <v>56572091300</v>
      </c>
      <c r="H458" t="s">
        <v>1841</v>
      </c>
      <c r="I458" t="s">
        <v>1842</v>
      </c>
      <c r="J458" t="s">
        <v>1843</v>
      </c>
      <c r="K458" t="s">
        <v>549</v>
      </c>
      <c r="L458" t="s">
        <v>1844</v>
      </c>
    </row>
    <row r="459" spans="1:12" x14ac:dyDescent="0.45">
      <c r="A459">
        <v>30428075</v>
      </c>
      <c r="B459" t="s">
        <v>9029</v>
      </c>
      <c r="C459">
        <v>11985041</v>
      </c>
      <c r="D459" t="s">
        <v>9030</v>
      </c>
      <c r="E459" t="s">
        <v>9031</v>
      </c>
      <c r="F459" t="s">
        <v>9032</v>
      </c>
      <c r="G459">
        <v>56477565600</v>
      </c>
      <c r="H459" t="s">
        <v>1845</v>
      </c>
      <c r="I459" t="s">
        <v>648</v>
      </c>
      <c r="J459" t="s">
        <v>1846</v>
      </c>
      <c r="K459" t="s">
        <v>104</v>
      </c>
      <c r="L459" t="s">
        <v>1847</v>
      </c>
    </row>
    <row r="460" spans="1:12" x14ac:dyDescent="0.45">
      <c r="A460">
        <v>30429218</v>
      </c>
      <c r="B460" t="s">
        <v>9046</v>
      </c>
      <c r="C460">
        <v>1863312</v>
      </c>
      <c r="D460" t="s">
        <v>9047</v>
      </c>
      <c r="E460" t="s">
        <v>9048</v>
      </c>
      <c r="F460" t="s">
        <v>6259</v>
      </c>
      <c r="G460">
        <v>6602801094</v>
      </c>
      <c r="H460" t="s">
        <v>1848</v>
      </c>
      <c r="I460" t="s">
        <v>1849</v>
      </c>
      <c r="J460" t="s">
        <v>1698</v>
      </c>
      <c r="K460" t="s">
        <v>33</v>
      </c>
      <c r="L460" t="s">
        <v>1685</v>
      </c>
    </row>
    <row r="461" spans="1:12" x14ac:dyDescent="0.45">
      <c r="A461">
        <v>30429345</v>
      </c>
      <c r="B461" t="s">
        <v>9068</v>
      </c>
      <c r="C461">
        <v>9240763</v>
      </c>
      <c r="D461" t="s">
        <v>9069</v>
      </c>
      <c r="E461" t="s">
        <v>9070</v>
      </c>
      <c r="F461" t="s">
        <v>2900</v>
      </c>
      <c r="G461">
        <v>16937390100</v>
      </c>
      <c r="H461" t="s">
        <v>1850</v>
      </c>
      <c r="I461" t="s">
        <v>1851</v>
      </c>
      <c r="J461" t="s">
        <v>1852</v>
      </c>
      <c r="K461" t="s">
        <v>29</v>
      </c>
      <c r="L461" t="s">
        <v>1853</v>
      </c>
    </row>
    <row r="462" spans="1:12" x14ac:dyDescent="0.45">
      <c r="A462">
        <v>30429345</v>
      </c>
      <c r="B462" t="s">
        <v>9068</v>
      </c>
      <c r="C462">
        <v>1898405</v>
      </c>
      <c r="D462" t="s">
        <v>9074</v>
      </c>
      <c r="E462" t="s">
        <v>9075</v>
      </c>
      <c r="F462" t="s">
        <v>2900</v>
      </c>
      <c r="G462">
        <v>7003382291</v>
      </c>
      <c r="H462" t="s">
        <v>1854</v>
      </c>
      <c r="I462" t="s">
        <v>1855</v>
      </c>
      <c r="J462" t="s">
        <v>1856</v>
      </c>
      <c r="K462" t="s">
        <v>1857</v>
      </c>
      <c r="L462" t="s">
        <v>1858</v>
      </c>
    </row>
    <row r="463" spans="1:12" x14ac:dyDescent="0.45">
      <c r="A463">
        <v>30429345</v>
      </c>
      <c r="B463" t="s">
        <v>9068</v>
      </c>
      <c r="C463">
        <v>1864007</v>
      </c>
      <c r="D463" t="s">
        <v>1940</v>
      </c>
      <c r="E463" t="s">
        <v>9076</v>
      </c>
      <c r="F463" t="s">
        <v>2900</v>
      </c>
      <c r="G463">
        <v>55021805400</v>
      </c>
      <c r="H463" t="s">
        <v>1859</v>
      </c>
      <c r="I463" t="s">
        <v>1860</v>
      </c>
      <c r="J463" t="s">
        <v>1861</v>
      </c>
      <c r="K463" t="s">
        <v>53</v>
      </c>
      <c r="L463" t="s">
        <v>1862</v>
      </c>
    </row>
    <row r="464" spans="1:12" x14ac:dyDescent="0.45">
      <c r="A464">
        <v>30429345</v>
      </c>
      <c r="B464" t="s">
        <v>9068</v>
      </c>
      <c r="C464">
        <v>7051811</v>
      </c>
      <c r="D464" t="s">
        <v>9077</v>
      </c>
      <c r="E464" t="s">
        <v>9078</v>
      </c>
      <c r="F464" t="s">
        <v>2900</v>
      </c>
      <c r="G464">
        <v>57202287256</v>
      </c>
      <c r="H464" t="s">
        <v>1866</v>
      </c>
      <c r="I464" t="s">
        <v>447</v>
      </c>
      <c r="J464" t="s">
        <v>1867</v>
      </c>
      <c r="K464" t="s">
        <v>213</v>
      </c>
      <c r="L464" t="s">
        <v>1868</v>
      </c>
    </row>
    <row r="465" spans="1:12" x14ac:dyDescent="0.45">
      <c r="A465">
        <v>30429345</v>
      </c>
      <c r="B465" t="s">
        <v>9068</v>
      </c>
      <c r="C465">
        <v>1864095</v>
      </c>
      <c r="D465" t="s">
        <v>9079</v>
      </c>
      <c r="E465" t="s">
        <v>510</v>
      </c>
      <c r="F465" t="s">
        <v>2900</v>
      </c>
      <c r="G465">
        <v>7003595227</v>
      </c>
      <c r="H465" t="s">
        <v>1869</v>
      </c>
      <c r="I465" t="s">
        <v>1870</v>
      </c>
      <c r="J465" t="s">
        <v>1871</v>
      </c>
      <c r="K465" t="s">
        <v>1872</v>
      </c>
      <c r="L465" t="s">
        <v>1873</v>
      </c>
    </row>
    <row r="466" spans="1:12" x14ac:dyDescent="0.45">
      <c r="A466">
        <v>30429345</v>
      </c>
      <c r="B466" t="s">
        <v>9068</v>
      </c>
      <c r="C466">
        <v>1864111</v>
      </c>
      <c r="D466" t="s">
        <v>9080</v>
      </c>
      <c r="E466" t="s">
        <v>9081</v>
      </c>
      <c r="F466" t="s">
        <v>2900</v>
      </c>
      <c r="G466">
        <v>56084228100</v>
      </c>
      <c r="H466" t="s">
        <v>1737</v>
      </c>
      <c r="I466" t="s">
        <v>274</v>
      </c>
      <c r="J466" t="s">
        <v>1874</v>
      </c>
      <c r="K466" t="s">
        <v>1875</v>
      </c>
      <c r="L466" t="s">
        <v>1868</v>
      </c>
    </row>
    <row r="467" spans="1:12" x14ac:dyDescent="0.45">
      <c r="A467">
        <v>30429345</v>
      </c>
      <c r="B467" t="s">
        <v>9068</v>
      </c>
      <c r="C467">
        <v>1870807</v>
      </c>
      <c r="D467" t="s">
        <v>9082</v>
      </c>
      <c r="E467" t="s">
        <v>9083</v>
      </c>
      <c r="F467" t="s">
        <v>2900</v>
      </c>
      <c r="G467">
        <v>7201916078</v>
      </c>
      <c r="H467" t="s">
        <v>1876</v>
      </c>
      <c r="I467" t="s">
        <v>565</v>
      </c>
      <c r="J467" t="s">
        <v>1877</v>
      </c>
      <c r="K467" t="s">
        <v>123</v>
      </c>
      <c r="L467" t="s">
        <v>1065</v>
      </c>
    </row>
    <row r="468" spans="1:12" x14ac:dyDescent="0.45">
      <c r="A468">
        <v>30430438</v>
      </c>
      <c r="B468" t="s">
        <v>9088</v>
      </c>
      <c r="C468">
        <v>1897859</v>
      </c>
      <c r="D468" t="s">
        <v>9089</v>
      </c>
      <c r="E468" t="s">
        <v>9090</v>
      </c>
      <c r="F468" t="s">
        <v>3028</v>
      </c>
      <c r="G468">
        <v>55321969900</v>
      </c>
      <c r="H468" t="s">
        <v>1878</v>
      </c>
      <c r="I468" t="s">
        <v>1879</v>
      </c>
      <c r="J468" t="s">
        <v>1880</v>
      </c>
      <c r="K468" t="s">
        <v>205</v>
      </c>
      <c r="L468" t="s">
        <v>1868</v>
      </c>
    </row>
    <row r="469" spans="1:12" x14ac:dyDescent="0.45">
      <c r="A469">
        <v>30431158</v>
      </c>
      <c r="B469" t="s">
        <v>9102</v>
      </c>
      <c r="C469">
        <v>1867112</v>
      </c>
      <c r="D469" t="s">
        <v>9103</v>
      </c>
      <c r="E469" t="s">
        <v>9104</v>
      </c>
      <c r="F469" t="s">
        <v>9105</v>
      </c>
      <c r="G469">
        <v>57203526375</v>
      </c>
      <c r="H469" t="s">
        <v>1885</v>
      </c>
      <c r="I469" t="s">
        <v>1886</v>
      </c>
      <c r="J469" t="s">
        <v>1887</v>
      </c>
      <c r="K469" t="s">
        <v>205</v>
      </c>
      <c r="L469" t="s">
        <v>1888</v>
      </c>
    </row>
    <row r="470" spans="1:12" x14ac:dyDescent="0.45">
      <c r="A470">
        <v>30439494</v>
      </c>
      <c r="B470" t="s">
        <v>9139</v>
      </c>
      <c r="C470">
        <v>1887787</v>
      </c>
      <c r="D470" t="s">
        <v>2479</v>
      </c>
      <c r="E470" t="s">
        <v>9140</v>
      </c>
      <c r="F470" t="s">
        <v>1808</v>
      </c>
      <c r="G470">
        <v>6603034628</v>
      </c>
      <c r="H470" t="s">
        <v>1889</v>
      </c>
      <c r="I470" t="s">
        <v>1882</v>
      </c>
      <c r="J470" t="s">
        <v>1890</v>
      </c>
      <c r="K470" t="s">
        <v>1168</v>
      </c>
      <c r="L470" t="s">
        <v>1888</v>
      </c>
    </row>
    <row r="471" spans="1:12" x14ac:dyDescent="0.45">
      <c r="A471">
        <v>30439547</v>
      </c>
      <c r="B471" t="s">
        <v>9158</v>
      </c>
      <c r="C471">
        <v>8668733</v>
      </c>
      <c r="D471" t="s">
        <v>447</v>
      </c>
      <c r="E471" t="s">
        <v>9159</v>
      </c>
      <c r="F471" t="s">
        <v>9160</v>
      </c>
      <c r="G471">
        <v>56519708500</v>
      </c>
      <c r="H471" t="s">
        <v>1891</v>
      </c>
      <c r="I471" t="s">
        <v>1882</v>
      </c>
      <c r="J471" t="s">
        <v>1892</v>
      </c>
      <c r="K471" t="s">
        <v>245</v>
      </c>
      <c r="L471" t="s">
        <v>1888</v>
      </c>
    </row>
    <row r="472" spans="1:12" x14ac:dyDescent="0.45">
      <c r="A472">
        <v>30439685</v>
      </c>
      <c r="B472" t="s">
        <v>9164</v>
      </c>
      <c r="C472">
        <v>1868935</v>
      </c>
      <c r="D472" t="s">
        <v>3699</v>
      </c>
      <c r="E472" t="s">
        <v>9165</v>
      </c>
      <c r="F472" t="s">
        <v>1544</v>
      </c>
      <c r="G472">
        <v>57204306304</v>
      </c>
      <c r="H472" t="s">
        <v>1893</v>
      </c>
      <c r="I472" t="s">
        <v>1894</v>
      </c>
      <c r="J472" t="s">
        <v>1895</v>
      </c>
      <c r="K472" t="s">
        <v>392</v>
      </c>
      <c r="L472" t="s">
        <v>1888</v>
      </c>
    </row>
    <row r="473" spans="1:12" x14ac:dyDescent="0.45">
      <c r="A473">
        <v>30442642</v>
      </c>
      <c r="B473" t="s">
        <v>9175</v>
      </c>
      <c r="C473">
        <v>8849402</v>
      </c>
      <c r="D473" t="s">
        <v>9176</v>
      </c>
      <c r="E473" t="s">
        <v>9177</v>
      </c>
      <c r="F473" t="s">
        <v>923</v>
      </c>
      <c r="G473">
        <v>48061669100</v>
      </c>
      <c r="H473" t="s">
        <v>1896</v>
      </c>
      <c r="I473" t="s">
        <v>1897</v>
      </c>
      <c r="J473" t="s">
        <v>1898</v>
      </c>
      <c r="K473" t="s">
        <v>56</v>
      </c>
      <c r="L473" t="s">
        <v>1888</v>
      </c>
    </row>
    <row r="474" spans="1:12" x14ac:dyDescent="0.45">
      <c r="A474">
        <v>30442673</v>
      </c>
      <c r="B474" t="s">
        <v>9197</v>
      </c>
      <c r="C474">
        <v>10534000</v>
      </c>
      <c r="D474" t="s">
        <v>9198</v>
      </c>
      <c r="E474" t="s">
        <v>9199</v>
      </c>
      <c r="F474" t="s">
        <v>1712</v>
      </c>
      <c r="G474">
        <v>57203717469</v>
      </c>
      <c r="H474" t="s">
        <v>1899</v>
      </c>
      <c r="I474" t="s">
        <v>467</v>
      </c>
      <c r="J474" t="s">
        <v>1900</v>
      </c>
      <c r="K474" t="s">
        <v>1548</v>
      </c>
      <c r="L474" t="s">
        <v>469</v>
      </c>
    </row>
    <row r="475" spans="1:12" x14ac:dyDescent="0.45">
      <c r="A475">
        <v>30442759</v>
      </c>
      <c r="B475" t="s">
        <v>9209</v>
      </c>
      <c r="C475">
        <v>1863368</v>
      </c>
      <c r="D475" t="s">
        <v>9210</v>
      </c>
      <c r="E475" t="s">
        <v>9211</v>
      </c>
      <c r="F475" t="s">
        <v>1758</v>
      </c>
      <c r="G475">
        <v>14626606200</v>
      </c>
      <c r="H475" t="s">
        <v>1901</v>
      </c>
      <c r="I475" t="s">
        <v>1902</v>
      </c>
      <c r="J475" t="s">
        <v>1903</v>
      </c>
      <c r="K475" t="s">
        <v>108</v>
      </c>
      <c r="L475" t="s">
        <v>469</v>
      </c>
    </row>
    <row r="476" spans="1:12" x14ac:dyDescent="0.45">
      <c r="A476">
        <v>30442907</v>
      </c>
      <c r="B476" t="s">
        <v>9220</v>
      </c>
      <c r="C476">
        <v>10697291</v>
      </c>
      <c r="D476" t="s">
        <v>9221</v>
      </c>
      <c r="E476" t="s">
        <v>9222</v>
      </c>
      <c r="F476" t="s">
        <v>9032</v>
      </c>
      <c r="G476">
        <v>57203588423</v>
      </c>
      <c r="H476" t="s">
        <v>1908</v>
      </c>
      <c r="I476" t="s">
        <v>1909</v>
      </c>
      <c r="J476" t="s">
        <v>1910</v>
      </c>
      <c r="K476" t="s">
        <v>477</v>
      </c>
      <c r="L476" t="s">
        <v>1240</v>
      </c>
    </row>
    <row r="477" spans="1:12" x14ac:dyDescent="0.45">
      <c r="A477">
        <v>30444036</v>
      </c>
      <c r="B477" t="s">
        <v>9230</v>
      </c>
      <c r="C477">
        <v>1858397</v>
      </c>
      <c r="D477" t="s">
        <v>9231</v>
      </c>
      <c r="E477" t="s">
        <v>9232</v>
      </c>
      <c r="F477" t="s">
        <v>2262</v>
      </c>
      <c r="G477">
        <v>7401449424</v>
      </c>
      <c r="H477" t="s">
        <v>1911</v>
      </c>
      <c r="I477" t="s">
        <v>1905</v>
      </c>
      <c r="J477" t="s">
        <v>1912</v>
      </c>
      <c r="K477" t="s">
        <v>369</v>
      </c>
      <c r="L477" t="s">
        <v>1907</v>
      </c>
    </row>
    <row r="478" spans="1:12" x14ac:dyDescent="0.45">
      <c r="A478">
        <v>30444345</v>
      </c>
      <c r="B478" t="s">
        <v>9258</v>
      </c>
      <c r="C478">
        <v>1880274</v>
      </c>
      <c r="D478" t="s">
        <v>9259</v>
      </c>
      <c r="E478" t="s">
        <v>9260</v>
      </c>
      <c r="F478" t="s">
        <v>9261</v>
      </c>
      <c r="G478">
        <v>13005493800</v>
      </c>
      <c r="H478" t="s">
        <v>1913</v>
      </c>
      <c r="I478" t="s">
        <v>1914</v>
      </c>
      <c r="J478" t="s">
        <v>1915</v>
      </c>
      <c r="K478" t="s">
        <v>477</v>
      </c>
      <c r="L478" t="s">
        <v>1916</v>
      </c>
    </row>
    <row r="479" spans="1:12" x14ac:dyDescent="0.45">
      <c r="A479">
        <v>30445486</v>
      </c>
      <c r="B479" t="s">
        <v>9280</v>
      </c>
      <c r="C479">
        <v>1889950</v>
      </c>
      <c r="D479" t="s">
        <v>1940</v>
      </c>
      <c r="E479" t="s">
        <v>9281</v>
      </c>
      <c r="F479" t="s">
        <v>1424</v>
      </c>
      <c r="G479">
        <v>35594988400</v>
      </c>
      <c r="H479" t="s">
        <v>1917</v>
      </c>
      <c r="I479" t="s">
        <v>1918</v>
      </c>
      <c r="J479" t="s">
        <v>1919</v>
      </c>
      <c r="K479" t="s">
        <v>1920</v>
      </c>
      <c r="L479" t="s">
        <v>1240</v>
      </c>
    </row>
    <row r="480" spans="1:12" x14ac:dyDescent="0.45">
      <c r="A480">
        <v>30445510</v>
      </c>
      <c r="B480" t="s">
        <v>9288</v>
      </c>
      <c r="C480">
        <v>6599074</v>
      </c>
      <c r="D480" t="s">
        <v>9289</v>
      </c>
      <c r="E480" t="s">
        <v>9290</v>
      </c>
      <c r="F480" t="s">
        <v>165</v>
      </c>
      <c r="G480">
        <v>6701376467</v>
      </c>
      <c r="H480" t="s">
        <v>1921</v>
      </c>
      <c r="I480" t="s">
        <v>1922</v>
      </c>
      <c r="J480" t="s">
        <v>1923</v>
      </c>
      <c r="K480" t="s">
        <v>1168</v>
      </c>
      <c r="L480" t="s">
        <v>1924</v>
      </c>
    </row>
    <row r="481" spans="1:12" x14ac:dyDescent="0.45">
      <c r="A481">
        <v>30445812</v>
      </c>
      <c r="B481" t="s">
        <v>9304</v>
      </c>
      <c r="C481">
        <v>6270869</v>
      </c>
      <c r="D481" t="s">
        <v>274</v>
      </c>
      <c r="E481" t="s">
        <v>9305</v>
      </c>
      <c r="F481" t="s">
        <v>9306</v>
      </c>
      <c r="G481">
        <v>7403651300</v>
      </c>
      <c r="H481" t="s">
        <v>1925</v>
      </c>
      <c r="I481" t="s">
        <v>1926</v>
      </c>
      <c r="J481" t="s">
        <v>1927</v>
      </c>
      <c r="K481" t="s">
        <v>373</v>
      </c>
      <c r="L481" t="s">
        <v>1240</v>
      </c>
    </row>
    <row r="482" spans="1:12" x14ac:dyDescent="0.45">
      <c r="A482">
        <v>30446521</v>
      </c>
      <c r="B482" t="s">
        <v>9313</v>
      </c>
      <c r="C482">
        <v>1858254</v>
      </c>
      <c r="D482" t="s">
        <v>9314</v>
      </c>
      <c r="E482" t="s">
        <v>9315</v>
      </c>
      <c r="F482" t="s">
        <v>9316</v>
      </c>
      <c r="G482">
        <v>6507119260</v>
      </c>
      <c r="H482" t="s">
        <v>1928</v>
      </c>
      <c r="I482" t="s">
        <v>1929</v>
      </c>
      <c r="J482" t="s">
        <v>1930</v>
      </c>
      <c r="K482" t="s">
        <v>224</v>
      </c>
      <c r="L482" t="s">
        <v>1916</v>
      </c>
    </row>
    <row r="483" spans="1:12" x14ac:dyDescent="0.45">
      <c r="A483">
        <v>30446855</v>
      </c>
      <c r="B483" t="s">
        <v>9331</v>
      </c>
      <c r="C483">
        <v>8188319</v>
      </c>
      <c r="D483" t="s">
        <v>9332</v>
      </c>
      <c r="E483" t="s">
        <v>9333</v>
      </c>
      <c r="F483" t="s">
        <v>9334</v>
      </c>
      <c r="G483">
        <v>57139846600</v>
      </c>
      <c r="H483" t="s">
        <v>1931</v>
      </c>
      <c r="I483" t="s">
        <v>1932</v>
      </c>
      <c r="J483" t="s">
        <v>1933</v>
      </c>
      <c r="K483" t="s">
        <v>1934</v>
      </c>
      <c r="L483" t="s">
        <v>1907</v>
      </c>
    </row>
    <row r="484" spans="1:12" x14ac:dyDescent="0.45">
      <c r="A484">
        <v>30447021</v>
      </c>
      <c r="B484" t="s">
        <v>9353</v>
      </c>
      <c r="C484">
        <v>2194100</v>
      </c>
      <c r="D484" t="s">
        <v>9354</v>
      </c>
      <c r="E484" t="s">
        <v>9355</v>
      </c>
      <c r="F484" t="s">
        <v>5274</v>
      </c>
      <c r="G484">
        <v>17341869400</v>
      </c>
      <c r="H484" t="s">
        <v>1935</v>
      </c>
      <c r="I484" t="s">
        <v>1936</v>
      </c>
      <c r="J484" t="s">
        <v>1937</v>
      </c>
      <c r="K484" t="s">
        <v>104</v>
      </c>
      <c r="L484" t="s">
        <v>1938</v>
      </c>
    </row>
    <row r="485" spans="1:12" x14ac:dyDescent="0.45">
      <c r="A485">
        <v>30447521</v>
      </c>
      <c r="B485" t="s">
        <v>9365</v>
      </c>
      <c r="C485">
        <v>7938205</v>
      </c>
      <c r="D485" t="s">
        <v>9366</v>
      </c>
      <c r="E485" t="s">
        <v>9367</v>
      </c>
      <c r="F485" t="s">
        <v>9368</v>
      </c>
      <c r="G485">
        <v>57203590211</v>
      </c>
      <c r="H485" t="s">
        <v>1939</v>
      </c>
      <c r="I485" t="s">
        <v>1940</v>
      </c>
      <c r="J485" t="s">
        <v>1941</v>
      </c>
      <c r="K485" t="s">
        <v>1942</v>
      </c>
      <c r="L485" t="s">
        <v>1907</v>
      </c>
    </row>
    <row r="486" spans="1:12" x14ac:dyDescent="0.45">
      <c r="A486">
        <v>30448478</v>
      </c>
      <c r="B486" t="s">
        <v>9381</v>
      </c>
      <c r="C486">
        <v>1859383</v>
      </c>
      <c r="D486" t="s">
        <v>9382</v>
      </c>
      <c r="E486" t="s">
        <v>9383</v>
      </c>
      <c r="F486" t="s">
        <v>1884</v>
      </c>
      <c r="G486">
        <v>54882727100</v>
      </c>
      <c r="H486" t="s">
        <v>1943</v>
      </c>
      <c r="I486" t="s">
        <v>1944</v>
      </c>
      <c r="J486" t="s">
        <v>73</v>
      </c>
      <c r="K486" t="s">
        <v>74</v>
      </c>
      <c r="L486" t="s">
        <v>1240</v>
      </c>
    </row>
    <row r="487" spans="1:12" x14ac:dyDescent="0.45">
      <c r="A487">
        <v>30448775</v>
      </c>
      <c r="B487" t="s">
        <v>9388</v>
      </c>
      <c r="C487">
        <v>9570699</v>
      </c>
      <c r="D487" t="s">
        <v>1860</v>
      </c>
      <c r="E487" t="s">
        <v>9389</v>
      </c>
      <c r="F487" t="s">
        <v>1808</v>
      </c>
      <c r="G487">
        <v>56346645000</v>
      </c>
      <c r="H487" t="s">
        <v>1945</v>
      </c>
      <c r="I487" t="s">
        <v>1946</v>
      </c>
      <c r="J487" t="s">
        <v>1947</v>
      </c>
      <c r="K487" t="s">
        <v>323</v>
      </c>
      <c r="L487" t="s">
        <v>1938</v>
      </c>
    </row>
    <row r="488" spans="1:12" x14ac:dyDescent="0.45">
      <c r="A488">
        <v>30449687</v>
      </c>
      <c r="B488" t="s">
        <v>9419</v>
      </c>
      <c r="C488">
        <v>6646931</v>
      </c>
      <c r="D488" t="s">
        <v>9420</v>
      </c>
      <c r="E488" t="s">
        <v>9421</v>
      </c>
      <c r="F488" t="s">
        <v>9422</v>
      </c>
      <c r="G488">
        <v>7201838430</v>
      </c>
      <c r="H488" t="s">
        <v>1951</v>
      </c>
      <c r="I488" t="s">
        <v>1949</v>
      </c>
      <c r="J488" t="s">
        <v>1952</v>
      </c>
      <c r="K488" t="s">
        <v>49</v>
      </c>
      <c r="L488" t="s">
        <v>768</v>
      </c>
    </row>
    <row r="489" spans="1:12" x14ac:dyDescent="0.45">
      <c r="A489">
        <v>30450538</v>
      </c>
      <c r="B489" t="s">
        <v>9430</v>
      </c>
      <c r="C489">
        <v>8058282</v>
      </c>
      <c r="D489" t="s">
        <v>616</v>
      </c>
      <c r="E489" t="s">
        <v>9431</v>
      </c>
      <c r="F489" t="s">
        <v>614</v>
      </c>
      <c r="G489">
        <v>57201793688</v>
      </c>
      <c r="H489" t="s">
        <v>1953</v>
      </c>
      <c r="I489" t="s">
        <v>27</v>
      </c>
      <c r="J489" t="s">
        <v>1954</v>
      </c>
      <c r="K489" t="s">
        <v>53</v>
      </c>
      <c r="L489" t="s">
        <v>604</v>
      </c>
    </row>
    <row r="490" spans="1:12" x14ac:dyDescent="0.45">
      <c r="A490">
        <v>30450538</v>
      </c>
      <c r="B490" t="s">
        <v>9434</v>
      </c>
      <c r="C490">
        <v>1887698</v>
      </c>
      <c r="D490" t="s">
        <v>9435</v>
      </c>
      <c r="E490" t="s">
        <v>9436</v>
      </c>
      <c r="F490" t="s">
        <v>614</v>
      </c>
      <c r="G490">
        <v>27267770800</v>
      </c>
      <c r="H490" t="s">
        <v>1955</v>
      </c>
      <c r="I490" t="s">
        <v>1030</v>
      </c>
      <c r="J490" t="s">
        <v>1880</v>
      </c>
      <c r="K490" t="s">
        <v>205</v>
      </c>
      <c r="L490" t="s">
        <v>604</v>
      </c>
    </row>
    <row r="491" spans="1:12" x14ac:dyDescent="0.45">
      <c r="A491">
        <v>30452894</v>
      </c>
      <c r="B491" t="s">
        <v>9450</v>
      </c>
      <c r="C491">
        <v>1922315</v>
      </c>
      <c r="D491" t="s">
        <v>9451</v>
      </c>
      <c r="E491" t="s">
        <v>1711</v>
      </c>
      <c r="F491" t="s">
        <v>202</v>
      </c>
      <c r="G491">
        <v>33468010200</v>
      </c>
      <c r="H491" t="s">
        <v>1956</v>
      </c>
      <c r="I491" t="s">
        <v>454</v>
      </c>
      <c r="J491" t="s">
        <v>1957</v>
      </c>
      <c r="K491" t="s">
        <v>205</v>
      </c>
      <c r="L491" t="s">
        <v>1958</v>
      </c>
    </row>
    <row r="492" spans="1:12" x14ac:dyDescent="0.45">
      <c r="A492">
        <v>30452947</v>
      </c>
      <c r="B492" t="s">
        <v>9465</v>
      </c>
      <c r="C492">
        <v>6721519</v>
      </c>
      <c r="D492" t="s">
        <v>9466</v>
      </c>
      <c r="E492" t="s">
        <v>9467</v>
      </c>
      <c r="F492" t="s">
        <v>511</v>
      </c>
      <c r="G492">
        <v>56123282300</v>
      </c>
      <c r="H492" t="s">
        <v>1959</v>
      </c>
      <c r="I492" t="s">
        <v>490</v>
      </c>
      <c r="J492" t="s">
        <v>1960</v>
      </c>
      <c r="K492" t="s">
        <v>1961</v>
      </c>
      <c r="L492" t="s">
        <v>469</v>
      </c>
    </row>
    <row r="493" spans="1:12" x14ac:dyDescent="0.45">
      <c r="A493">
        <v>30453017</v>
      </c>
      <c r="B493" t="s">
        <v>9474</v>
      </c>
      <c r="C493">
        <v>1899795</v>
      </c>
      <c r="D493" t="s">
        <v>3943</v>
      </c>
      <c r="E493" t="s">
        <v>9475</v>
      </c>
      <c r="F493" t="s">
        <v>2287</v>
      </c>
      <c r="G493">
        <v>57200858446</v>
      </c>
      <c r="H493" t="s">
        <v>1962</v>
      </c>
      <c r="I493" t="s">
        <v>451</v>
      </c>
      <c r="J493" t="s">
        <v>1963</v>
      </c>
      <c r="K493" t="s">
        <v>420</v>
      </c>
      <c r="L493" t="s">
        <v>65</v>
      </c>
    </row>
    <row r="494" spans="1:12" x14ac:dyDescent="0.45">
      <c r="A494">
        <v>30453184</v>
      </c>
      <c r="B494" t="s">
        <v>9480</v>
      </c>
      <c r="C494">
        <v>11652153</v>
      </c>
      <c r="D494" t="s">
        <v>9481</v>
      </c>
      <c r="E494" t="s">
        <v>9482</v>
      </c>
      <c r="F494" t="s">
        <v>383</v>
      </c>
      <c r="G494">
        <v>57194278007</v>
      </c>
      <c r="H494" t="s">
        <v>1964</v>
      </c>
      <c r="I494" t="s">
        <v>1965</v>
      </c>
      <c r="J494" t="s">
        <v>1966</v>
      </c>
      <c r="K494" t="s">
        <v>36</v>
      </c>
      <c r="L494" t="s">
        <v>456</v>
      </c>
    </row>
    <row r="495" spans="1:12" x14ac:dyDescent="0.45">
      <c r="A495">
        <v>30453729</v>
      </c>
      <c r="B495" t="s">
        <v>9486</v>
      </c>
      <c r="C495">
        <v>8408666</v>
      </c>
      <c r="D495" t="s">
        <v>9487</v>
      </c>
      <c r="E495" t="s">
        <v>9488</v>
      </c>
      <c r="F495" t="s">
        <v>165</v>
      </c>
      <c r="G495">
        <v>56825722400</v>
      </c>
      <c r="H495" t="s">
        <v>1775</v>
      </c>
      <c r="I495" t="s">
        <v>447</v>
      </c>
      <c r="J495" t="s">
        <v>1967</v>
      </c>
      <c r="K495" t="s">
        <v>205</v>
      </c>
      <c r="L495" t="s">
        <v>456</v>
      </c>
    </row>
    <row r="496" spans="1:12" x14ac:dyDescent="0.45">
      <c r="A496">
        <v>30455147</v>
      </c>
      <c r="B496" t="s">
        <v>9499</v>
      </c>
      <c r="C496">
        <v>10871454</v>
      </c>
      <c r="D496" t="s">
        <v>9500</v>
      </c>
      <c r="E496" t="s">
        <v>9501</v>
      </c>
      <c r="F496" t="s">
        <v>7183</v>
      </c>
      <c r="G496">
        <v>7404664018</v>
      </c>
      <c r="H496" t="s">
        <v>1968</v>
      </c>
      <c r="I496" t="s">
        <v>51</v>
      </c>
      <c r="J496" t="s">
        <v>1969</v>
      </c>
      <c r="K496" t="s">
        <v>397</v>
      </c>
      <c r="L496" t="s">
        <v>456</v>
      </c>
    </row>
    <row r="497" spans="1:12" x14ac:dyDescent="0.45">
      <c r="A497">
        <v>30455281</v>
      </c>
      <c r="B497" t="s">
        <v>9521</v>
      </c>
      <c r="C497">
        <v>6746912</v>
      </c>
      <c r="D497" t="s">
        <v>4924</v>
      </c>
      <c r="E497" t="s">
        <v>9522</v>
      </c>
      <c r="F497" t="s">
        <v>555</v>
      </c>
      <c r="G497">
        <v>57203678552</v>
      </c>
      <c r="H497" t="s">
        <v>1970</v>
      </c>
      <c r="I497" t="s">
        <v>521</v>
      </c>
      <c r="J497" t="s">
        <v>1971</v>
      </c>
      <c r="K497" t="s">
        <v>750</v>
      </c>
      <c r="L497" t="s">
        <v>1972</v>
      </c>
    </row>
    <row r="498" spans="1:12" x14ac:dyDescent="0.45">
      <c r="A498">
        <v>30455283</v>
      </c>
      <c r="B498" t="s">
        <v>9550</v>
      </c>
      <c r="C498">
        <v>11588863</v>
      </c>
      <c r="D498" t="s">
        <v>9551</v>
      </c>
      <c r="E498" t="s">
        <v>9552</v>
      </c>
      <c r="F498" t="s">
        <v>9553</v>
      </c>
      <c r="G498">
        <v>57202126405</v>
      </c>
      <c r="H498" t="s">
        <v>1973</v>
      </c>
      <c r="I498" t="s">
        <v>1974</v>
      </c>
      <c r="J498" t="s">
        <v>1975</v>
      </c>
      <c r="K498" t="s">
        <v>123</v>
      </c>
      <c r="L498" t="s">
        <v>456</v>
      </c>
    </row>
    <row r="499" spans="1:12" x14ac:dyDescent="0.45">
      <c r="A499">
        <v>30455324</v>
      </c>
      <c r="B499" t="s">
        <v>9563</v>
      </c>
      <c r="C499">
        <v>1875658</v>
      </c>
      <c r="D499" t="s">
        <v>3351</v>
      </c>
      <c r="E499" t="s">
        <v>9564</v>
      </c>
      <c r="F499" t="s">
        <v>1938</v>
      </c>
      <c r="G499">
        <v>57202383308</v>
      </c>
      <c r="H499" t="s">
        <v>1976</v>
      </c>
      <c r="I499" t="s">
        <v>51</v>
      </c>
      <c r="J499" t="s">
        <v>1977</v>
      </c>
      <c r="K499" t="s">
        <v>514</v>
      </c>
      <c r="L499" t="s">
        <v>456</v>
      </c>
    </row>
    <row r="500" spans="1:12" x14ac:dyDescent="0.45">
      <c r="A500">
        <v>30455352</v>
      </c>
      <c r="B500" t="s">
        <v>9572</v>
      </c>
      <c r="C500">
        <v>1863364</v>
      </c>
      <c r="D500" t="s">
        <v>9573</v>
      </c>
      <c r="E500" t="s">
        <v>9574</v>
      </c>
      <c r="F500" t="s">
        <v>4949</v>
      </c>
      <c r="G500">
        <v>57210030563</v>
      </c>
      <c r="H500" t="s">
        <v>1978</v>
      </c>
      <c r="I500" t="s">
        <v>1860</v>
      </c>
      <c r="J500" t="s">
        <v>1979</v>
      </c>
      <c r="K500" t="s">
        <v>104</v>
      </c>
      <c r="L500" t="s">
        <v>456</v>
      </c>
    </row>
    <row r="501" spans="1:12" x14ac:dyDescent="0.45">
      <c r="A501">
        <v>30455430</v>
      </c>
      <c r="B501" t="s">
        <v>9600</v>
      </c>
      <c r="C501">
        <v>1863177</v>
      </c>
      <c r="D501" t="s">
        <v>9601</v>
      </c>
      <c r="E501" t="s">
        <v>9602</v>
      </c>
      <c r="F501" t="s">
        <v>6323</v>
      </c>
      <c r="G501">
        <v>57210029872</v>
      </c>
      <c r="H501" t="s">
        <v>1980</v>
      </c>
      <c r="I501" t="s">
        <v>1981</v>
      </c>
      <c r="J501" t="s">
        <v>1861</v>
      </c>
      <c r="K501" t="s">
        <v>53</v>
      </c>
      <c r="L501" t="s">
        <v>456</v>
      </c>
    </row>
    <row r="502" spans="1:12" x14ac:dyDescent="0.45">
      <c r="A502">
        <v>30457843</v>
      </c>
      <c r="B502" t="s">
        <v>9607</v>
      </c>
      <c r="C502">
        <v>14373348</v>
      </c>
      <c r="D502" t="s">
        <v>9608</v>
      </c>
      <c r="E502" t="s">
        <v>9609</v>
      </c>
      <c r="F502" t="s">
        <v>365</v>
      </c>
      <c r="G502">
        <v>57208838526</v>
      </c>
      <c r="H502" t="s">
        <v>1982</v>
      </c>
      <c r="I502" t="s">
        <v>1983</v>
      </c>
      <c r="J502" t="s">
        <v>1984</v>
      </c>
      <c r="K502" t="s">
        <v>49</v>
      </c>
      <c r="L502" t="s">
        <v>456</v>
      </c>
    </row>
    <row r="503" spans="1:12" x14ac:dyDescent="0.45">
      <c r="A503">
        <v>30457868</v>
      </c>
      <c r="B503" t="s">
        <v>9616</v>
      </c>
      <c r="C503">
        <v>1922833</v>
      </c>
      <c r="D503" t="s">
        <v>9617</v>
      </c>
      <c r="E503" t="s">
        <v>9618</v>
      </c>
      <c r="F503" t="s">
        <v>3869</v>
      </c>
      <c r="G503">
        <v>57207039194</v>
      </c>
      <c r="H503" t="s">
        <v>1728</v>
      </c>
      <c r="I503" t="s">
        <v>451</v>
      </c>
      <c r="J503" t="s">
        <v>1985</v>
      </c>
      <c r="K503" t="s">
        <v>53</v>
      </c>
      <c r="L503" t="s">
        <v>456</v>
      </c>
    </row>
    <row r="504" spans="1:12" x14ac:dyDescent="0.45">
      <c r="A504">
        <v>30458173</v>
      </c>
      <c r="B504" t="s">
        <v>9637</v>
      </c>
      <c r="C504">
        <v>10255135</v>
      </c>
      <c r="D504" t="s">
        <v>9638</v>
      </c>
      <c r="E504" t="s">
        <v>9639</v>
      </c>
      <c r="F504" t="s">
        <v>1916</v>
      </c>
      <c r="G504">
        <v>57193270769</v>
      </c>
      <c r="H504" t="s">
        <v>1737</v>
      </c>
      <c r="I504" t="s">
        <v>274</v>
      </c>
      <c r="J504" t="s">
        <v>1861</v>
      </c>
      <c r="K504" t="s">
        <v>53</v>
      </c>
      <c r="L504" t="s">
        <v>456</v>
      </c>
    </row>
    <row r="505" spans="1:12" x14ac:dyDescent="0.45">
      <c r="A505">
        <v>30459234</v>
      </c>
      <c r="B505" t="s">
        <v>9644</v>
      </c>
      <c r="C505">
        <v>1879130</v>
      </c>
      <c r="D505" t="s">
        <v>9645</v>
      </c>
      <c r="E505" t="s">
        <v>9646</v>
      </c>
      <c r="F505" t="s">
        <v>15</v>
      </c>
      <c r="G505">
        <v>57210029792</v>
      </c>
      <c r="H505" t="s">
        <v>1986</v>
      </c>
      <c r="I505" t="s">
        <v>771</v>
      </c>
      <c r="J505" t="s">
        <v>1987</v>
      </c>
      <c r="K505" t="s">
        <v>397</v>
      </c>
      <c r="L505" t="s">
        <v>255</v>
      </c>
    </row>
    <row r="506" spans="1:12" x14ac:dyDescent="0.45">
      <c r="A506">
        <v>30459262</v>
      </c>
      <c r="B506" t="s">
        <v>9662</v>
      </c>
      <c r="C506">
        <v>1862127</v>
      </c>
      <c r="D506" t="s">
        <v>9663</v>
      </c>
      <c r="E506" t="s">
        <v>7321</v>
      </c>
      <c r="F506" t="s">
        <v>1204</v>
      </c>
      <c r="G506">
        <v>35736888900</v>
      </c>
      <c r="H506" t="s">
        <v>1991</v>
      </c>
      <c r="I506" t="s">
        <v>1992</v>
      </c>
      <c r="J506" t="s">
        <v>1993</v>
      </c>
      <c r="K506" t="s">
        <v>405</v>
      </c>
      <c r="L506" t="s">
        <v>1994</v>
      </c>
    </row>
    <row r="507" spans="1:12" x14ac:dyDescent="0.45">
      <c r="A507">
        <v>30460993</v>
      </c>
      <c r="B507" t="s">
        <v>9680</v>
      </c>
      <c r="C507">
        <v>1898380</v>
      </c>
      <c r="D507" t="s">
        <v>9681</v>
      </c>
      <c r="E507" t="s">
        <v>9682</v>
      </c>
      <c r="F507" t="s">
        <v>4958</v>
      </c>
      <c r="G507">
        <v>13005665700</v>
      </c>
      <c r="H507" t="s">
        <v>1995</v>
      </c>
      <c r="I507" t="s">
        <v>1989</v>
      </c>
      <c r="J507" t="s">
        <v>1996</v>
      </c>
      <c r="K507" t="s">
        <v>1997</v>
      </c>
      <c r="L507" t="s">
        <v>165</v>
      </c>
    </row>
    <row r="508" spans="1:12" x14ac:dyDescent="0.45">
      <c r="A508">
        <v>30460993</v>
      </c>
      <c r="B508" t="s">
        <v>9680</v>
      </c>
      <c r="C508">
        <v>1898380</v>
      </c>
      <c r="D508" t="s">
        <v>9681</v>
      </c>
      <c r="E508" t="s">
        <v>9682</v>
      </c>
      <c r="F508" t="s">
        <v>1183</v>
      </c>
      <c r="G508">
        <v>6504535780</v>
      </c>
      <c r="H508" t="s">
        <v>1998</v>
      </c>
      <c r="I508" t="s">
        <v>1999</v>
      </c>
      <c r="J508" t="s">
        <v>2000</v>
      </c>
      <c r="K508" t="s">
        <v>1235</v>
      </c>
      <c r="L508" t="s">
        <v>165</v>
      </c>
    </row>
    <row r="509" spans="1:12" x14ac:dyDescent="0.45">
      <c r="A509">
        <v>30461094</v>
      </c>
      <c r="B509" t="s">
        <v>9698</v>
      </c>
      <c r="C509">
        <v>1883278</v>
      </c>
      <c r="D509" t="s">
        <v>9699</v>
      </c>
      <c r="E509" t="s">
        <v>9700</v>
      </c>
      <c r="F509" t="s">
        <v>4635</v>
      </c>
      <c r="G509">
        <v>10039124600</v>
      </c>
      <c r="H509" t="s">
        <v>2001</v>
      </c>
      <c r="I509" t="s">
        <v>899</v>
      </c>
      <c r="J509" t="s">
        <v>2002</v>
      </c>
      <c r="K509" t="s">
        <v>1109</v>
      </c>
      <c r="L509" t="s">
        <v>165</v>
      </c>
    </row>
    <row r="510" spans="1:12" x14ac:dyDescent="0.45">
      <c r="A510">
        <v>30461124</v>
      </c>
      <c r="B510" t="s">
        <v>9705</v>
      </c>
      <c r="C510">
        <v>8005932</v>
      </c>
      <c r="D510" t="s">
        <v>9706</v>
      </c>
      <c r="E510" t="s">
        <v>9707</v>
      </c>
      <c r="F510" t="s">
        <v>9708</v>
      </c>
      <c r="G510">
        <v>7402537018</v>
      </c>
      <c r="H510" t="s">
        <v>2003</v>
      </c>
      <c r="I510" t="s">
        <v>2004</v>
      </c>
      <c r="J510" t="s">
        <v>2005</v>
      </c>
      <c r="K510" t="s">
        <v>2006</v>
      </c>
      <c r="L510" t="s">
        <v>1994</v>
      </c>
    </row>
    <row r="511" spans="1:12" x14ac:dyDescent="0.45">
      <c r="A511">
        <v>30461222</v>
      </c>
      <c r="B511" t="s">
        <v>9767</v>
      </c>
      <c r="C511">
        <v>7832844</v>
      </c>
      <c r="D511" t="s">
        <v>9768</v>
      </c>
      <c r="E511" t="s">
        <v>9769</v>
      </c>
      <c r="F511" t="s">
        <v>9770</v>
      </c>
      <c r="G511">
        <v>55898562600</v>
      </c>
      <c r="H511" t="s">
        <v>2007</v>
      </c>
      <c r="I511" t="s">
        <v>2008</v>
      </c>
      <c r="J511" t="s">
        <v>2009</v>
      </c>
      <c r="K511" t="s">
        <v>2010</v>
      </c>
      <c r="L511" t="s">
        <v>165</v>
      </c>
    </row>
    <row r="512" spans="1:12" x14ac:dyDescent="0.45">
      <c r="A512">
        <v>30462112</v>
      </c>
      <c r="B512" t="s">
        <v>9777</v>
      </c>
      <c r="C512">
        <v>1964486</v>
      </c>
      <c r="D512" t="s">
        <v>9778</v>
      </c>
      <c r="E512" t="s">
        <v>9779</v>
      </c>
      <c r="F512" t="s">
        <v>4949</v>
      </c>
      <c r="G512">
        <v>57197237429</v>
      </c>
      <c r="H512" t="s">
        <v>2011</v>
      </c>
      <c r="I512" t="s">
        <v>2012</v>
      </c>
      <c r="J512" t="s">
        <v>2013</v>
      </c>
      <c r="K512" t="s">
        <v>213</v>
      </c>
      <c r="L512" t="s">
        <v>701</v>
      </c>
    </row>
    <row r="513" spans="1:12" x14ac:dyDescent="0.45">
      <c r="A513">
        <v>30462164</v>
      </c>
      <c r="B513" t="s">
        <v>9791</v>
      </c>
      <c r="C513">
        <v>7895946</v>
      </c>
      <c r="D513" t="s">
        <v>9792</v>
      </c>
      <c r="E513" t="s">
        <v>9793</v>
      </c>
      <c r="F513" t="s">
        <v>9794</v>
      </c>
      <c r="G513">
        <v>56297658700</v>
      </c>
      <c r="H513" t="s">
        <v>2014</v>
      </c>
      <c r="I513" t="s">
        <v>2015</v>
      </c>
      <c r="J513" t="s">
        <v>2016</v>
      </c>
      <c r="K513" t="s">
        <v>2017</v>
      </c>
      <c r="L513" t="s">
        <v>701</v>
      </c>
    </row>
    <row r="514" spans="1:12" x14ac:dyDescent="0.45">
      <c r="A514">
        <v>30462308</v>
      </c>
      <c r="B514" t="s">
        <v>9874</v>
      </c>
      <c r="C514">
        <v>10944612</v>
      </c>
      <c r="D514" t="s">
        <v>385</v>
      </c>
      <c r="E514" t="s">
        <v>9875</v>
      </c>
      <c r="F514" t="s">
        <v>2598</v>
      </c>
      <c r="G514">
        <v>35562452900</v>
      </c>
      <c r="H514" t="s">
        <v>2021</v>
      </c>
      <c r="I514" t="s">
        <v>2022</v>
      </c>
      <c r="J514" t="s">
        <v>2023</v>
      </c>
      <c r="K514" t="s">
        <v>74</v>
      </c>
      <c r="L514" t="s">
        <v>2024</v>
      </c>
    </row>
    <row r="515" spans="1:12" x14ac:dyDescent="0.45">
      <c r="A515">
        <v>30462314</v>
      </c>
      <c r="B515" t="s">
        <v>9886</v>
      </c>
      <c r="C515">
        <v>1875478</v>
      </c>
      <c r="D515" t="s">
        <v>9887</v>
      </c>
      <c r="E515" t="s">
        <v>9888</v>
      </c>
      <c r="F515" t="s">
        <v>1127</v>
      </c>
      <c r="G515">
        <v>7005986218</v>
      </c>
      <c r="H515" t="s">
        <v>2025</v>
      </c>
      <c r="I515" t="s">
        <v>2026</v>
      </c>
      <c r="J515" t="s">
        <v>2027</v>
      </c>
      <c r="K515" t="s">
        <v>104</v>
      </c>
      <c r="L515" t="s">
        <v>1681</v>
      </c>
    </row>
    <row r="516" spans="1:12" x14ac:dyDescent="0.45">
      <c r="A516">
        <v>30462314</v>
      </c>
      <c r="B516" t="s">
        <v>9892</v>
      </c>
      <c r="C516">
        <v>2271569</v>
      </c>
      <c r="D516" t="s">
        <v>9893</v>
      </c>
      <c r="E516" t="s">
        <v>9894</v>
      </c>
      <c r="F516" t="s">
        <v>3028</v>
      </c>
      <c r="G516">
        <v>57203480708</v>
      </c>
      <c r="H516" t="s">
        <v>2028</v>
      </c>
      <c r="I516" t="s">
        <v>1447</v>
      </c>
      <c r="J516" t="s">
        <v>2029</v>
      </c>
      <c r="K516" t="s">
        <v>914</v>
      </c>
      <c r="L516" t="s">
        <v>365</v>
      </c>
    </row>
    <row r="517" spans="1:12" x14ac:dyDescent="0.45">
      <c r="A517">
        <v>30462332</v>
      </c>
      <c r="B517" t="s">
        <v>9900</v>
      </c>
      <c r="C517">
        <v>1898291</v>
      </c>
      <c r="D517" t="s">
        <v>9901</v>
      </c>
      <c r="E517" t="s">
        <v>9902</v>
      </c>
      <c r="F517" t="s">
        <v>5140</v>
      </c>
      <c r="G517">
        <v>27467668900</v>
      </c>
      <c r="H517" t="s">
        <v>2030</v>
      </c>
      <c r="I517" t="s">
        <v>2031</v>
      </c>
      <c r="J517" t="s">
        <v>537</v>
      </c>
      <c r="K517" t="s">
        <v>538</v>
      </c>
      <c r="L517" t="s">
        <v>2032</v>
      </c>
    </row>
    <row r="518" spans="1:12" x14ac:dyDescent="0.45">
      <c r="A518">
        <v>30462482</v>
      </c>
      <c r="B518" t="s">
        <v>9912</v>
      </c>
      <c r="C518">
        <v>7037665</v>
      </c>
      <c r="D518" t="s">
        <v>9913</v>
      </c>
      <c r="E518" t="s">
        <v>9914</v>
      </c>
      <c r="F518" t="s">
        <v>4082</v>
      </c>
      <c r="G518">
        <v>7003644865</v>
      </c>
      <c r="H518" t="s">
        <v>2033</v>
      </c>
      <c r="I518" t="s">
        <v>2034</v>
      </c>
      <c r="J518" t="s">
        <v>1592</v>
      </c>
      <c r="K518" t="s">
        <v>29</v>
      </c>
      <c r="L518" t="s">
        <v>936</v>
      </c>
    </row>
    <row r="519" spans="1:12" x14ac:dyDescent="0.45">
      <c r="A519">
        <v>30462487</v>
      </c>
      <c r="B519" t="s">
        <v>9931</v>
      </c>
      <c r="C519">
        <v>8823050</v>
      </c>
      <c r="D519" t="s">
        <v>9932</v>
      </c>
      <c r="E519" t="s">
        <v>9933</v>
      </c>
      <c r="F519" t="s">
        <v>4305</v>
      </c>
      <c r="G519">
        <v>6505759590</v>
      </c>
      <c r="H519" t="s">
        <v>2035</v>
      </c>
      <c r="I519" t="s">
        <v>2036</v>
      </c>
      <c r="J519" t="s">
        <v>2037</v>
      </c>
      <c r="K519" t="s">
        <v>2038</v>
      </c>
      <c r="L519" t="s">
        <v>2039</v>
      </c>
    </row>
    <row r="520" spans="1:12" x14ac:dyDescent="0.45">
      <c r="A520">
        <v>30462572</v>
      </c>
      <c r="B520" t="s">
        <v>9945</v>
      </c>
      <c r="C520">
        <v>8500799</v>
      </c>
      <c r="D520" t="s">
        <v>9946</v>
      </c>
      <c r="E520" t="s">
        <v>9947</v>
      </c>
      <c r="F520" t="s">
        <v>1054</v>
      </c>
      <c r="G520">
        <v>6507739217</v>
      </c>
      <c r="H520" t="s">
        <v>2040</v>
      </c>
      <c r="I520" t="s">
        <v>2041</v>
      </c>
      <c r="J520" t="s">
        <v>2042</v>
      </c>
      <c r="K520" t="s">
        <v>2043</v>
      </c>
      <c r="L520" t="s">
        <v>45</v>
      </c>
    </row>
    <row r="521" spans="1:12" x14ac:dyDescent="0.45">
      <c r="A521">
        <v>30462573</v>
      </c>
      <c r="B521" t="s">
        <v>9970</v>
      </c>
      <c r="C521">
        <v>1922424</v>
      </c>
      <c r="D521" t="s">
        <v>9971</v>
      </c>
      <c r="E521" t="s">
        <v>9972</v>
      </c>
      <c r="F521" t="s">
        <v>9973</v>
      </c>
      <c r="G521">
        <v>57206266595</v>
      </c>
      <c r="H521" t="s">
        <v>2044</v>
      </c>
      <c r="I521" t="s">
        <v>2019</v>
      </c>
      <c r="J521" t="s">
        <v>2045</v>
      </c>
      <c r="K521" t="s">
        <v>1090</v>
      </c>
      <c r="L521" t="s">
        <v>1236</v>
      </c>
    </row>
    <row r="522" spans="1:12" x14ac:dyDescent="0.45">
      <c r="A522">
        <v>30462577</v>
      </c>
      <c r="B522" t="s">
        <v>9984</v>
      </c>
      <c r="C522">
        <v>8957638</v>
      </c>
      <c r="D522" t="s">
        <v>5346</v>
      </c>
      <c r="E522" t="s">
        <v>9985</v>
      </c>
      <c r="F522" t="s">
        <v>1204</v>
      </c>
      <c r="G522">
        <v>55693979000</v>
      </c>
      <c r="H522" t="s">
        <v>2046</v>
      </c>
      <c r="I522" t="s">
        <v>2047</v>
      </c>
      <c r="J522" t="s">
        <v>2048</v>
      </c>
      <c r="K522" t="s">
        <v>2049</v>
      </c>
      <c r="L522" t="s">
        <v>555</v>
      </c>
    </row>
    <row r="523" spans="1:12" x14ac:dyDescent="0.45">
      <c r="A523">
        <v>30462879</v>
      </c>
      <c r="B523" t="s">
        <v>10000</v>
      </c>
      <c r="C523">
        <v>6797289</v>
      </c>
      <c r="D523" t="s">
        <v>10001</v>
      </c>
      <c r="E523" t="s">
        <v>10002</v>
      </c>
      <c r="F523" t="s">
        <v>10003</v>
      </c>
      <c r="G523">
        <v>57196449288</v>
      </c>
      <c r="H523" t="s">
        <v>2050</v>
      </c>
      <c r="I523" t="s">
        <v>1046</v>
      </c>
      <c r="J523" t="s">
        <v>2051</v>
      </c>
      <c r="K523" t="s">
        <v>2052</v>
      </c>
      <c r="L523" t="s">
        <v>2053</v>
      </c>
    </row>
    <row r="524" spans="1:12" x14ac:dyDescent="0.45">
      <c r="A524">
        <v>30463882</v>
      </c>
      <c r="B524" t="s">
        <v>10024</v>
      </c>
      <c r="C524">
        <v>1973709</v>
      </c>
      <c r="D524" t="s">
        <v>10025</v>
      </c>
      <c r="E524" t="s">
        <v>10026</v>
      </c>
      <c r="F524" t="s">
        <v>4305</v>
      </c>
      <c r="G524">
        <v>7004752697</v>
      </c>
      <c r="H524" t="s">
        <v>2054</v>
      </c>
      <c r="I524" t="s">
        <v>2055</v>
      </c>
      <c r="J524" t="s">
        <v>2056</v>
      </c>
      <c r="K524" t="s">
        <v>2057</v>
      </c>
      <c r="L524" t="s">
        <v>132</v>
      </c>
    </row>
    <row r="525" spans="1:12" x14ac:dyDescent="0.45">
      <c r="A525">
        <v>30463882</v>
      </c>
      <c r="B525" t="s">
        <v>10030</v>
      </c>
      <c r="C525">
        <v>2083760</v>
      </c>
      <c r="D525" t="s">
        <v>2593</v>
      </c>
      <c r="E525" t="s">
        <v>10031</v>
      </c>
      <c r="F525" t="s">
        <v>4305</v>
      </c>
      <c r="G525">
        <v>15848778500</v>
      </c>
      <c r="H525" t="s">
        <v>2058</v>
      </c>
      <c r="I525" t="s">
        <v>2059</v>
      </c>
      <c r="J525" t="s">
        <v>2060</v>
      </c>
      <c r="K525" t="s">
        <v>514</v>
      </c>
      <c r="L525" t="s">
        <v>591</v>
      </c>
    </row>
    <row r="526" spans="1:12" x14ac:dyDescent="0.45">
      <c r="A526">
        <v>30463938</v>
      </c>
      <c r="B526" t="s">
        <v>10041</v>
      </c>
      <c r="C526">
        <v>1880324</v>
      </c>
      <c r="D526" t="s">
        <v>345</v>
      </c>
      <c r="E526" t="s">
        <v>10042</v>
      </c>
      <c r="F526" t="s">
        <v>1884</v>
      </c>
      <c r="G526">
        <v>26324979600</v>
      </c>
      <c r="H526" t="s">
        <v>2064</v>
      </c>
      <c r="I526" t="s">
        <v>2062</v>
      </c>
      <c r="J526" t="s">
        <v>2065</v>
      </c>
      <c r="K526" t="s">
        <v>49</v>
      </c>
      <c r="L526" t="s">
        <v>1712</v>
      </c>
    </row>
    <row r="527" spans="1:12" x14ac:dyDescent="0.45">
      <c r="A527">
        <v>30465105</v>
      </c>
      <c r="B527" t="s">
        <v>10070</v>
      </c>
      <c r="C527">
        <v>1863260</v>
      </c>
      <c r="D527" t="s">
        <v>10071</v>
      </c>
      <c r="E527" t="s">
        <v>10072</v>
      </c>
      <c r="F527" t="s">
        <v>2287</v>
      </c>
      <c r="G527">
        <v>55315216400</v>
      </c>
      <c r="H527" t="s">
        <v>2066</v>
      </c>
      <c r="I527" t="s">
        <v>2067</v>
      </c>
      <c r="J527" t="s">
        <v>942</v>
      </c>
      <c r="K527" t="s">
        <v>104</v>
      </c>
      <c r="L527" t="s">
        <v>1712</v>
      </c>
    </row>
    <row r="528" spans="1:12" x14ac:dyDescent="0.45">
      <c r="A528">
        <v>30465822</v>
      </c>
      <c r="B528" t="s">
        <v>10084</v>
      </c>
      <c r="C528">
        <v>1863659</v>
      </c>
      <c r="D528" t="s">
        <v>10085</v>
      </c>
      <c r="E528" t="s">
        <v>10086</v>
      </c>
      <c r="F528" t="s">
        <v>1139</v>
      </c>
      <c r="G528">
        <v>12789560800</v>
      </c>
      <c r="H528" t="s">
        <v>2068</v>
      </c>
      <c r="I528" t="s">
        <v>2069</v>
      </c>
      <c r="J528" t="s">
        <v>2070</v>
      </c>
      <c r="K528" t="s">
        <v>405</v>
      </c>
      <c r="L528" t="s">
        <v>1712</v>
      </c>
    </row>
    <row r="529" spans="1:12" x14ac:dyDescent="0.45">
      <c r="A529">
        <v>30465827</v>
      </c>
      <c r="B529" t="s">
        <v>10101</v>
      </c>
      <c r="C529">
        <v>6096138</v>
      </c>
      <c r="D529" t="s">
        <v>10102</v>
      </c>
      <c r="E529" t="s">
        <v>10103</v>
      </c>
      <c r="F529" t="s">
        <v>1204</v>
      </c>
      <c r="G529">
        <v>57205689122</v>
      </c>
      <c r="H529" t="s">
        <v>2071</v>
      </c>
      <c r="I529" t="s">
        <v>2072</v>
      </c>
      <c r="J529" t="s">
        <v>2073</v>
      </c>
      <c r="K529" t="s">
        <v>29</v>
      </c>
      <c r="L529" t="s">
        <v>1712</v>
      </c>
    </row>
    <row r="530" spans="1:12" x14ac:dyDescent="0.45">
      <c r="A530">
        <v>30466767</v>
      </c>
      <c r="B530" t="s">
        <v>10116</v>
      </c>
      <c r="C530">
        <v>7605101</v>
      </c>
      <c r="D530" t="s">
        <v>10117</v>
      </c>
      <c r="E530" t="s">
        <v>10118</v>
      </c>
      <c r="F530" t="s">
        <v>132</v>
      </c>
      <c r="G530">
        <v>6507192844</v>
      </c>
      <c r="H530" t="s">
        <v>2074</v>
      </c>
      <c r="I530" t="s">
        <v>2075</v>
      </c>
      <c r="J530" t="s">
        <v>2076</v>
      </c>
      <c r="K530" t="s">
        <v>70</v>
      </c>
      <c r="L530" t="s">
        <v>1544</v>
      </c>
    </row>
    <row r="531" spans="1:12" x14ac:dyDescent="0.45">
      <c r="A531">
        <v>30468226</v>
      </c>
      <c r="B531" t="s">
        <v>10124</v>
      </c>
      <c r="C531">
        <v>10297815</v>
      </c>
      <c r="D531" t="s">
        <v>10125</v>
      </c>
      <c r="E531" t="s">
        <v>10126</v>
      </c>
      <c r="F531" t="s">
        <v>1204</v>
      </c>
      <c r="G531">
        <v>37003949400</v>
      </c>
      <c r="H531" t="s">
        <v>2081</v>
      </c>
      <c r="I531" t="s">
        <v>1708</v>
      </c>
      <c r="J531" t="s">
        <v>2082</v>
      </c>
      <c r="K531" t="s">
        <v>514</v>
      </c>
      <c r="L531" t="s">
        <v>2083</v>
      </c>
    </row>
    <row r="532" spans="1:12" x14ac:dyDescent="0.45">
      <c r="A532">
        <v>30469041</v>
      </c>
      <c r="B532" t="s">
        <v>10136</v>
      </c>
      <c r="C532">
        <v>6381447</v>
      </c>
      <c r="D532" t="s">
        <v>3298</v>
      </c>
      <c r="E532" t="s">
        <v>10137</v>
      </c>
      <c r="F532" t="s">
        <v>142</v>
      </c>
      <c r="G532">
        <v>16679598700</v>
      </c>
      <c r="H532" t="s">
        <v>1733</v>
      </c>
      <c r="I532" t="s">
        <v>648</v>
      </c>
      <c r="J532" t="s">
        <v>565</v>
      </c>
      <c r="K532" t="s">
        <v>36</v>
      </c>
      <c r="L532" t="s">
        <v>1888</v>
      </c>
    </row>
    <row r="533" spans="1:12" x14ac:dyDescent="0.45">
      <c r="A533">
        <v>30469041</v>
      </c>
      <c r="B533" t="s">
        <v>10141</v>
      </c>
      <c r="C533">
        <v>1964183</v>
      </c>
      <c r="D533" t="s">
        <v>10142</v>
      </c>
      <c r="E533" t="s">
        <v>10143</v>
      </c>
      <c r="F533" t="s">
        <v>142</v>
      </c>
      <c r="G533">
        <v>7006426787</v>
      </c>
      <c r="H533" t="s">
        <v>2084</v>
      </c>
      <c r="I533" t="s">
        <v>2085</v>
      </c>
      <c r="J533" t="s">
        <v>2086</v>
      </c>
      <c r="K533" t="s">
        <v>1456</v>
      </c>
      <c r="L533" t="s">
        <v>2087</v>
      </c>
    </row>
    <row r="534" spans="1:12" x14ac:dyDescent="0.45">
      <c r="A534">
        <v>30470486</v>
      </c>
      <c r="B534" t="s">
        <v>10169</v>
      </c>
      <c r="C534">
        <v>7381217</v>
      </c>
      <c r="D534" t="s">
        <v>10170</v>
      </c>
      <c r="E534" t="s">
        <v>10171</v>
      </c>
      <c r="F534" t="s">
        <v>10172</v>
      </c>
      <c r="G534">
        <v>57188999905</v>
      </c>
      <c r="H534" t="s">
        <v>2088</v>
      </c>
      <c r="I534" t="s">
        <v>200</v>
      </c>
      <c r="J534" t="s">
        <v>2089</v>
      </c>
      <c r="K534" t="s">
        <v>36</v>
      </c>
      <c r="L534" t="s">
        <v>2083</v>
      </c>
    </row>
    <row r="535" spans="1:12" x14ac:dyDescent="0.45">
      <c r="A535">
        <v>30471190</v>
      </c>
      <c r="B535" t="s">
        <v>10183</v>
      </c>
      <c r="C535">
        <v>1881208</v>
      </c>
      <c r="D535" t="s">
        <v>10184</v>
      </c>
      <c r="E535" t="s">
        <v>10185</v>
      </c>
      <c r="F535" t="s">
        <v>1808</v>
      </c>
      <c r="G535">
        <v>7404360892</v>
      </c>
      <c r="H535" t="s">
        <v>2090</v>
      </c>
      <c r="I535" t="s">
        <v>849</v>
      </c>
      <c r="J535" t="s">
        <v>2091</v>
      </c>
      <c r="K535" t="s">
        <v>2092</v>
      </c>
      <c r="L535" t="s">
        <v>2083</v>
      </c>
    </row>
    <row r="536" spans="1:12" x14ac:dyDescent="0.45">
      <c r="A536">
        <v>30471426</v>
      </c>
      <c r="B536" t="s">
        <v>10197</v>
      </c>
      <c r="C536">
        <v>1881390</v>
      </c>
      <c r="D536" t="s">
        <v>10198</v>
      </c>
      <c r="E536" t="s">
        <v>10199</v>
      </c>
      <c r="F536" t="s">
        <v>884</v>
      </c>
      <c r="G536">
        <v>7005900421</v>
      </c>
      <c r="H536" t="s">
        <v>2093</v>
      </c>
      <c r="I536" t="s">
        <v>2078</v>
      </c>
      <c r="J536" t="s">
        <v>2094</v>
      </c>
      <c r="K536" t="s">
        <v>2095</v>
      </c>
      <c r="L536" t="s">
        <v>2096</v>
      </c>
    </row>
    <row r="537" spans="1:12" x14ac:dyDescent="0.45">
      <c r="A537">
        <v>30471724</v>
      </c>
      <c r="B537" t="s">
        <v>10220</v>
      </c>
      <c r="C537">
        <v>10702384</v>
      </c>
      <c r="D537" t="s">
        <v>3894</v>
      </c>
      <c r="E537" t="s">
        <v>10221</v>
      </c>
      <c r="F537" t="s">
        <v>1884</v>
      </c>
      <c r="G537">
        <v>35723026400</v>
      </c>
      <c r="H537" t="s">
        <v>2097</v>
      </c>
      <c r="I537" t="s">
        <v>2098</v>
      </c>
      <c r="J537" t="s">
        <v>70</v>
      </c>
      <c r="K537" t="s">
        <v>70</v>
      </c>
      <c r="L537" t="s">
        <v>2099</v>
      </c>
    </row>
    <row r="538" spans="1:12" x14ac:dyDescent="0.45">
      <c r="A538">
        <v>30471724</v>
      </c>
      <c r="B538" t="s">
        <v>10226</v>
      </c>
      <c r="C538">
        <v>9074062</v>
      </c>
      <c r="D538" t="s">
        <v>3226</v>
      </c>
      <c r="E538" t="s">
        <v>2953</v>
      </c>
      <c r="F538" t="s">
        <v>1884</v>
      </c>
      <c r="G538">
        <v>56669433000</v>
      </c>
      <c r="H538" t="s">
        <v>2100</v>
      </c>
      <c r="I538" t="s">
        <v>2101</v>
      </c>
      <c r="J538" t="s">
        <v>2102</v>
      </c>
      <c r="K538" t="s">
        <v>2103</v>
      </c>
      <c r="L538" t="s">
        <v>1858</v>
      </c>
    </row>
    <row r="539" spans="1:12" x14ac:dyDescent="0.45">
      <c r="A539">
        <v>30472092</v>
      </c>
      <c r="B539" t="s">
        <v>10245</v>
      </c>
      <c r="C539">
        <v>6875834</v>
      </c>
      <c r="D539" t="s">
        <v>10246</v>
      </c>
      <c r="E539" t="s">
        <v>10247</v>
      </c>
      <c r="F539" t="s">
        <v>1712</v>
      </c>
      <c r="G539">
        <v>7004081632</v>
      </c>
      <c r="H539" t="s">
        <v>2104</v>
      </c>
      <c r="I539" t="s">
        <v>2105</v>
      </c>
      <c r="J539" t="s">
        <v>2106</v>
      </c>
      <c r="K539" t="s">
        <v>361</v>
      </c>
      <c r="L539" t="s">
        <v>1858</v>
      </c>
    </row>
    <row r="540" spans="1:12" x14ac:dyDescent="0.45">
      <c r="A540">
        <v>30472095</v>
      </c>
      <c r="B540" t="s">
        <v>10259</v>
      </c>
      <c r="C540">
        <v>1964963</v>
      </c>
      <c r="D540" t="s">
        <v>3273</v>
      </c>
      <c r="E540" t="s">
        <v>10260</v>
      </c>
      <c r="F540" t="s">
        <v>10261</v>
      </c>
      <c r="G540">
        <v>57207895685</v>
      </c>
      <c r="H540" t="s">
        <v>2107</v>
      </c>
      <c r="I540" t="s">
        <v>2108</v>
      </c>
      <c r="J540" t="s">
        <v>2109</v>
      </c>
      <c r="K540" t="s">
        <v>1528</v>
      </c>
      <c r="L540" t="s">
        <v>1858</v>
      </c>
    </row>
    <row r="541" spans="1:12" x14ac:dyDescent="0.45">
      <c r="A541">
        <v>30472097</v>
      </c>
      <c r="B541" t="s">
        <v>10270</v>
      </c>
      <c r="C541">
        <v>6726152</v>
      </c>
      <c r="D541" t="s">
        <v>10271</v>
      </c>
      <c r="E541" t="s">
        <v>10272</v>
      </c>
      <c r="F541" t="s">
        <v>10273</v>
      </c>
      <c r="G541">
        <v>35458182900</v>
      </c>
      <c r="H541" t="s">
        <v>2110</v>
      </c>
      <c r="I541" t="s">
        <v>2111</v>
      </c>
      <c r="J541" t="s">
        <v>2112</v>
      </c>
      <c r="K541" t="s">
        <v>534</v>
      </c>
      <c r="L541" t="s">
        <v>1858</v>
      </c>
    </row>
    <row r="542" spans="1:12" x14ac:dyDescent="0.45">
      <c r="A542">
        <v>30472247</v>
      </c>
      <c r="B542" t="s">
        <v>10293</v>
      </c>
      <c r="C542">
        <v>9640967</v>
      </c>
      <c r="D542" t="s">
        <v>10294</v>
      </c>
      <c r="E542" t="s">
        <v>10295</v>
      </c>
      <c r="F542" t="s">
        <v>365</v>
      </c>
      <c r="G542">
        <v>57205685805</v>
      </c>
      <c r="H542" t="s">
        <v>2113</v>
      </c>
      <c r="I542" t="s">
        <v>2114</v>
      </c>
      <c r="J542" t="s">
        <v>2115</v>
      </c>
      <c r="K542" t="s">
        <v>205</v>
      </c>
      <c r="L542" t="s">
        <v>1858</v>
      </c>
    </row>
    <row r="543" spans="1:12" x14ac:dyDescent="0.45">
      <c r="A543">
        <v>30472247</v>
      </c>
      <c r="B543" t="s">
        <v>10300</v>
      </c>
      <c r="C543">
        <v>8605704</v>
      </c>
      <c r="D543" t="s">
        <v>10301</v>
      </c>
      <c r="E543" t="s">
        <v>10302</v>
      </c>
      <c r="F543" t="s">
        <v>365</v>
      </c>
      <c r="G543">
        <v>36097290200</v>
      </c>
      <c r="H543" t="s">
        <v>2116</v>
      </c>
      <c r="I543" t="s">
        <v>2117</v>
      </c>
      <c r="J543" t="s">
        <v>23</v>
      </c>
      <c r="K543" t="s">
        <v>24</v>
      </c>
      <c r="L543" t="s">
        <v>1858</v>
      </c>
    </row>
    <row r="544" spans="1:12" x14ac:dyDescent="0.45">
      <c r="A544">
        <v>30472909</v>
      </c>
      <c r="B544" t="s">
        <v>10311</v>
      </c>
      <c r="C544">
        <v>12080615</v>
      </c>
      <c r="D544" t="s">
        <v>10312</v>
      </c>
      <c r="E544" t="s">
        <v>10313</v>
      </c>
      <c r="F544" t="s">
        <v>1505</v>
      </c>
      <c r="G544">
        <v>7003382291</v>
      </c>
      <c r="H544" t="s">
        <v>1854</v>
      </c>
      <c r="I544" t="s">
        <v>1855</v>
      </c>
      <c r="J544" t="s">
        <v>2118</v>
      </c>
      <c r="K544" t="s">
        <v>97</v>
      </c>
      <c r="L544" t="s">
        <v>1858</v>
      </c>
    </row>
    <row r="545" spans="1:12" x14ac:dyDescent="0.45">
      <c r="A545">
        <v>30474968</v>
      </c>
      <c r="B545" t="s">
        <v>10318</v>
      </c>
      <c r="C545">
        <v>7354530</v>
      </c>
      <c r="D545" t="s">
        <v>10319</v>
      </c>
      <c r="E545" t="s">
        <v>10320</v>
      </c>
      <c r="F545" t="s">
        <v>2279</v>
      </c>
      <c r="G545">
        <v>57205687600</v>
      </c>
      <c r="H545" t="s">
        <v>2119</v>
      </c>
      <c r="I545" t="s">
        <v>2120</v>
      </c>
      <c r="J545" t="s">
        <v>2121</v>
      </c>
      <c r="K545" t="s">
        <v>108</v>
      </c>
      <c r="L545" t="s">
        <v>1858</v>
      </c>
    </row>
    <row r="546" spans="1:12" x14ac:dyDescent="0.45">
      <c r="A546">
        <v>30475264</v>
      </c>
      <c r="B546" t="s">
        <v>10326</v>
      </c>
      <c r="C546">
        <v>8742873</v>
      </c>
      <c r="D546" t="s">
        <v>10327</v>
      </c>
      <c r="E546" t="s">
        <v>10328</v>
      </c>
      <c r="F546" t="s">
        <v>150</v>
      </c>
      <c r="G546">
        <v>7004144290</v>
      </c>
      <c r="H546" t="s">
        <v>2122</v>
      </c>
      <c r="I546" t="s">
        <v>2123</v>
      </c>
      <c r="J546" t="s">
        <v>2124</v>
      </c>
      <c r="K546" t="s">
        <v>926</v>
      </c>
      <c r="L546" t="s">
        <v>1858</v>
      </c>
    </row>
    <row r="547" spans="1:12" x14ac:dyDescent="0.45">
      <c r="A547">
        <v>30475264</v>
      </c>
      <c r="B547" t="s">
        <v>10326</v>
      </c>
      <c r="C547">
        <v>8742873</v>
      </c>
      <c r="D547" t="s">
        <v>10327</v>
      </c>
      <c r="E547" t="s">
        <v>10328</v>
      </c>
      <c r="F547" t="s">
        <v>555</v>
      </c>
      <c r="G547">
        <v>57125837600</v>
      </c>
      <c r="H547" t="s">
        <v>2125</v>
      </c>
      <c r="I547" t="s">
        <v>2126</v>
      </c>
      <c r="J547" t="s">
        <v>2127</v>
      </c>
      <c r="K547" t="s">
        <v>440</v>
      </c>
      <c r="L547" t="s">
        <v>1858</v>
      </c>
    </row>
    <row r="548" spans="1:12" x14ac:dyDescent="0.45">
      <c r="A548">
        <v>30475980</v>
      </c>
      <c r="B548" t="s">
        <v>10348</v>
      </c>
      <c r="C548">
        <v>7691455</v>
      </c>
      <c r="D548" t="s">
        <v>1328</v>
      </c>
      <c r="E548" t="s">
        <v>10349</v>
      </c>
      <c r="F548" t="s">
        <v>1884</v>
      </c>
      <c r="G548">
        <v>36799884300</v>
      </c>
      <c r="H548" t="s">
        <v>2131</v>
      </c>
      <c r="I548" t="s">
        <v>2132</v>
      </c>
      <c r="J548" t="s">
        <v>501</v>
      </c>
      <c r="K548" t="s">
        <v>387</v>
      </c>
      <c r="L548" t="s">
        <v>1158</v>
      </c>
    </row>
    <row r="549" spans="1:12" x14ac:dyDescent="0.45">
      <c r="A549">
        <v>30475980</v>
      </c>
      <c r="B549" t="s">
        <v>10348</v>
      </c>
      <c r="C549">
        <v>1868713</v>
      </c>
      <c r="D549" t="s">
        <v>10352</v>
      </c>
      <c r="E549" t="s">
        <v>8191</v>
      </c>
      <c r="F549" t="s">
        <v>1884</v>
      </c>
      <c r="G549">
        <v>7004093332</v>
      </c>
      <c r="H549" t="s">
        <v>2140</v>
      </c>
      <c r="I549" t="s">
        <v>2129</v>
      </c>
      <c r="J549" t="s">
        <v>2141</v>
      </c>
      <c r="K549" t="s">
        <v>1444</v>
      </c>
      <c r="L549" t="s">
        <v>1158</v>
      </c>
    </row>
    <row r="550" spans="1:12" x14ac:dyDescent="0.45">
      <c r="A550">
        <v>30475980</v>
      </c>
      <c r="B550" t="s">
        <v>10348</v>
      </c>
      <c r="C550">
        <v>8219795</v>
      </c>
      <c r="D550" t="s">
        <v>5106</v>
      </c>
      <c r="E550" t="s">
        <v>10353</v>
      </c>
      <c r="F550" t="s">
        <v>1884</v>
      </c>
      <c r="G550">
        <v>6701308305</v>
      </c>
      <c r="H550" t="s">
        <v>2145</v>
      </c>
      <c r="I550" t="s">
        <v>2143</v>
      </c>
      <c r="J550" t="s">
        <v>2146</v>
      </c>
      <c r="K550" t="s">
        <v>2147</v>
      </c>
      <c r="L550" t="s">
        <v>161</v>
      </c>
    </row>
    <row r="551" spans="1:12" x14ac:dyDescent="0.45">
      <c r="A551">
        <v>30475980</v>
      </c>
      <c r="B551" t="s">
        <v>10348</v>
      </c>
      <c r="C551">
        <v>1898395</v>
      </c>
      <c r="D551" t="s">
        <v>10354</v>
      </c>
      <c r="E551" t="s">
        <v>10355</v>
      </c>
      <c r="F551" t="s">
        <v>1884</v>
      </c>
      <c r="G551">
        <v>55809549000</v>
      </c>
      <c r="H551" t="s">
        <v>2148</v>
      </c>
      <c r="I551" t="s">
        <v>2149</v>
      </c>
      <c r="J551" t="s">
        <v>1306</v>
      </c>
      <c r="K551" t="s">
        <v>70</v>
      </c>
      <c r="L551" t="s">
        <v>161</v>
      </c>
    </row>
    <row r="552" spans="1:12" x14ac:dyDescent="0.45">
      <c r="A552">
        <v>30476222</v>
      </c>
      <c r="B552" t="s">
        <v>10367</v>
      </c>
      <c r="C552">
        <v>9820896</v>
      </c>
      <c r="D552" t="s">
        <v>10368</v>
      </c>
      <c r="E552" t="s">
        <v>1213</v>
      </c>
      <c r="F552" t="s">
        <v>555</v>
      </c>
      <c r="G552">
        <v>7404663416</v>
      </c>
      <c r="H552" t="s">
        <v>1968</v>
      </c>
      <c r="I552" t="s">
        <v>51</v>
      </c>
      <c r="J552" t="s">
        <v>2152</v>
      </c>
      <c r="K552" t="s">
        <v>397</v>
      </c>
      <c r="L552" t="s">
        <v>1691</v>
      </c>
    </row>
    <row r="553" spans="1:12" x14ac:dyDescent="0.45">
      <c r="A553">
        <v>30476303</v>
      </c>
      <c r="B553" t="s">
        <v>10376</v>
      </c>
      <c r="C553">
        <v>1878107</v>
      </c>
      <c r="D553" t="s">
        <v>10377</v>
      </c>
      <c r="E553" t="s">
        <v>10378</v>
      </c>
      <c r="F553" t="s">
        <v>10379</v>
      </c>
      <c r="G553">
        <v>57191967205</v>
      </c>
      <c r="H553" t="s">
        <v>450</v>
      </c>
      <c r="I553" t="s">
        <v>451</v>
      </c>
      <c r="J553" t="s">
        <v>2153</v>
      </c>
      <c r="K553" t="s">
        <v>36</v>
      </c>
      <c r="L553" t="s">
        <v>2154</v>
      </c>
    </row>
    <row r="554" spans="1:12" x14ac:dyDescent="0.45">
      <c r="A554">
        <v>30476303</v>
      </c>
      <c r="B554" t="s">
        <v>10384</v>
      </c>
      <c r="C554">
        <v>1893643</v>
      </c>
      <c r="D554" t="s">
        <v>10385</v>
      </c>
      <c r="E554" t="s">
        <v>10386</v>
      </c>
      <c r="F554" t="s">
        <v>10379</v>
      </c>
      <c r="G554">
        <v>57191911581</v>
      </c>
      <c r="H554" t="s">
        <v>2155</v>
      </c>
      <c r="I554" t="s">
        <v>2156</v>
      </c>
      <c r="J554" t="s">
        <v>2157</v>
      </c>
      <c r="K554" t="s">
        <v>420</v>
      </c>
      <c r="L554" t="s">
        <v>2154</v>
      </c>
    </row>
    <row r="555" spans="1:12" x14ac:dyDescent="0.45">
      <c r="A555">
        <v>30477818</v>
      </c>
      <c r="B555" t="s">
        <v>10400</v>
      </c>
      <c r="C555">
        <v>8144842</v>
      </c>
      <c r="D555" t="s">
        <v>10401</v>
      </c>
      <c r="E555" t="s">
        <v>10402</v>
      </c>
      <c r="F555" t="s">
        <v>10403</v>
      </c>
      <c r="G555">
        <v>56290731200</v>
      </c>
      <c r="H555" t="s">
        <v>2158</v>
      </c>
      <c r="I555" t="s">
        <v>17</v>
      </c>
      <c r="J555" t="s">
        <v>2159</v>
      </c>
      <c r="K555" t="s">
        <v>205</v>
      </c>
      <c r="L555" t="s">
        <v>1691</v>
      </c>
    </row>
    <row r="556" spans="1:12" x14ac:dyDescent="0.45">
      <c r="A556">
        <v>30478084</v>
      </c>
      <c r="B556" t="s">
        <v>10416</v>
      </c>
      <c r="C556">
        <v>1950734</v>
      </c>
      <c r="D556" t="s">
        <v>10417</v>
      </c>
      <c r="E556" t="s">
        <v>10418</v>
      </c>
      <c r="F556" t="s">
        <v>10419</v>
      </c>
      <c r="G556">
        <v>7406888859</v>
      </c>
      <c r="H556" t="s">
        <v>1978</v>
      </c>
      <c r="I556" t="s">
        <v>1860</v>
      </c>
      <c r="J556" t="s">
        <v>200</v>
      </c>
      <c r="K556" t="s">
        <v>104</v>
      </c>
      <c r="L556" t="s">
        <v>2154</v>
      </c>
    </row>
    <row r="557" spans="1:12" x14ac:dyDescent="0.45">
      <c r="A557">
        <v>30478085</v>
      </c>
      <c r="B557" t="s">
        <v>10433</v>
      </c>
      <c r="C557">
        <v>1930228</v>
      </c>
      <c r="D557" t="s">
        <v>10434</v>
      </c>
      <c r="E557" t="s">
        <v>10435</v>
      </c>
      <c r="F557" t="s">
        <v>1665</v>
      </c>
      <c r="G557">
        <v>38361774900</v>
      </c>
      <c r="H557" t="s">
        <v>2160</v>
      </c>
      <c r="I557" t="s">
        <v>2161</v>
      </c>
      <c r="J557" t="s">
        <v>2162</v>
      </c>
      <c r="K557" t="s">
        <v>195</v>
      </c>
      <c r="L557" t="s">
        <v>2154</v>
      </c>
    </row>
    <row r="558" spans="1:12" x14ac:dyDescent="0.45">
      <c r="A558">
        <v>30478305</v>
      </c>
      <c r="B558" t="s">
        <v>10448</v>
      </c>
      <c r="C558">
        <v>11052994</v>
      </c>
      <c r="D558" t="s">
        <v>10449</v>
      </c>
      <c r="E558" t="s">
        <v>10450</v>
      </c>
      <c r="F558" t="s">
        <v>1254</v>
      </c>
      <c r="G558">
        <v>6602347295</v>
      </c>
      <c r="H558" t="s">
        <v>2163</v>
      </c>
      <c r="I558" t="s">
        <v>2164</v>
      </c>
      <c r="J558" t="s">
        <v>2165</v>
      </c>
      <c r="K558" t="s">
        <v>514</v>
      </c>
      <c r="L558" t="s">
        <v>2166</v>
      </c>
    </row>
    <row r="559" spans="1:12" x14ac:dyDescent="0.45">
      <c r="A559">
        <v>30478424</v>
      </c>
      <c r="B559" t="s">
        <v>10456</v>
      </c>
      <c r="C559">
        <v>10525461</v>
      </c>
      <c r="D559" t="s">
        <v>1142</v>
      </c>
      <c r="E559" t="s">
        <v>10457</v>
      </c>
      <c r="F559" t="s">
        <v>132</v>
      </c>
      <c r="G559">
        <v>57203127917</v>
      </c>
      <c r="H559" t="s">
        <v>2170</v>
      </c>
      <c r="I559" t="s">
        <v>2171</v>
      </c>
      <c r="J559" t="s">
        <v>2172</v>
      </c>
      <c r="K559" t="s">
        <v>70</v>
      </c>
      <c r="L559" t="s">
        <v>2173</v>
      </c>
    </row>
    <row r="560" spans="1:12" x14ac:dyDescent="0.45">
      <c r="A560">
        <v>30478690</v>
      </c>
      <c r="B560" t="s">
        <v>10521</v>
      </c>
      <c r="C560">
        <v>1928401</v>
      </c>
      <c r="D560" t="s">
        <v>438</v>
      </c>
      <c r="E560" t="s">
        <v>10522</v>
      </c>
      <c r="F560" t="s">
        <v>3869</v>
      </c>
      <c r="G560">
        <v>37065081700</v>
      </c>
      <c r="H560" t="s">
        <v>2174</v>
      </c>
      <c r="I560" t="s">
        <v>2175</v>
      </c>
      <c r="J560" t="s">
        <v>2176</v>
      </c>
      <c r="K560" t="s">
        <v>2177</v>
      </c>
      <c r="L560" t="s">
        <v>2178</v>
      </c>
    </row>
    <row r="561" spans="1:12" x14ac:dyDescent="0.45">
      <c r="A561">
        <v>30478692</v>
      </c>
      <c r="B561" t="s">
        <v>10528</v>
      </c>
      <c r="C561">
        <v>2093298</v>
      </c>
      <c r="D561" t="s">
        <v>10529</v>
      </c>
      <c r="E561" t="s">
        <v>10530</v>
      </c>
      <c r="F561" t="s">
        <v>511</v>
      </c>
      <c r="G561">
        <v>6506421639</v>
      </c>
      <c r="H561" t="s">
        <v>2179</v>
      </c>
      <c r="I561" t="s">
        <v>2180</v>
      </c>
      <c r="J561" t="s">
        <v>2181</v>
      </c>
      <c r="K561" t="s">
        <v>2182</v>
      </c>
      <c r="L561" t="s">
        <v>228</v>
      </c>
    </row>
    <row r="562" spans="1:12" x14ac:dyDescent="0.45">
      <c r="A562">
        <v>30478935</v>
      </c>
      <c r="B562" t="s">
        <v>10621</v>
      </c>
      <c r="C562">
        <v>8136859</v>
      </c>
      <c r="D562" t="s">
        <v>490</v>
      </c>
      <c r="E562" t="s">
        <v>10622</v>
      </c>
      <c r="F562" t="s">
        <v>252</v>
      </c>
      <c r="G562">
        <v>7402422503</v>
      </c>
      <c r="H562" t="s">
        <v>2183</v>
      </c>
      <c r="I562" t="s">
        <v>1879</v>
      </c>
      <c r="J562" t="s">
        <v>2184</v>
      </c>
      <c r="K562" t="s">
        <v>108</v>
      </c>
      <c r="L562" t="s">
        <v>2178</v>
      </c>
    </row>
    <row r="563" spans="1:12" x14ac:dyDescent="0.45">
      <c r="A563">
        <v>30479015</v>
      </c>
      <c r="B563" t="s">
        <v>10631</v>
      </c>
      <c r="C563">
        <v>11406053</v>
      </c>
      <c r="D563" t="s">
        <v>1860</v>
      </c>
      <c r="E563" t="s">
        <v>10632</v>
      </c>
      <c r="F563" t="s">
        <v>1065</v>
      </c>
      <c r="G563">
        <v>7004967079</v>
      </c>
      <c r="H563" t="s">
        <v>2188</v>
      </c>
      <c r="I563" t="s">
        <v>2186</v>
      </c>
      <c r="J563" t="s">
        <v>2189</v>
      </c>
      <c r="K563" t="s">
        <v>205</v>
      </c>
      <c r="L563" t="s">
        <v>45</v>
      </c>
    </row>
    <row r="564" spans="1:12" x14ac:dyDescent="0.45">
      <c r="A564">
        <v>30480515</v>
      </c>
      <c r="B564" t="s">
        <v>10648</v>
      </c>
      <c r="C564">
        <v>6626369</v>
      </c>
      <c r="D564" t="s">
        <v>274</v>
      </c>
      <c r="E564" t="s">
        <v>10649</v>
      </c>
      <c r="F564" t="s">
        <v>1351</v>
      </c>
      <c r="G564">
        <v>57204576665</v>
      </c>
      <c r="H564" t="s">
        <v>2190</v>
      </c>
      <c r="I564" t="s">
        <v>2191</v>
      </c>
      <c r="J564" t="s">
        <v>2192</v>
      </c>
      <c r="K564" t="s">
        <v>224</v>
      </c>
      <c r="L564" t="s">
        <v>45</v>
      </c>
    </row>
    <row r="565" spans="1:12" x14ac:dyDescent="0.45">
      <c r="A565">
        <v>30482618</v>
      </c>
      <c r="B565" t="s">
        <v>10708</v>
      </c>
      <c r="C565">
        <v>1945274</v>
      </c>
      <c r="D565" t="s">
        <v>10709</v>
      </c>
      <c r="E565" t="s">
        <v>10710</v>
      </c>
      <c r="F565" t="s">
        <v>6259</v>
      </c>
      <c r="G565">
        <v>7201798083</v>
      </c>
      <c r="H565" t="s">
        <v>2196</v>
      </c>
      <c r="I565" t="s">
        <v>809</v>
      </c>
      <c r="J565" t="s">
        <v>2197</v>
      </c>
      <c r="K565" t="s">
        <v>2049</v>
      </c>
      <c r="L565" t="s">
        <v>1544</v>
      </c>
    </row>
    <row r="566" spans="1:12" x14ac:dyDescent="0.45">
      <c r="A566">
        <v>30482728</v>
      </c>
      <c r="B566" t="s">
        <v>10726</v>
      </c>
      <c r="C566">
        <v>1973537</v>
      </c>
      <c r="D566" t="s">
        <v>10727</v>
      </c>
      <c r="E566" t="s">
        <v>10728</v>
      </c>
      <c r="F566" t="s">
        <v>124</v>
      </c>
      <c r="G566">
        <v>57193415496</v>
      </c>
      <c r="H566" t="s">
        <v>2198</v>
      </c>
      <c r="I566" t="s">
        <v>2199</v>
      </c>
      <c r="J566" t="s">
        <v>2200</v>
      </c>
      <c r="K566" t="s">
        <v>1444</v>
      </c>
      <c r="L566" t="s">
        <v>1544</v>
      </c>
    </row>
    <row r="567" spans="1:12" x14ac:dyDescent="0.45">
      <c r="A567">
        <v>30482728</v>
      </c>
      <c r="B567" t="s">
        <v>10731</v>
      </c>
      <c r="C567">
        <v>9845060</v>
      </c>
      <c r="D567" t="s">
        <v>10732</v>
      </c>
      <c r="E567" t="s">
        <v>10733</v>
      </c>
      <c r="F567" t="s">
        <v>5707</v>
      </c>
      <c r="G567">
        <v>57201694606</v>
      </c>
      <c r="H567" t="s">
        <v>2201</v>
      </c>
      <c r="I567" t="s">
        <v>2202</v>
      </c>
      <c r="J567" t="s">
        <v>2203</v>
      </c>
      <c r="K567" t="s">
        <v>1235</v>
      </c>
      <c r="L567" t="s">
        <v>383</v>
      </c>
    </row>
    <row r="568" spans="1:12" x14ac:dyDescent="0.45">
      <c r="A568">
        <v>30482776</v>
      </c>
      <c r="B568" t="s">
        <v>10745</v>
      </c>
      <c r="C568">
        <v>1964304</v>
      </c>
      <c r="D568" t="s">
        <v>10746</v>
      </c>
      <c r="E568" t="s">
        <v>10747</v>
      </c>
      <c r="F568" t="s">
        <v>10748</v>
      </c>
      <c r="G568">
        <v>57203144237</v>
      </c>
      <c r="H568" t="s">
        <v>2204</v>
      </c>
      <c r="I568" t="s">
        <v>2205</v>
      </c>
      <c r="J568" t="s">
        <v>2206</v>
      </c>
      <c r="K568" t="s">
        <v>108</v>
      </c>
      <c r="L568" t="s">
        <v>1544</v>
      </c>
    </row>
    <row r="569" spans="1:12" x14ac:dyDescent="0.45">
      <c r="A569">
        <v>30482840</v>
      </c>
      <c r="B569" t="s">
        <v>10770</v>
      </c>
      <c r="C569">
        <v>10318685</v>
      </c>
      <c r="D569" t="s">
        <v>10771</v>
      </c>
      <c r="E569" t="s">
        <v>10772</v>
      </c>
      <c r="F569" t="s">
        <v>873</v>
      </c>
      <c r="G569">
        <v>7004077213</v>
      </c>
      <c r="H569" t="s">
        <v>2207</v>
      </c>
      <c r="I569" t="s">
        <v>2194</v>
      </c>
      <c r="J569" t="s">
        <v>2208</v>
      </c>
      <c r="K569" t="s">
        <v>836</v>
      </c>
      <c r="L569" t="s">
        <v>1544</v>
      </c>
    </row>
    <row r="570" spans="1:12" x14ac:dyDescent="0.45">
      <c r="A570">
        <v>30482840</v>
      </c>
      <c r="B570" t="s">
        <v>10775</v>
      </c>
      <c r="C570">
        <v>2206519</v>
      </c>
      <c r="D570" t="s">
        <v>4116</v>
      </c>
      <c r="E570" t="s">
        <v>2780</v>
      </c>
      <c r="F570" t="s">
        <v>469</v>
      </c>
      <c r="G570">
        <v>7004903753</v>
      </c>
      <c r="H570" t="s">
        <v>2209</v>
      </c>
      <c r="I570" t="s">
        <v>2210</v>
      </c>
      <c r="J570" t="s">
        <v>1788</v>
      </c>
      <c r="K570" t="s">
        <v>205</v>
      </c>
      <c r="L570" t="s">
        <v>402</v>
      </c>
    </row>
    <row r="571" spans="1:12" x14ac:dyDescent="0.45">
      <c r="A571">
        <v>30482842</v>
      </c>
      <c r="B571" t="s">
        <v>10782</v>
      </c>
      <c r="C571">
        <v>1887805</v>
      </c>
      <c r="D571" t="s">
        <v>10783</v>
      </c>
      <c r="E571" t="s">
        <v>10784</v>
      </c>
      <c r="F571" t="s">
        <v>6114</v>
      </c>
      <c r="G571">
        <v>57197800775</v>
      </c>
      <c r="H571" t="s">
        <v>2215</v>
      </c>
      <c r="I571" t="s">
        <v>2216</v>
      </c>
      <c r="J571" t="s">
        <v>2217</v>
      </c>
      <c r="K571" t="s">
        <v>108</v>
      </c>
      <c r="L571" t="s">
        <v>1783</v>
      </c>
    </row>
    <row r="572" spans="1:12" x14ac:dyDescent="0.45">
      <c r="A572">
        <v>30482844</v>
      </c>
      <c r="B572" t="s">
        <v>10790</v>
      </c>
      <c r="C572">
        <v>6084267</v>
      </c>
      <c r="D572" t="s">
        <v>10791</v>
      </c>
      <c r="E572" t="s">
        <v>10792</v>
      </c>
      <c r="F572" t="s">
        <v>873</v>
      </c>
      <c r="G572">
        <v>57190049765</v>
      </c>
      <c r="H572" t="s">
        <v>2218</v>
      </c>
      <c r="I572" t="s">
        <v>2219</v>
      </c>
      <c r="J572" t="s">
        <v>2220</v>
      </c>
      <c r="K572" t="s">
        <v>205</v>
      </c>
      <c r="L572" t="s">
        <v>1783</v>
      </c>
    </row>
    <row r="573" spans="1:12" x14ac:dyDescent="0.45">
      <c r="A573">
        <v>30483696</v>
      </c>
      <c r="B573" t="s">
        <v>10818</v>
      </c>
      <c r="C573">
        <v>14257816</v>
      </c>
      <c r="D573" t="s">
        <v>10819</v>
      </c>
      <c r="E573" t="s">
        <v>10820</v>
      </c>
      <c r="F573" t="s">
        <v>1183</v>
      </c>
      <c r="G573">
        <v>8864951700</v>
      </c>
      <c r="H573" t="s">
        <v>2221</v>
      </c>
      <c r="I573" t="s">
        <v>2212</v>
      </c>
      <c r="J573" t="s">
        <v>2222</v>
      </c>
      <c r="K573" t="s">
        <v>538</v>
      </c>
      <c r="L573" t="s">
        <v>1783</v>
      </c>
    </row>
    <row r="574" spans="1:12" x14ac:dyDescent="0.45">
      <c r="A574">
        <v>30483885</v>
      </c>
      <c r="B574" t="s">
        <v>10828</v>
      </c>
      <c r="C574">
        <v>7110401</v>
      </c>
      <c r="D574" t="s">
        <v>10829</v>
      </c>
      <c r="E574" t="s">
        <v>10830</v>
      </c>
      <c r="F574" t="s">
        <v>3394</v>
      </c>
      <c r="G574">
        <v>57197057347</v>
      </c>
      <c r="H574" t="s">
        <v>2223</v>
      </c>
      <c r="I574" t="s">
        <v>51</v>
      </c>
      <c r="J574" t="s">
        <v>275</v>
      </c>
      <c r="K574" t="s">
        <v>123</v>
      </c>
      <c r="L574" t="s">
        <v>1783</v>
      </c>
    </row>
    <row r="575" spans="1:12" x14ac:dyDescent="0.45">
      <c r="A575">
        <v>30484123</v>
      </c>
      <c r="B575" t="s">
        <v>10837</v>
      </c>
      <c r="C575">
        <v>2279965</v>
      </c>
      <c r="D575" t="s">
        <v>10838</v>
      </c>
      <c r="E575" t="s">
        <v>10839</v>
      </c>
      <c r="F575" t="s">
        <v>604</v>
      </c>
      <c r="G575">
        <v>23389692100</v>
      </c>
      <c r="H575" t="s">
        <v>450</v>
      </c>
      <c r="I575" t="s">
        <v>451</v>
      </c>
      <c r="J575" t="s">
        <v>2227</v>
      </c>
      <c r="K575" t="s">
        <v>36</v>
      </c>
      <c r="L575" t="s">
        <v>469</v>
      </c>
    </row>
    <row r="576" spans="1:12" x14ac:dyDescent="0.45">
      <c r="A576">
        <v>30484470</v>
      </c>
      <c r="B576" t="s">
        <v>10849</v>
      </c>
      <c r="C576">
        <v>8646814</v>
      </c>
      <c r="D576" t="s">
        <v>10850</v>
      </c>
      <c r="E576" t="s">
        <v>10851</v>
      </c>
      <c r="F576" t="s">
        <v>956</v>
      </c>
      <c r="G576">
        <v>57203833066</v>
      </c>
      <c r="H576" t="s">
        <v>2228</v>
      </c>
      <c r="I576" t="s">
        <v>2229</v>
      </c>
      <c r="J576" t="s">
        <v>2230</v>
      </c>
      <c r="K576" t="s">
        <v>53</v>
      </c>
      <c r="L576" t="s">
        <v>2231</v>
      </c>
    </row>
    <row r="577" spans="1:12" x14ac:dyDescent="0.45">
      <c r="A577">
        <v>30484918</v>
      </c>
      <c r="B577" t="s">
        <v>10865</v>
      </c>
      <c r="C577">
        <v>1927164</v>
      </c>
      <c r="D577" t="s">
        <v>10866</v>
      </c>
      <c r="E577" t="s">
        <v>10867</v>
      </c>
      <c r="F577" t="s">
        <v>604</v>
      </c>
      <c r="G577">
        <v>7003775107</v>
      </c>
      <c r="H577" t="s">
        <v>2232</v>
      </c>
      <c r="I577" t="s">
        <v>2225</v>
      </c>
      <c r="J577" t="s">
        <v>2233</v>
      </c>
      <c r="K577" t="s">
        <v>2234</v>
      </c>
      <c r="L577" t="s">
        <v>469</v>
      </c>
    </row>
    <row r="578" spans="1:12" x14ac:dyDescent="0.45">
      <c r="A578">
        <v>30485160</v>
      </c>
      <c r="B578" t="s">
        <v>10880</v>
      </c>
      <c r="C578">
        <v>9752632</v>
      </c>
      <c r="D578" t="s">
        <v>10881</v>
      </c>
      <c r="E578" t="s">
        <v>10882</v>
      </c>
      <c r="F578" t="s">
        <v>956</v>
      </c>
      <c r="G578">
        <v>55207776500</v>
      </c>
      <c r="H578" t="s">
        <v>2235</v>
      </c>
      <c r="I578" t="s">
        <v>2236</v>
      </c>
      <c r="J578" t="s">
        <v>2237</v>
      </c>
      <c r="K578" t="s">
        <v>53</v>
      </c>
      <c r="L578" t="s">
        <v>2231</v>
      </c>
    </row>
    <row r="579" spans="1:12" x14ac:dyDescent="0.45">
      <c r="A579">
        <v>30485666</v>
      </c>
      <c r="B579" t="s">
        <v>10898</v>
      </c>
      <c r="C579">
        <v>10738768</v>
      </c>
      <c r="D579" t="s">
        <v>10899</v>
      </c>
      <c r="E579" t="s">
        <v>10900</v>
      </c>
      <c r="F579" t="s">
        <v>314</v>
      </c>
      <c r="G579">
        <v>55916342000</v>
      </c>
      <c r="H579" t="s">
        <v>2238</v>
      </c>
      <c r="I579" t="s">
        <v>2239</v>
      </c>
      <c r="J579" t="s">
        <v>2240</v>
      </c>
      <c r="K579" t="s">
        <v>392</v>
      </c>
      <c r="L579" t="s">
        <v>2231</v>
      </c>
    </row>
    <row r="580" spans="1:12" x14ac:dyDescent="0.45">
      <c r="A580">
        <v>30485744</v>
      </c>
      <c r="B580" t="s">
        <v>10912</v>
      </c>
      <c r="C580">
        <v>10600692</v>
      </c>
      <c r="D580" t="s">
        <v>10913</v>
      </c>
      <c r="E580" t="s">
        <v>10914</v>
      </c>
      <c r="F580" t="s">
        <v>2080</v>
      </c>
      <c r="G580">
        <v>24776008200</v>
      </c>
      <c r="H580" t="s">
        <v>2241</v>
      </c>
      <c r="I580" t="s">
        <v>2242</v>
      </c>
      <c r="J580" t="s">
        <v>2243</v>
      </c>
      <c r="K580" t="s">
        <v>104</v>
      </c>
      <c r="L580" t="s">
        <v>469</v>
      </c>
    </row>
    <row r="581" spans="1:12" x14ac:dyDescent="0.45">
      <c r="A581">
        <v>30487141</v>
      </c>
      <c r="B581" t="s">
        <v>10931</v>
      </c>
      <c r="C581">
        <v>6277660</v>
      </c>
      <c r="D581" t="s">
        <v>1983</v>
      </c>
      <c r="E581" t="s">
        <v>10932</v>
      </c>
      <c r="F581" t="s">
        <v>1808</v>
      </c>
      <c r="G581">
        <v>57207103514</v>
      </c>
      <c r="H581" t="s">
        <v>2244</v>
      </c>
      <c r="I581" t="s">
        <v>2245</v>
      </c>
      <c r="J581" t="s">
        <v>396</v>
      </c>
      <c r="K581" t="s">
        <v>397</v>
      </c>
      <c r="L581" t="s">
        <v>2231</v>
      </c>
    </row>
    <row r="582" spans="1:12" x14ac:dyDescent="0.45">
      <c r="A582">
        <v>30487262</v>
      </c>
      <c r="B582" t="s">
        <v>10947</v>
      </c>
      <c r="C582">
        <v>8348977</v>
      </c>
      <c r="D582" t="s">
        <v>10948</v>
      </c>
      <c r="E582" t="s">
        <v>10949</v>
      </c>
      <c r="F582" t="s">
        <v>6278</v>
      </c>
      <c r="G582">
        <v>9279703500</v>
      </c>
      <c r="H582" t="s">
        <v>2246</v>
      </c>
      <c r="I582" t="s">
        <v>2247</v>
      </c>
      <c r="J582" t="s">
        <v>2248</v>
      </c>
      <c r="K582" t="s">
        <v>53</v>
      </c>
      <c r="L582" t="s">
        <v>2231</v>
      </c>
    </row>
    <row r="583" spans="1:12" x14ac:dyDescent="0.45">
      <c r="A583">
        <v>30488433</v>
      </c>
      <c r="B583" t="s">
        <v>10973</v>
      </c>
      <c r="C583">
        <v>1969313</v>
      </c>
      <c r="D583" t="s">
        <v>4495</v>
      </c>
      <c r="E583" t="s">
        <v>10974</v>
      </c>
      <c r="F583" t="s">
        <v>653</v>
      </c>
      <c r="G583">
        <v>57204661545</v>
      </c>
      <c r="H583" t="s">
        <v>2249</v>
      </c>
      <c r="I583" t="s">
        <v>2250</v>
      </c>
      <c r="J583" t="s">
        <v>2251</v>
      </c>
      <c r="K583" t="s">
        <v>392</v>
      </c>
      <c r="L583" t="s">
        <v>2231</v>
      </c>
    </row>
    <row r="584" spans="1:12" x14ac:dyDescent="0.45">
      <c r="A584">
        <v>30488599</v>
      </c>
      <c r="B584" t="s">
        <v>10981</v>
      </c>
      <c r="C584">
        <v>8908975</v>
      </c>
      <c r="D584" t="s">
        <v>1725</v>
      </c>
      <c r="E584" t="s">
        <v>10982</v>
      </c>
      <c r="F584" t="s">
        <v>124</v>
      </c>
      <c r="G584">
        <v>7005499733</v>
      </c>
      <c r="H584" t="s">
        <v>2255</v>
      </c>
      <c r="I584" t="s">
        <v>2256</v>
      </c>
      <c r="J584" t="s">
        <v>2257</v>
      </c>
      <c r="K584" t="s">
        <v>792</v>
      </c>
      <c r="L584" t="s">
        <v>2258</v>
      </c>
    </row>
    <row r="585" spans="1:12" x14ac:dyDescent="0.45">
      <c r="A585">
        <v>30489040</v>
      </c>
      <c r="B585" t="s">
        <v>10998</v>
      </c>
      <c r="C585">
        <v>8242740</v>
      </c>
      <c r="D585" t="s">
        <v>7817</v>
      </c>
      <c r="E585" t="s">
        <v>10999</v>
      </c>
      <c r="F585" t="s">
        <v>1676</v>
      </c>
      <c r="G585">
        <v>57209207050</v>
      </c>
      <c r="H585" t="s">
        <v>2263</v>
      </c>
      <c r="I585" t="s">
        <v>2264</v>
      </c>
      <c r="J585" t="s">
        <v>2265</v>
      </c>
      <c r="K585" t="s">
        <v>1090</v>
      </c>
      <c r="L585" t="s">
        <v>2266</v>
      </c>
    </row>
    <row r="586" spans="1:12" x14ac:dyDescent="0.45">
      <c r="A586">
        <v>30489040</v>
      </c>
      <c r="B586" t="s">
        <v>10998</v>
      </c>
      <c r="C586">
        <v>8242740</v>
      </c>
      <c r="D586" t="s">
        <v>7817</v>
      </c>
      <c r="E586" t="s">
        <v>11002</v>
      </c>
      <c r="F586" t="s">
        <v>1676</v>
      </c>
      <c r="G586">
        <v>57209211535</v>
      </c>
      <c r="H586" t="s">
        <v>2267</v>
      </c>
      <c r="I586" t="s">
        <v>2268</v>
      </c>
      <c r="J586" t="s">
        <v>2269</v>
      </c>
      <c r="K586" t="s">
        <v>1267</v>
      </c>
      <c r="L586" t="s">
        <v>2266</v>
      </c>
    </row>
    <row r="587" spans="1:12" x14ac:dyDescent="0.45">
      <c r="A587">
        <v>30489083</v>
      </c>
      <c r="B587" t="s">
        <v>11003</v>
      </c>
      <c r="C587">
        <v>11032544</v>
      </c>
      <c r="D587" t="s">
        <v>11004</v>
      </c>
      <c r="E587" t="s">
        <v>1213</v>
      </c>
      <c r="F587" t="s">
        <v>6920</v>
      </c>
      <c r="G587">
        <v>7601475996</v>
      </c>
      <c r="H587" t="s">
        <v>2270</v>
      </c>
      <c r="I587" t="s">
        <v>775</v>
      </c>
      <c r="J587" t="s">
        <v>2271</v>
      </c>
      <c r="K587" t="s">
        <v>1476</v>
      </c>
      <c r="L587" t="s">
        <v>2266</v>
      </c>
    </row>
    <row r="588" spans="1:12" x14ac:dyDescent="0.45">
      <c r="A588">
        <v>30496477</v>
      </c>
      <c r="B588" t="s">
        <v>11034</v>
      </c>
      <c r="C588">
        <v>8364073</v>
      </c>
      <c r="D588" t="s">
        <v>11035</v>
      </c>
      <c r="E588" t="s">
        <v>11036</v>
      </c>
      <c r="F588" t="s">
        <v>45</v>
      </c>
      <c r="G588">
        <v>57199195318</v>
      </c>
      <c r="H588" t="s">
        <v>2272</v>
      </c>
      <c r="I588" t="s">
        <v>2273</v>
      </c>
      <c r="J588" t="s">
        <v>2274</v>
      </c>
      <c r="K588" t="s">
        <v>369</v>
      </c>
      <c r="L588" t="s">
        <v>2266</v>
      </c>
    </row>
    <row r="589" spans="1:12" x14ac:dyDescent="0.45">
      <c r="A589">
        <v>30496484</v>
      </c>
      <c r="B589" t="s">
        <v>11050</v>
      </c>
      <c r="C589">
        <v>7746914</v>
      </c>
      <c r="D589" t="s">
        <v>11051</v>
      </c>
      <c r="E589" t="s">
        <v>11052</v>
      </c>
      <c r="F589" t="s">
        <v>1231</v>
      </c>
      <c r="G589">
        <v>57209212616</v>
      </c>
      <c r="H589" t="s">
        <v>1787</v>
      </c>
      <c r="I589" t="s">
        <v>274</v>
      </c>
      <c r="J589" t="s">
        <v>2275</v>
      </c>
      <c r="K589" t="s">
        <v>205</v>
      </c>
      <c r="L589" t="s">
        <v>1681</v>
      </c>
    </row>
    <row r="590" spans="1:12" x14ac:dyDescent="0.45">
      <c r="A590">
        <v>30497856</v>
      </c>
      <c r="B590" t="s">
        <v>11077</v>
      </c>
      <c r="C590">
        <v>2201860</v>
      </c>
      <c r="D590" t="s">
        <v>11078</v>
      </c>
      <c r="E590" t="s">
        <v>11079</v>
      </c>
      <c r="F590" t="s">
        <v>2262</v>
      </c>
      <c r="G590">
        <v>36155128100</v>
      </c>
      <c r="H590" t="s">
        <v>2280</v>
      </c>
      <c r="I590" t="s">
        <v>1742</v>
      </c>
      <c r="J590" t="s">
        <v>2281</v>
      </c>
      <c r="K590" t="s">
        <v>104</v>
      </c>
      <c r="L590" t="s">
        <v>2282</v>
      </c>
    </row>
    <row r="591" spans="1:12" x14ac:dyDescent="0.45">
      <c r="A591">
        <v>30498136</v>
      </c>
      <c r="B591" t="s">
        <v>11086</v>
      </c>
      <c r="C591">
        <v>1921951</v>
      </c>
      <c r="D591" t="s">
        <v>11087</v>
      </c>
      <c r="E591" t="s">
        <v>11088</v>
      </c>
      <c r="F591" t="s">
        <v>1884</v>
      </c>
      <c r="G591">
        <v>7103091513</v>
      </c>
      <c r="H591" t="s">
        <v>2283</v>
      </c>
      <c r="I591" t="s">
        <v>2277</v>
      </c>
      <c r="J591" t="s">
        <v>1558</v>
      </c>
      <c r="K591" t="s">
        <v>70</v>
      </c>
      <c r="L591" t="s">
        <v>2282</v>
      </c>
    </row>
    <row r="592" spans="1:12" x14ac:dyDescent="0.45">
      <c r="A592">
        <v>30499631</v>
      </c>
      <c r="B592" t="s">
        <v>11093</v>
      </c>
      <c r="C592">
        <v>10865477</v>
      </c>
      <c r="D592" t="s">
        <v>11094</v>
      </c>
      <c r="E592" t="s">
        <v>11095</v>
      </c>
      <c r="F592" t="s">
        <v>5167</v>
      </c>
      <c r="G592">
        <v>7101801088</v>
      </c>
      <c r="H592" t="s">
        <v>2288</v>
      </c>
      <c r="I592" t="s">
        <v>2285</v>
      </c>
      <c r="J592" t="s">
        <v>2289</v>
      </c>
      <c r="K592" t="s">
        <v>2290</v>
      </c>
      <c r="L592" t="s">
        <v>2291</v>
      </c>
    </row>
    <row r="593" spans="1:12" x14ac:dyDescent="0.45">
      <c r="A593">
        <v>30500159</v>
      </c>
      <c r="B593" t="s">
        <v>11146</v>
      </c>
      <c r="C593">
        <v>6734606</v>
      </c>
      <c r="D593" t="s">
        <v>11147</v>
      </c>
      <c r="E593" t="s">
        <v>11148</v>
      </c>
      <c r="F593" t="s">
        <v>45</v>
      </c>
      <c r="G593">
        <v>57205314354</v>
      </c>
      <c r="H593" t="s">
        <v>2296</v>
      </c>
      <c r="I593" t="s">
        <v>2297</v>
      </c>
      <c r="J593" t="s">
        <v>2298</v>
      </c>
      <c r="K593" t="s">
        <v>104</v>
      </c>
      <c r="L593" t="s">
        <v>2299</v>
      </c>
    </row>
    <row r="594" spans="1:12" x14ac:dyDescent="0.45">
      <c r="A594">
        <v>30500432</v>
      </c>
      <c r="B594" t="s">
        <v>11162</v>
      </c>
      <c r="C594">
        <v>1883189</v>
      </c>
      <c r="D594" t="s">
        <v>7218</v>
      </c>
      <c r="E594" t="s">
        <v>2144</v>
      </c>
      <c r="F594" t="s">
        <v>2821</v>
      </c>
      <c r="G594">
        <v>56234125100</v>
      </c>
      <c r="H594" t="s">
        <v>2300</v>
      </c>
      <c r="I594" t="s">
        <v>2301</v>
      </c>
      <c r="J594" t="s">
        <v>2302</v>
      </c>
      <c r="K594" t="s">
        <v>2303</v>
      </c>
      <c r="L594" t="s">
        <v>2304</v>
      </c>
    </row>
    <row r="595" spans="1:12" x14ac:dyDescent="0.45">
      <c r="A595">
        <v>30502266</v>
      </c>
      <c r="B595" t="s">
        <v>11176</v>
      </c>
      <c r="C595">
        <v>10844316</v>
      </c>
      <c r="D595" t="s">
        <v>11177</v>
      </c>
      <c r="E595" t="s">
        <v>11178</v>
      </c>
      <c r="F595" t="s">
        <v>7620</v>
      </c>
      <c r="G595">
        <v>7005775834</v>
      </c>
      <c r="H595" t="s">
        <v>2305</v>
      </c>
      <c r="I595" t="s">
        <v>2306</v>
      </c>
      <c r="J595" t="s">
        <v>2307</v>
      </c>
      <c r="K595" t="s">
        <v>420</v>
      </c>
      <c r="L595" t="s">
        <v>2304</v>
      </c>
    </row>
    <row r="596" spans="1:12" x14ac:dyDescent="0.45">
      <c r="A596">
        <v>30502365</v>
      </c>
      <c r="B596" t="s">
        <v>11189</v>
      </c>
      <c r="C596">
        <v>7819524</v>
      </c>
      <c r="D596" t="s">
        <v>11190</v>
      </c>
      <c r="E596" t="s">
        <v>11191</v>
      </c>
      <c r="F596" t="s">
        <v>1183</v>
      </c>
      <c r="G596">
        <v>23098106900</v>
      </c>
      <c r="H596" t="s">
        <v>2308</v>
      </c>
      <c r="I596" t="s">
        <v>2309</v>
      </c>
      <c r="J596" t="s">
        <v>2310</v>
      </c>
      <c r="K596" t="s">
        <v>104</v>
      </c>
      <c r="L596" t="s">
        <v>2311</v>
      </c>
    </row>
    <row r="597" spans="1:12" x14ac:dyDescent="0.45">
      <c r="A597">
        <v>30502402</v>
      </c>
      <c r="B597" t="s">
        <v>11220</v>
      </c>
      <c r="C597">
        <v>11714017</v>
      </c>
      <c r="D597" t="s">
        <v>1735</v>
      </c>
      <c r="E597" t="s">
        <v>11221</v>
      </c>
      <c r="F597" t="s">
        <v>11222</v>
      </c>
      <c r="G597">
        <v>6603963033</v>
      </c>
      <c r="H597" t="s">
        <v>2312</v>
      </c>
      <c r="I597" t="s">
        <v>2313</v>
      </c>
      <c r="J597" t="s">
        <v>2314</v>
      </c>
      <c r="K597" t="s">
        <v>97</v>
      </c>
      <c r="L597" t="s">
        <v>2315</v>
      </c>
    </row>
    <row r="598" spans="1:12" x14ac:dyDescent="0.45">
      <c r="A598">
        <v>30503209</v>
      </c>
      <c r="B598" t="s">
        <v>11263</v>
      </c>
      <c r="C598">
        <v>7801551</v>
      </c>
      <c r="D598" t="s">
        <v>11264</v>
      </c>
      <c r="E598" t="s">
        <v>8711</v>
      </c>
      <c r="F598" t="s">
        <v>6323</v>
      </c>
      <c r="G598">
        <v>57205311372</v>
      </c>
      <c r="H598" t="s">
        <v>2316</v>
      </c>
      <c r="I598" t="s">
        <v>2317</v>
      </c>
      <c r="J598" t="s">
        <v>2318</v>
      </c>
      <c r="K598" t="s">
        <v>213</v>
      </c>
      <c r="L598" t="s">
        <v>2304</v>
      </c>
    </row>
    <row r="599" spans="1:12" x14ac:dyDescent="0.45">
      <c r="A599">
        <v>30503570</v>
      </c>
      <c r="B599" t="s">
        <v>11268</v>
      </c>
      <c r="C599">
        <v>10612188</v>
      </c>
      <c r="D599" t="s">
        <v>11269</v>
      </c>
      <c r="E599" t="s">
        <v>11270</v>
      </c>
      <c r="F599" t="s">
        <v>2821</v>
      </c>
      <c r="G599">
        <v>16547612500</v>
      </c>
      <c r="H599" t="s">
        <v>2319</v>
      </c>
      <c r="I599" t="s">
        <v>2294</v>
      </c>
      <c r="J599" t="s">
        <v>1687</v>
      </c>
      <c r="K599" t="s">
        <v>33</v>
      </c>
      <c r="L599" t="s">
        <v>2299</v>
      </c>
    </row>
    <row r="600" spans="1:12" x14ac:dyDescent="0.45">
      <c r="A600">
        <v>30503773</v>
      </c>
      <c r="B600" t="s">
        <v>11274</v>
      </c>
      <c r="C600">
        <v>10267823</v>
      </c>
      <c r="D600" t="s">
        <v>11275</v>
      </c>
      <c r="E600" t="s">
        <v>11276</v>
      </c>
      <c r="F600" t="s">
        <v>5499</v>
      </c>
      <c r="G600">
        <v>57188831082</v>
      </c>
      <c r="H600" t="s">
        <v>2320</v>
      </c>
      <c r="I600" t="s">
        <v>2321</v>
      </c>
      <c r="J600" t="s">
        <v>2322</v>
      </c>
      <c r="K600" t="s">
        <v>104</v>
      </c>
      <c r="L600" t="s">
        <v>2311</v>
      </c>
    </row>
    <row r="601" spans="1:12" x14ac:dyDescent="0.45">
      <c r="A601">
        <v>30503774</v>
      </c>
      <c r="B601" t="s">
        <v>11290</v>
      </c>
      <c r="C601">
        <v>11562515</v>
      </c>
      <c r="D601" t="s">
        <v>648</v>
      </c>
      <c r="E601" t="s">
        <v>11291</v>
      </c>
      <c r="F601" t="s">
        <v>5499</v>
      </c>
      <c r="G601">
        <v>7005745763</v>
      </c>
      <c r="H601" t="s">
        <v>2323</v>
      </c>
      <c r="I601" t="s">
        <v>2324</v>
      </c>
      <c r="J601" t="s">
        <v>330</v>
      </c>
      <c r="K601" t="s">
        <v>70</v>
      </c>
      <c r="L601" t="s">
        <v>2304</v>
      </c>
    </row>
    <row r="602" spans="1:12" x14ac:dyDescent="0.45">
      <c r="A602">
        <v>30503775</v>
      </c>
      <c r="B602" t="s">
        <v>11297</v>
      </c>
      <c r="C602">
        <v>1940498</v>
      </c>
      <c r="D602" t="s">
        <v>6822</v>
      </c>
      <c r="E602" t="s">
        <v>11298</v>
      </c>
      <c r="F602" t="s">
        <v>1231</v>
      </c>
      <c r="G602">
        <v>55655419000</v>
      </c>
      <c r="H602" t="s">
        <v>2325</v>
      </c>
      <c r="I602" t="s">
        <v>2326</v>
      </c>
      <c r="J602" t="s">
        <v>2327</v>
      </c>
      <c r="K602" t="s">
        <v>89</v>
      </c>
      <c r="L602" t="s">
        <v>2299</v>
      </c>
    </row>
    <row r="603" spans="1:12" x14ac:dyDescent="0.45">
      <c r="A603">
        <v>30504233</v>
      </c>
      <c r="B603" t="s">
        <v>11317</v>
      </c>
      <c r="C603">
        <v>1887707</v>
      </c>
      <c r="D603" t="s">
        <v>11318</v>
      </c>
      <c r="E603" t="s">
        <v>11319</v>
      </c>
      <c r="F603" t="s">
        <v>6094</v>
      </c>
      <c r="G603">
        <v>52164182300</v>
      </c>
      <c r="H603" t="s">
        <v>2328</v>
      </c>
      <c r="I603" t="s">
        <v>2329</v>
      </c>
      <c r="J603" t="s">
        <v>330</v>
      </c>
      <c r="K603" t="s">
        <v>70</v>
      </c>
      <c r="L603" t="s">
        <v>2299</v>
      </c>
    </row>
    <row r="604" spans="1:12" x14ac:dyDescent="0.45">
      <c r="A604">
        <v>30504247</v>
      </c>
      <c r="B604" t="s">
        <v>11329</v>
      </c>
      <c r="C604">
        <v>10142265</v>
      </c>
      <c r="D604" t="s">
        <v>11330</v>
      </c>
      <c r="E604" t="s">
        <v>11331</v>
      </c>
      <c r="F604" t="s">
        <v>2279</v>
      </c>
      <c r="G604">
        <v>7003763702</v>
      </c>
      <c r="H604" t="s">
        <v>2331</v>
      </c>
      <c r="I604" t="s">
        <v>2332</v>
      </c>
      <c r="J604" t="s">
        <v>2333</v>
      </c>
      <c r="K604" t="s">
        <v>70</v>
      </c>
      <c r="L604" t="s">
        <v>2334</v>
      </c>
    </row>
    <row r="605" spans="1:12" x14ac:dyDescent="0.45">
      <c r="A605">
        <v>30504364</v>
      </c>
      <c r="B605" t="s">
        <v>11351</v>
      </c>
      <c r="C605">
        <v>1876850</v>
      </c>
      <c r="D605" t="s">
        <v>355</v>
      </c>
      <c r="E605" t="s">
        <v>11352</v>
      </c>
      <c r="F605" t="s">
        <v>6323</v>
      </c>
      <c r="G605">
        <v>14060377300</v>
      </c>
      <c r="H605" t="s">
        <v>2335</v>
      </c>
      <c r="I605" t="s">
        <v>2336</v>
      </c>
      <c r="J605" t="s">
        <v>2337</v>
      </c>
      <c r="K605" t="s">
        <v>53</v>
      </c>
      <c r="L605" t="s">
        <v>2338</v>
      </c>
    </row>
    <row r="606" spans="1:12" x14ac:dyDescent="0.45">
      <c r="A606">
        <v>30504365</v>
      </c>
      <c r="B606" t="s">
        <v>11361</v>
      </c>
      <c r="C606">
        <v>10282149</v>
      </c>
      <c r="D606" t="s">
        <v>11362</v>
      </c>
      <c r="E606" t="s">
        <v>11363</v>
      </c>
      <c r="F606" t="s">
        <v>11364</v>
      </c>
      <c r="G606">
        <v>16402421400</v>
      </c>
      <c r="H606" t="s">
        <v>2339</v>
      </c>
      <c r="I606" t="s">
        <v>2340</v>
      </c>
      <c r="J606" t="s">
        <v>2341</v>
      </c>
      <c r="K606" t="s">
        <v>108</v>
      </c>
      <c r="L606" t="s">
        <v>2342</v>
      </c>
    </row>
    <row r="607" spans="1:12" x14ac:dyDescent="0.45">
      <c r="A607">
        <v>30504418</v>
      </c>
      <c r="B607" t="s">
        <v>11373</v>
      </c>
      <c r="C607">
        <v>10369917</v>
      </c>
      <c r="D607" t="s">
        <v>11374</v>
      </c>
      <c r="E607" t="s">
        <v>11375</v>
      </c>
      <c r="F607" t="s">
        <v>1676</v>
      </c>
      <c r="G607">
        <v>35596803800</v>
      </c>
      <c r="H607" t="s">
        <v>2343</v>
      </c>
      <c r="I607" t="s">
        <v>2344</v>
      </c>
      <c r="J607" t="s">
        <v>2345</v>
      </c>
      <c r="K607" t="s">
        <v>53</v>
      </c>
      <c r="L607" t="s">
        <v>2342</v>
      </c>
    </row>
    <row r="608" spans="1:12" x14ac:dyDescent="0.45">
      <c r="A608">
        <v>30504418</v>
      </c>
      <c r="B608" t="s">
        <v>11380</v>
      </c>
      <c r="C608">
        <v>6602105</v>
      </c>
      <c r="D608" t="s">
        <v>11381</v>
      </c>
      <c r="E608" t="s">
        <v>11382</v>
      </c>
      <c r="F608" t="s">
        <v>1676</v>
      </c>
      <c r="G608">
        <v>56992150800</v>
      </c>
      <c r="H608" t="s">
        <v>2346</v>
      </c>
      <c r="I608" t="s">
        <v>2347</v>
      </c>
      <c r="J608" t="s">
        <v>2348</v>
      </c>
      <c r="K608" t="s">
        <v>392</v>
      </c>
      <c r="L608" t="s">
        <v>2342</v>
      </c>
    </row>
    <row r="609" spans="1:12" x14ac:dyDescent="0.45">
      <c r="A609">
        <v>30504455</v>
      </c>
      <c r="B609" t="s">
        <v>11399</v>
      </c>
      <c r="C609">
        <v>1899521</v>
      </c>
      <c r="D609" t="s">
        <v>11400</v>
      </c>
      <c r="E609" t="s">
        <v>9070</v>
      </c>
      <c r="F609" t="s">
        <v>124</v>
      </c>
      <c r="G609">
        <v>57203534325</v>
      </c>
      <c r="H609" t="s">
        <v>2349</v>
      </c>
      <c r="I609" t="s">
        <v>2350</v>
      </c>
      <c r="J609" t="s">
        <v>2351</v>
      </c>
      <c r="K609" t="s">
        <v>420</v>
      </c>
      <c r="L609" t="s">
        <v>2342</v>
      </c>
    </row>
    <row r="610" spans="1:12" x14ac:dyDescent="0.45">
      <c r="A610">
        <v>30506978</v>
      </c>
      <c r="B610" t="s">
        <v>11404</v>
      </c>
      <c r="C610">
        <v>8200959</v>
      </c>
      <c r="D610" t="s">
        <v>3387</v>
      </c>
      <c r="E610" t="s">
        <v>11405</v>
      </c>
      <c r="F610" t="s">
        <v>1065</v>
      </c>
      <c r="G610">
        <v>36439990700</v>
      </c>
      <c r="H610" t="s">
        <v>2352</v>
      </c>
      <c r="I610" t="s">
        <v>2353</v>
      </c>
      <c r="J610" t="s">
        <v>2354</v>
      </c>
      <c r="K610" t="s">
        <v>397</v>
      </c>
      <c r="L610" t="s">
        <v>45</v>
      </c>
    </row>
    <row r="611" spans="1:12" x14ac:dyDescent="0.45">
      <c r="A611">
        <v>30507059</v>
      </c>
      <c r="B611" t="s">
        <v>11409</v>
      </c>
      <c r="C611">
        <v>10487372</v>
      </c>
      <c r="D611" t="s">
        <v>11410</v>
      </c>
      <c r="E611" t="s">
        <v>10435</v>
      </c>
      <c r="F611" t="s">
        <v>2796</v>
      </c>
      <c r="G611">
        <v>9279546400</v>
      </c>
      <c r="H611" t="s">
        <v>2358</v>
      </c>
      <c r="I611" t="s">
        <v>2359</v>
      </c>
      <c r="J611" t="s">
        <v>2360</v>
      </c>
      <c r="K611" t="s">
        <v>224</v>
      </c>
      <c r="L611" t="s">
        <v>365</v>
      </c>
    </row>
    <row r="612" spans="1:12" x14ac:dyDescent="0.45">
      <c r="A612">
        <v>30507164</v>
      </c>
      <c r="B612" t="s">
        <v>11418</v>
      </c>
      <c r="C612">
        <v>8775433</v>
      </c>
      <c r="D612" t="s">
        <v>11419</v>
      </c>
      <c r="E612" t="s">
        <v>11420</v>
      </c>
      <c r="F612" t="s">
        <v>1676</v>
      </c>
      <c r="G612">
        <v>9279546500</v>
      </c>
      <c r="H612" t="s">
        <v>2361</v>
      </c>
      <c r="I612" t="s">
        <v>2362</v>
      </c>
      <c r="J612" t="s">
        <v>2115</v>
      </c>
      <c r="K612" t="s">
        <v>205</v>
      </c>
      <c r="L612" t="s">
        <v>365</v>
      </c>
    </row>
    <row r="613" spans="1:12" x14ac:dyDescent="0.45">
      <c r="A613">
        <v>30508113</v>
      </c>
      <c r="B613" t="s">
        <v>11439</v>
      </c>
      <c r="C613">
        <v>11271194</v>
      </c>
      <c r="D613" t="s">
        <v>11440</v>
      </c>
      <c r="E613" t="s">
        <v>11441</v>
      </c>
      <c r="F613" t="s">
        <v>202</v>
      </c>
      <c r="G613">
        <v>7005310964</v>
      </c>
      <c r="H613" t="s">
        <v>2363</v>
      </c>
      <c r="I613" t="s">
        <v>2356</v>
      </c>
      <c r="J613" t="s">
        <v>2364</v>
      </c>
      <c r="K613" t="s">
        <v>70</v>
      </c>
      <c r="L613" t="s">
        <v>365</v>
      </c>
    </row>
    <row r="614" spans="1:12" x14ac:dyDescent="0.45">
      <c r="A614">
        <v>30508732</v>
      </c>
      <c r="B614" t="s">
        <v>11460</v>
      </c>
      <c r="C614">
        <v>1884466</v>
      </c>
      <c r="D614" t="s">
        <v>11461</v>
      </c>
      <c r="E614" t="s">
        <v>11462</v>
      </c>
      <c r="F614" t="s">
        <v>157</v>
      </c>
      <c r="G614">
        <v>56524934400</v>
      </c>
      <c r="H614" t="s">
        <v>2367</v>
      </c>
      <c r="I614" t="s">
        <v>2368</v>
      </c>
      <c r="J614" t="s">
        <v>2369</v>
      </c>
      <c r="K614" t="s">
        <v>1210</v>
      </c>
      <c r="L614" t="s">
        <v>2370</v>
      </c>
    </row>
    <row r="615" spans="1:12" x14ac:dyDescent="0.45">
      <c r="A615">
        <v>30509497</v>
      </c>
      <c r="B615" t="s">
        <v>11488</v>
      </c>
      <c r="C615">
        <v>8548589</v>
      </c>
      <c r="D615" t="s">
        <v>11489</v>
      </c>
      <c r="E615" t="s">
        <v>11490</v>
      </c>
      <c r="F615" t="s">
        <v>1304</v>
      </c>
      <c r="G615">
        <v>7006559864</v>
      </c>
      <c r="H615" t="s">
        <v>2371</v>
      </c>
      <c r="I615" t="s">
        <v>2372</v>
      </c>
      <c r="J615" t="s">
        <v>486</v>
      </c>
      <c r="K615" t="s">
        <v>487</v>
      </c>
      <c r="L615" t="s">
        <v>2373</v>
      </c>
    </row>
    <row r="616" spans="1:12" x14ac:dyDescent="0.45">
      <c r="A616">
        <v>30509955</v>
      </c>
      <c r="B616" t="s">
        <v>11502</v>
      </c>
      <c r="C616">
        <v>8719451</v>
      </c>
      <c r="D616" t="s">
        <v>11503</v>
      </c>
      <c r="E616" t="s">
        <v>11504</v>
      </c>
      <c r="F616" t="s">
        <v>1330</v>
      </c>
      <c r="G616">
        <v>42761124600</v>
      </c>
      <c r="H616" t="s">
        <v>2374</v>
      </c>
      <c r="I616" t="s">
        <v>2375</v>
      </c>
      <c r="J616" t="s">
        <v>2376</v>
      </c>
      <c r="K616" t="s">
        <v>505</v>
      </c>
      <c r="L616" t="s">
        <v>2370</v>
      </c>
    </row>
    <row r="617" spans="1:12" x14ac:dyDescent="0.45">
      <c r="A617">
        <v>30510145</v>
      </c>
      <c r="B617" t="s">
        <v>11522</v>
      </c>
      <c r="C617">
        <v>1880322</v>
      </c>
      <c r="D617" t="s">
        <v>2684</v>
      </c>
      <c r="E617" t="s">
        <v>11523</v>
      </c>
      <c r="F617" t="s">
        <v>1183</v>
      </c>
      <c r="G617">
        <v>7005293053</v>
      </c>
      <c r="H617" t="s">
        <v>2377</v>
      </c>
      <c r="I617" t="s">
        <v>1181</v>
      </c>
      <c r="J617" t="s">
        <v>2378</v>
      </c>
      <c r="K617" t="s">
        <v>2379</v>
      </c>
      <c r="L617" t="s">
        <v>2370</v>
      </c>
    </row>
    <row r="618" spans="1:12" x14ac:dyDescent="0.45">
      <c r="A618">
        <v>30510194</v>
      </c>
      <c r="B618" t="s">
        <v>11534</v>
      </c>
      <c r="C618">
        <v>9335556</v>
      </c>
      <c r="D618" t="s">
        <v>11535</v>
      </c>
      <c r="E618" t="s">
        <v>11536</v>
      </c>
      <c r="F618" t="s">
        <v>1972</v>
      </c>
      <c r="G618">
        <v>7102040815</v>
      </c>
      <c r="H618" t="s">
        <v>2383</v>
      </c>
      <c r="I618" t="s">
        <v>2384</v>
      </c>
      <c r="J618" t="s">
        <v>2385</v>
      </c>
      <c r="K618" t="s">
        <v>1532</v>
      </c>
      <c r="L618" t="s">
        <v>228</v>
      </c>
    </row>
    <row r="619" spans="1:12" x14ac:dyDescent="0.45">
      <c r="A619">
        <v>30510194</v>
      </c>
      <c r="B619" t="s">
        <v>11540</v>
      </c>
      <c r="C619">
        <v>14313239</v>
      </c>
      <c r="D619" t="s">
        <v>11541</v>
      </c>
      <c r="E619" t="s">
        <v>11542</v>
      </c>
      <c r="F619" t="s">
        <v>4958</v>
      </c>
      <c r="G619">
        <v>55694344800</v>
      </c>
      <c r="H619" t="s">
        <v>2386</v>
      </c>
      <c r="I619" t="s">
        <v>1879</v>
      </c>
      <c r="J619" t="s">
        <v>2387</v>
      </c>
      <c r="K619" t="s">
        <v>70</v>
      </c>
      <c r="L619" t="s">
        <v>252</v>
      </c>
    </row>
    <row r="620" spans="1:12" x14ac:dyDescent="0.45">
      <c r="A620">
        <v>30510238</v>
      </c>
      <c r="B620" t="s">
        <v>11581</v>
      </c>
      <c r="C620">
        <v>7536715</v>
      </c>
      <c r="D620" t="s">
        <v>11582</v>
      </c>
      <c r="E620" t="s">
        <v>11583</v>
      </c>
      <c r="F620" t="s">
        <v>511</v>
      </c>
      <c r="G620">
        <v>7004646527</v>
      </c>
      <c r="H620" t="s">
        <v>2388</v>
      </c>
      <c r="I620" t="s">
        <v>2389</v>
      </c>
      <c r="J620" t="s">
        <v>2390</v>
      </c>
      <c r="K620" t="s">
        <v>855</v>
      </c>
      <c r="L620" t="s">
        <v>228</v>
      </c>
    </row>
    <row r="621" spans="1:12" x14ac:dyDescent="0.45">
      <c r="A621">
        <v>30511202</v>
      </c>
      <c r="B621" t="s">
        <v>11599</v>
      </c>
      <c r="C621">
        <v>1880879</v>
      </c>
      <c r="D621" t="s">
        <v>11600</v>
      </c>
      <c r="E621" t="s">
        <v>11601</v>
      </c>
      <c r="F621" t="s">
        <v>956</v>
      </c>
      <c r="G621">
        <v>14626299200</v>
      </c>
      <c r="H621" t="s">
        <v>2391</v>
      </c>
      <c r="I621" t="s">
        <v>2392</v>
      </c>
      <c r="J621" t="s">
        <v>2393</v>
      </c>
      <c r="K621" t="s">
        <v>2394</v>
      </c>
      <c r="L621" t="s">
        <v>228</v>
      </c>
    </row>
    <row r="622" spans="1:12" x14ac:dyDescent="0.45">
      <c r="A622">
        <v>30511849</v>
      </c>
      <c r="B622" t="s">
        <v>11631</v>
      </c>
      <c r="C622">
        <v>7739498</v>
      </c>
      <c r="D622" t="s">
        <v>1772</v>
      </c>
      <c r="E622" t="s">
        <v>11632</v>
      </c>
      <c r="F622" t="s">
        <v>165</v>
      </c>
      <c r="G622">
        <v>26639283600</v>
      </c>
      <c r="H622" t="s">
        <v>2395</v>
      </c>
      <c r="I622" t="s">
        <v>2396</v>
      </c>
      <c r="J622" t="s">
        <v>2397</v>
      </c>
      <c r="K622" t="s">
        <v>49</v>
      </c>
      <c r="L622" t="s">
        <v>228</v>
      </c>
    </row>
    <row r="623" spans="1:12" x14ac:dyDescent="0.45">
      <c r="A623">
        <v>30512951</v>
      </c>
      <c r="B623" t="s">
        <v>11639</v>
      </c>
      <c r="C623">
        <v>10175415</v>
      </c>
      <c r="D623" t="s">
        <v>11640</v>
      </c>
      <c r="E623" t="s">
        <v>11641</v>
      </c>
      <c r="F623" t="s">
        <v>2821</v>
      </c>
      <c r="G623">
        <v>7006170515</v>
      </c>
      <c r="H623" t="s">
        <v>2398</v>
      </c>
      <c r="I623" t="s">
        <v>2381</v>
      </c>
      <c r="J623" t="s">
        <v>2399</v>
      </c>
      <c r="K623" t="s">
        <v>97</v>
      </c>
      <c r="L623" t="s">
        <v>252</v>
      </c>
    </row>
    <row r="624" spans="1:12" x14ac:dyDescent="0.45">
      <c r="A624">
        <v>30512951</v>
      </c>
      <c r="B624" t="s">
        <v>11645</v>
      </c>
      <c r="C624">
        <v>1893664</v>
      </c>
      <c r="D624" t="s">
        <v>11646</v>
      </c>
      <c r="E624" t="s">
        <v>11647</v>
      </c>
      <c r="F624" t="s">
        <v>1808</v>
      </c>
      <c r="G624">
        <v>36118010300</v>
      </c>
      <c r="H624" t="s">
        <v>2400</v>
      </c>
      <c r="I624" t="s">
        <v>2401</v>
      </c>
      <c r="J624" t="s">
        <v>2402</v>
      </c>
      <c r="K624" t="s">
        <v>2403</v>
      </c>
      <c r="L624" t="s">
        <v>252</v>
      </c>
    </row>
    <row r="625" spans="1:12" x14ac:dyDescent="0.45">
      <c r="A625">
        <v>30513308</v>
      </c>
      <c r="B625" t="s">
        <v>11670</v>
      </c>
      <c r="C625">
        <v>1865094</v>
      </c>
      <c r="D625" t="s">
        <v>1905</v>
      </c>
      <c r="E625" t="s">
        <v>11671</v>
      </c>
      <c r="F625" t="s">
        <v>142</v>
      </c>
      <c r="G625">
        <v>55749137900</v>
      </c>
      <c r="H625" t="s">
        <v>2404</v>
      </c>
      <c r="I625" t="s">
        <v>2405</v>
      </c>
      <c r="J625" t="s">
        <v>2406</v>
      </c>
      <c r="K625" t="s">
        <v>2407</v>
      </c>
      <c r="L625" t="s">
        <v>228</v>
      </c>
    </row>
    <row r="626" spans="1:12" x14ac:dyDescent="0.45">
      <c r="A626">
        <v>30514702</v>
      </c>
      <c r="B626" t="s">
        <v>11679</v>
      </c>
      <c r="C626">
        <v>1876807</v>
      </c>
      <c r="D626" t="s">
        <v>521</v>
      </c>
      <c r="E626" t="s">
        <v>11680</v>
      </c>
      <c r="F626" t="s">
        <v>15</v>
      </c>
      <c r="G626">
        <v>57192817641</v>
      </c>
      <c r="H626" t="s">
        <v>2408</v>
      </c>
      <c r="I626" t="s">
        <v>2409</v>
      </c>
      <c r="J626" t="s">
        <v>2410</v>
      </c>
      <c r="K626" t="s">
        <v>1521</v>
      </c>
      <c r="L626" t="s">
        <v>228</v>
      </c>
    </row>
    <row r="627" spans="1:12" x14ac:dyDescent="0.45">
      <c r="A627">
        <v>30514714</v>
      </c>
      <c r="B627" t="s">
        <v>11703</v>
      </c>
      <c r="C627">
        <v>1898349</v>
      </c>
      <c r="D627" t="s">
        <v>11704</v>
      </c>
      <c r="E627" t="s">
        <v>11705</v>
      </c>
      <c r="F627" t="s">
        <v>462</v>
      </c>
      <c r="G627">
        <v>55709071900</v>
      </c>
      <c r="H627" t="s">
        <v>2414</v>
      </c>
      <c r="I627" t="s">
        <v>447</v>
      </c>
      <c r="J627" t="s">
        <v>2415</v>
      </c>
      <c r="K627" t="s">
        <v>36</v>
      </c>
      <c r="L627" t="s">
        <v>2416</v>
      </c>
    </row>
    <row r="628" spans="1:12" x14ac:dyDescent="0.45">
      <c r="A628">
        <v>30514758</v>
      </c>
      <c r="B628" t="s">
        <v>11712</v>
      </c>
      <c r="C628">
        <v>1881995</v>
      </c>
      <c r="D628" t="s">
        <v>849</v>
      </c>
      <c r="E628" t="s">
        <v>11713</v>
      </c>
      <c r="F628" t="s">
        <v>124</v>
      </c>
      <c r="G628">
        <v>55565998800</v>
      </c>
      <c r="H628" t="s">
        <v>2417</v>
      </c>
      <c r="I628" t="s">
        <v>1860</v>
      </c>
      <c r="J628" t="s">
        <v>2418</v>
      </c>
      <c r="K628" t="s">
        <v>926</v>
      </c>
      <c r="L628" t="s">
        <v>2416</v>
      </c>
    </row>
    <row r="629" spans="1:12" x14ac:dyDescent="0.45">
      <c r="A629">
        <v>30514764</v>
      </c>
      <c r="B629" t="s">
        <v>11733</v>
      </c>
      <c r="C629">
        <v>2189992</v>
      </c>
      <c r="D629" t="s">
        <v>11734</v>
      </c>
      <c r="E629" t="s">
        <v>11735</v>
      </c>
      <c r="F629" t="s">
        <v>11736</v>
      </c>
      <c r="G629">
        <v>6602510668</v>
      </c>
      <c r="H629" t="s">
        <v>2419</v>
      </c>
      <c r="I629" t="s">
        <v>2420</v>
      </c>
      <c r="J629" t="s">
        <v>2421</v>
      </c>
      <c r="K629" t="s">
        <v>213</v>
      </c>
      <c r="L629" t="s">
        <v>2422</v>
      </c>
    </row>
    <row r="630" spans="1:12" x14ac:dyDescent="0.45">
      <c r="A630">
        <v>30514898</v>
      </c>
      <c r="B630" t="s">
        <v>11766</v>
      </c>
      <c r="C630">
        <v>1898395</v>
      </c>
      <c r="D630" t="s">
        <v>10354</v>
      </c>
      <c r="E630" t="s">
        <v>10355</v>
      </c>
      <c r="F630" t="s">
        <v>555</v>
      </c>
      <c r="G630">
        <v>25822318200</v>
      </c>
      <c r="H630" t="s">
        <v>2423</v>
      </c>
      <c r="I630" t="s">
        <v>2424</v>
      </c>
      <c r="J630" t="s">
        <v>2425</v>
      </c>
      <c r="K630" t="s">
        <v>2426</v>
      </c>
      <c r="L630" t="s">
        <v>2427</v>
      </c>
    </row>
    <row r="631" spans="1:12" x14ac:dyDescent="0.45">
      <c r="A631">
        <v>30514982</v>
      </c>
      <c r="B631" t="s">
        <v>11771</v>
      </c>
      <c r="C631">
        <v>1902366</v>
      </c>
      <c r="D631" t="s">
        <v>11772</v>
      </c>
      <c r="E631" t="s">
        <v>8367</v>
      </c>
      <c r="F631" t="s">
        <v>1231</v>
      </c>
      <c r="G631">
        <v>6602519054</v>
      </c>
      <c r="H631" t="s">
        <v>2428</v>
      </c>
      <c r="I631" t="s">
        <v>2429</v>
      </c>
      <c r="J631" t="s">
        <v>2430</v>
      </c>
      <c r="K631" t="s">
        <v>2431</v>
      </c>
      <c r="L631" t="s">
        <v>1681</v>
      </c>
    </row>
    <row r="632" spans="1:12" x14ac:dyDescent="0.45">
      <c r="A632">
        <v>30515762</v>
      </c>
      <c r="B632" t="s">
        <v>11779</v>
      </c>
      <c r="C632">
        <v>10340341</v>
      </c>
      <c r="D632" t="s">
        <v>1965</v>
      </c>
      <c r="E632" t="s">
        <v>11780</v>
      </c>
      <c r="F632" t="s">
        <v>6259</v>
      </c>
      <c r="G632">
        <v>57195988480</v>
      </c>
      <c r="H632" t="s">
        <v>2432</v>
      </c>
      <c r="I632" t="s">
        <v>2433</v>
      </c>
      <c r="J632" t="s">
        <v>2434</v>
      </c>
      <c r="K632" t="s">
        <v>584</v>
      </c>
      <c r="L632" t="s">
        <v>2416</v>
      </c>
    </row>
    <row r="633" spans="1:12" x14ac:dyDescent="0.45">
      <c r="A633">
        <v>30515859</v>
      </c>
      <c r="B633" t="s">
        <v>11806</v>
      </c>
      <c r="C633">
        <v>1900725</v>
      </c>
      <c r="D633" t="s">
        <v>11807</v>
      </c>
      <c r="E633" t="s">
        <v>11808</v>
      </c>
      <c r="F633" t="s">
        <v>11809</v>
      </c>
      <c r="G633">
        <v>56818332300</v>
      </c>
      <c r="H633" t="s">
        <v>2435</v>
      </c>
      <c r="I633" t="s">
        <v>1983</v>
      </c>
      <c r="J633" t="s">
        <v>2436</v>
      </c>
      <c r="K633" t="s">
        <v>89</v>
      </c>
      <c r="L633" t="s">
        <v>2416</v>
      </c>
    </row>
    <row r="634" spans="1:12" x14ac:dyDescent="0.45">
      <c r="A634">
        <v>30516383</v>
      </c>
      <c r="B634" t="s">
        <v>11823</v>
      </c>
      <c r="C634">
        <v>1881575</v>
      </c>
      <c r="D634" t="s">
        <v>11824</v>
      </c>
      <c r="E634" t="s">
        <v>11825</v>
      </c>
      <c r="F634" t="s">
        <v>923</v>
      </c>
      <c r="G634">
        <v>8921447200</v>
      </c>
      <c r="H634" t="s">
        <v>2437</v>
      </c>
      <c r="I634" t="s">
        <v>2438</v>
      </c>
      <c r="J634" t="s">
        <v>2439</v>
      </c>
      <c r="K634" t="s">
        <v>2440</v>
      </c>
      <c r="L634" t="s">
        <v>2441</v>
      </c>
    </row>
    <row r="635" spans="1:12" x14ac:dyDescent="0.45">
      <c r="A635">
        <v>30516433</v>
      </c>
      <c r="B635" t="s">
        <v>11832</v>
      </c>
      <c r="C635">
        <v>7720952</v>
      </c>
      <c r="D635" t="s">
        <v>11833</v>
      </c>
      <c r="E635" t="s">
        <v>11834</v>
      </c>
      <c r="F635" t="s">
        <v>11835</v>
      </c>
      <c r="G635">
        <v>6603096464</v>
      </c>
      <c r="H635" t="s">
        <v>2442</v>
      </c>
      <c r="I635" t="s">
        <v>2443</v>
      </c>
      <c r="J635" t="s">
        <v>2444</v>
      </c>
      <c r="K635" t="s">
        <v>108</v>
      </c>
      <c r="L635" t="s">
        <v>2445</v>
      </c>
    </row>
    <row r="636" spans="1:12" x14ac:dyDescent="0.45">
      <c r="A636">
        <v>30516861</v>
      </c>
      <c r="B636" t="s">
        <v>11850</v>
      </c>
      <c r="C636">
        <v>1879395</v>
      </c>
      <c r="D636" t="s">
        <v>11851</v>
      </c>
      <c r="E636" t="s">
        <v>11852</v>
      </c>
      <c r="F636" t="s">
        <v>1626</v>
      </c>
      <c r="G636">
        <v>8664576500</v>
      </c>
      <c r="H636" t="s">
        <v>2448</v>
      </c>
      <c r="I636" t="s">
        <v>2449</v>
      </c>
      <c r="J636" t="s">
        <v>2450</v>
      </c>
      <c r="K636" t="s">
        <v>89</v>
      </c>
      <c r="L636" t="s">
        <v>2451</v>
      </c>
    </row>
    <row r="637" spans="1:12" x14ac:dyDescent="0.45">
      <c r="A637">
        <v>30517685</v>
      </c>
      <c r="B637" t="s">
        <v>11882</v>
      </c>
      <c r="C637">
        <v>2475230</v>
      </c>
      <c r="D637" t="s">
        <v>11883</v>
      </c>
      <c r="E637" t="s">
        <v>11884</v>
      </c>
      <c r="F637" t="s">
        <v>511</v>
      </c>
      <c r="G637">
        <v>23097005300</v>
      </c>
      <c r="H637" t="s">
        <v>2452</v>
      </c>
      <c r="I637" t="s">
        <v>2453</v>
      </c>
      <c r="J637" t="s">
        <v>2454</v>
      </c>
      <c r="K637" t="s">
        <v>914</v>
      </c>
      <c r="L637" t="s">
        <v>2455</v>
      </c>
    </row>
    <row r="638" spans="1:12" x14ac:dyDescent="0.45">
      <c r="A638">
        <v>30517685</v>
      </c>
      <c r="B638" t="s">
        <v>11890</v>
      </c>
      <c r="C638">
        <v>10417446</v>
      </c>
      <c r="D638" t="s">
        <v>11891</v>
      </c>
      <c r="E638" t="s">
        <v>11892</v>
      </c>
      <c r="F638" t="s">
        <v>11893</v>
      </c>
      <c r="G638">
        <v>7201823677</v>
      </c>
      <c r="H638" t="s">
        <v>2456</v>
      </c>
      <c r="I638" t="s">
        <v>2457</v>
      </c>
      <c r="J638" t="s">
        <v>2458</v>
      </c>
      <c r="K638" t="s">
        <v>108</v>
      </c>
      <c r="L638" t="s">
        <v>2282</v>
      </c>
    </row>
    <row r="639" spans="1:12" x14ac:dyDescent="0.45">
      <c r="A639">
        <v>30517687</v>
      </c>
      <c r="B639" t="s">
        <v>11920</v>
      </c>
      <c r="C639">
        <v>9176261</v>
      </c>
      <c r="D639" t="s">
        <v>761</v>
      </c>
      <c r="E639" t="s">
        <v>11921</v>
      </c>
      <c r="F639" t="s">
        <v>1231</v>
      </c>
      <c r="G639">
        <v>24072639500</v>
      </c>
      <c r="H639" t="s">
        <v>2459</v>
      </c>
      <c r="I639" t="s">
        <v>2460</v>
      </c>
      <c r="J639" t="s">
        <v>2461</v>
      </c>
      <c r="K639" t="s">
        <v>343</v>
      </c>
      <c r="L639" t="s">
        <v>2451</v>
      </c>
    </row>
    <row r="640" spans="1:12" x14ac:dyDescent="0.45">
      <c r="A640">
        <v>30517741</v>
      </c>
      <c r="B640" t="s">
        <v>11930</v>
      </c>
      <c r="C640">
        <v>8783984</v>
      </c>
      <c r="D640" t="s">
        <v>17</v>
      </c>
      <c r="E640" t="s">
        <v>11931</v>
      </c>
      <c r="F640" t="s">
        <v>6259</v>
      </c>
      <c r="G640">
        <v>24073734600</v>
      </c>
      <c r="H640" t="s">
        <v>2462</v>
      </c>
      <c r="I640" t="s">
        <v>2463</v>
      </c>
      <c r="J640" t="s">
        <v>2464</v>
      </c>
      <c r="K640" t="s">
        <v>213</v>
      </c>
      <c r="L640" t="s">
        <v>2451</v>
      </c>
    </row>
    <row r="641" spans="1:12" x14ac:dyDescent="0.45">
      <c r="A641">
        <v>30517788</v>
      </c>
      <c r="B641" t="s">
        <v>11939</v>
      </c>
      <c r="C641">
        <v>7265623</v>
      </c>
      <c r="D641" t="s">
        <v>11940</v>
      </c>
      <c r="E641" t="s">
        <v>11941</v>
      </c>
      <c r="F641" t="s">
        <v>5592</v>
      </c>
      <c r="G641">
        <v>7103201711</v>
      </c>
      <c r="H641" t="s">
        <v>2465</v>
      </c>
      <c r="I641" t="s">
        <v>2466</v>
      </c>
      <c r="J641" t="s">
        <v>1971</v>
      </c>
      <c r="K641" t="s">
        <v>750</v>
      </c>
      <c r="L641" t="s">
        <v>2467</v>
      </c>
    </row>
    <row r="642" spans="1:12" x14ac:dyDescent="0.45">
      <c r="A642">
        <v>30520123</v>
      </c>
      <c r="B642" t="s">
        <v>11957</v>
      </c>
      <c r="C642">
        <v>2790179</v>
      </c>
      <c r="D642" t="s">
        <v>11958</v>
      </c>
      <c r="E642" t="s">
        <v>11959</v>
      </c>
      <c r="F642" t="s">
        <v>11960</v>
      </c>
      <c r="G642">
        <v>36756710000</v>
      </c>
      <c r="H642" t="s">
        <v>2468</v>
      </c>
      <c r="I642" t="s">
        <v>2469</v>
      </c>
      <c r="J642" t="s">
        <v>2470</v>
      </c>
      <c r="K642" t="s">
        <v>392</v>
      </c>
      <c r="L642" t="s">
        <v>2467</v>
      </c>
    </row>
    <row r="643" spans="1:12" x14ac:dyDescent="0.45">
      <c r="A643">
        <v>30520200</v>
      </c>
      <c r="B643" t="s">
        <v>11974</v>
      </c>
      <c r="C643">
        <v>1891251</v>
      </c>
      <c r="D643" t="s">
        <v>11975</v>
      </c>
      <c r="E643" t="s">
        <v>11976</v>
      </c>
      <c r="F643" t="s">
        <v>11977</v>
      </c>
      <c r="G643">
        <v>57203524651</v>
      </c>
      <c r="H643" t="s">
        <v>2471</v>
      </c>
      <c r="I643" t="s">
        <v>2472</v>
      </c>
      <c r="J643" t="s">
        <v>2473</v>
      </c>
      <c r="K643" t="s">
        <v>36</v>
      </c>
      <c r="L643" t="s">
        <v>2467</v>
      </c>
    </row>
    <row r="644" spans="1:12" x14ac:dyDescent="0.45">
      <c r="A644">
        <v>30520207</v>
      </c>
      <c r="B644" t="s">
        <v>11983</v>
      </c>
      <c r="C644">
        <v>1903079</v>
      </c>
      <c r="D644" t="s">
        <v>11984</v>
      </c>
      <c r="E644" t="s">
        <v>11985</v>
      </c>
      <c r="F644" t="s">
        <v>2279</v>
      </c>
      <c r="G644">
        <v>57189591500</v>
      </c>
      <c r="H644" t="s">
        <v>2474</v>
      </c>
      <c r="I644" t="s">
        <v>274</v>
      </c>
      <c r="J644" t="s">
        <v>2475</v>
      </c>
      <c r="K644" t="s">
        <v>224</v>
      </c>
      <c r="L644" t="s">
        <v>2451</v>
      </c>
    </row>
    <row r="645" spans="1:12" x14ac:dyDescent="0.45">
      <c r="A645">
        <v>30520639</v>
      </c>
      <c r="B645" t="s">
        <v>12004</v>
      </c>
      <c r="C645">
        <v>12644041</v>
      </c>
      <c r="D645" t="s">
        <v>12005</v>
      </c>
      <c r="E645" t="s">
        <v>685</v>
      </c>
      <c r="F645" t="s">
        <v>604</v>
      </c>
      <c r="G645">
        <v>55938804500</v>
      </c>
      <c r="H645" t="s">
        <v>2476</v>
      </c>
      <c r="I645" t="s">
        <v>385</v>
      </c>
      <c r="J645" t="s">
        <v>2477</v>
      </c>
      <c r="K645" t="s">
        <v>205</v>
      </c>
      <c r="L645" t="s">
        <v>2282</v>
      </c>
    </row>
    <row r="646" spans="1:12" x14ac:dyDescent="0.45">
      <c r="A646">
        <v>30520769</v>
      </c>
      <c r="B646" t="s">
        <v>12022</v>
      </c>
      <c r="C646">
        <v>8654579</v>
      </c>
      <c r="D646" t="s">
        <v>274</v>
      </c>
      <c r="E646" t="s">
        <v>12023</v>
      </c>
      <c r="F646" t="s">
        <v>873</v>
      </c>
      <c r="G646">
        <v>35309907700</v>
      </c>
      <c r="H646" t="s">
        <v>2478</v>
      </c>
      <c r="I646" t="s">
        <v>2479</v>
      </c>
      <c r="J646" t="s">
        <v>2480</v>
      </c>
      <c r="K646" t="s">
        <v>224</v>
      </c>
      <c r="L646" t="s">
        <v>2451</v>
      </c>
    </row>
    <row r="647" spans="1:12" x14ac:dyDescent="0.45">
      <c r="A647">
        <v>30520988</v>
      </c>
      <c r="B647" t="s">
        <v>12034</v>
      </c>
      <c r="C647">
        <v>1880945</v>
      </c>
      <c r="D647" t="s">
        <v>12035</v>
      </c>
      <c r="E647" t="s">
        <v>12036</v>
      </c>
      <c r="F647" t="s">
        <v>923</v>
      </c>
      <c r="G647">
        <v>36625336400</v>
      </c>
      <c r="H647" t="s">
        <v>2481</v>
      </c>
      <c r="I647" t="s">
        <v>2482</v>
      </c>
      <c r="J647" t="s">
        <v>2483</v>
      </c>
      <c r="K647" t="s">
        <v>2484</v>
      </c>
      <c r="L647" t="s">
        <v>2467</v>
      </c>
    </row>
    <row r="648" spans="1:12" x14ac:dyDescent="0.45">
      <c r="A648">
        <v>30521697</v>
      </c>
      <c r="B648" t="s">
        <v>12059</v>
      </c>
      <c r="C648">
        <v>11338000</v>
      </c>
      <c r="D648" t="s">
        <v>5441</v>
      </c>
      <c r="E648" t="s">
        <v>12060</v>
      </c>
      <c r="F648" t="s">
        <v>1183</v>
      </c>
      <c r="G648">
        <v>6505952664</v>
      </c>
      <c r="H648" t="s">
        <v>2485</v>
      </c>
      <c r="I648" t="s">
        <v>2486</v>
      </c>
      <c r="J648" t="s">
        <v>2487</v>
      </c>
      <c r="K648" t="s">
        <v>2488</v>
      </c>
      <c r="L648" t="s">
        <v>2467</v>
      </c>
    </row>
    <row r="649" spans="1:12" x14ac:dyDescent="0.45">
      <c r="A649">
        <v>30521871</v>
      </c>
      <c r="B649" t="s">
        <v>12079</v>
      </c>
      <c r="C649">
        <v>7371547</v>
      </c>
      <c r="D649" t="s">
        <v>12080</v>
      </c>
      <c r="E649" t="s">
        <v>12081</v>
      </c>
      <c r="F649" t="s">
        <v>1544</v>
      </c>
      <c r="G649">
        <v>56896906200</v>
      </c>
      <c r="H649" t="s">
        <v>2489</v>
      </c>
      <c r="I649" t="s">
        <v>2490</v>
      </c>
      <c r="J649" t="s">
        <v>2491</v>
      </c>
      <c r="K649" t="s">
        <v>2492</v>
      </c>
      <c r="L649" t="s">
        <v>2467</v>
      </c>
    </row>
    <row r="650" spans="1:12" x14ac:dyDescent="0.45">
      <c r="A650">
        <v>30522887</v>
      </c>
      <c r="B650" t="s">
        <v>12099</v>
      </c>
      <c r="C650">
        <v>11978112</v>
      </c>
      <c r="D650" t="s">
        <v>1940</v>
      </c>
      <c r="E650" t="s">
        <v>12100</v>
      </c>
      <c r="F650" t="s">
        <v>6920</v>
      </c>
      <c r="G650">
        <v>7202014590</v>
      </c>
      <c r="H650" t="s">
        <v>2493</v>
      </c>
      <c r="I650" t="s">
        <v>2494</v>
      </c>
      <c r="J650" t="s">
        <v>2495</v>
      </c>
      <c r="K650" t="s">
        <v>1168</v>
      </c>
      <c r="L650" t="s">
        <v>2467</v>
      </c>
    </row>
    <row r="651" spans="1:12" x14ac:dyDescent="0.45">
      <c r="A651">
        <v>30523041</v>
      </c>
      <c r="B651" t="s">
        <v>12118</v>
      </c>
      <c r="C651">
        <v>6620738</v>
      </c>
      <c r="D651" t="s">
        <v>12119</v>
      </c>
      <c r="E651" t="s">
        <v>12120</v>
      </c>
      <c r="F651" t="s">
        <v>1590</v>
      </c>
      <c r="G651">
        <v>57200135734</v>
      </c>
      <c r="H651" t="s">
        <v>1743</v>
      </c>
      <c r="I651" t="s">
        <v>648</v>
      </c>
      <c r="J651" t="s">
        <v>2497</v>
      </c>
      <c r="K651" t="s">
        <v>205</v>
      </c>
      <c r="L651" t="s">
        <v>456</v>
      </c>
    </row>
    <row r="652" spans="1:12" x14ac:dyDescent="0.45">
      <c r="A652">
        <v>30523332</v>
      </c>
      <c r="B652" t="s">
        <v>12149</v>
      </c>
      <c r="C652">
        <v>8320609</v>
      </c>
      <c r="D652" t="s">
        <v>12150</v>
      </c>
      <c r="E652" t="s">
        <v>3779</v>
      </c>
      <c r="F652" t="s">
        <v>6323</v>
      </c>
      <c r="G652">
        <v>36604897500</v>
      </c>
      <c r="H652" t="s">
        <v>1554</v>
      </c>
      <c r="I652" t="s">
        <v>648</v>
      </c>
      <c r="J652" t="s">
        <v>2500</v>
      </c>
      <c r="K652" t="s">
        <v>53</v>
      </c>
      <c r="L652" t="s">
        <v>456</v>
      </c>
    </row>
    <row r="653" spans="1:12" x14ac:dyDescent="0.45">
      <c r="A653">
        <v>30523388</v>
      </c>
      <c r="B653" t="s">
        <v>12155</v>
      </c>
      <c r="C653">
        <v>10635023</v>
      </c>
      <c r="D653" t="s">
        <v>5408</v>
      </c>
      <c r="E653" t="s">
        <v>12156</v>
      </c>
      <c r="F653" t="s">
        <v>12157</v>
      </c>
      <c r="G653">
        <v>55502087500</v>
      </c>
      <c r="H653" t="s">
        <v>2501</v>
      </c>
      <c r="I653" t="s">
        <v>1628</v>
      </c>
      <c r="J653" t="s">
        <v>55</v>
      </c>
      <c r="K653" t="s">
        <v>56</v>
      </c>
      <c r="L653" t="s">
        <v>1424</v>
      </c>
    </row>
    <row r="654" spans="1:12" x14ac:dyDescent="0.45">
      <c r="A654">
        <v>30523691</v>
      </c>
      <c r="B654" t="s">
        <v>12162</v>
      </c>
      <c r="C654">
        <v>8235712</v>
      </c>
      <c r="D654" t="s">
        <v>12163</v>
      </c>
      <c r="E654" t="s">
        <v>12164</v>
      </c>
      <c r="F654" t="s">
        <v>3146</v>
      </c>
      <c r="G654">
        <v>55583288000</v>
      </c>
      <c r="H654" t="s">
        <v>2504</v>
      </c>
      <c r="I654" t="s">
        <v>2505</v>
      </c>
      <c r="J654" t="s">
        <v>2506</v>
      </c>
      <c r="K654" t="s">
        <v>397</v>
      </c>
      <c r="L654" t="s">
        <v>923</v>
      </c>
    </row>
    <row r="655" spans="1:12" x14ac:dyDescent="0.45">
      <c r="A655">
        <v>30524090</v>
      </c>
      <c r="B655" t="s">
        <v>12187</v>
      </c>
      <c r="C655">
        <v>10376858</v>
      </c>
      <c r="D655" t="s">
        <v>1628</v>
      </c>
      <c r="E655" t="s">
        <v>12188</v>
      </c>
      <c r="F655" t="s">
        <v>3968</v>
      </c>
      <c r="G655">
        <v>57192829607</v>
      </c>
      <c r="H655" t="s">
        <v>2511</v>
      </c>
      <c r="I655" t="s">
        <v>2512</v>
      </c>
      <c r="J655" t="s">
        <v>2513</v>
      </c>
      <c r="K655" t="s">
        <v>2514</v>
      </c>
      <c r="L655" t="s">
        <v>923</v>
      </c>
    </row>
    <row r="656" spans="1:12" x14ac:dyDescent="0.45">
      <c r="A656">
        <v>30525135</v>
      </c>
      <c r="B656" t="s">
        <v>12195</v>
      </c>
      <c r="C656">
        <v>11969949</v>
      </c>
      <c r="D656" t="s">
        <v>1965</v>
      </c>
      <c r="E656" t="s">
        <v>12196</v>
      </c>
      <c r="F656" t="s">
        <v>12197</v>
      </c>
      <c r="G656">
        <v>7005783093</v>
      </c>
      <c r="H656" t="s">
        <v>2515</v>
      </c>
      <c r="I656" t="s">
        <v>2507</v>
      </c>
      <c r="J656" t="s">
        <v>2516</v>
      </c>
      <c r="K656" t="s">
        <v>2517</v>
      </c>
      <c r="L656" t="s">
        <v>923</v>
      </c>
    </row>
    <row r="657" spans="1:12" x14ac:dyDescent="0.45">
      <c r="A657">
        <v>30525457</v>
      </c>
      <c r="B657" t="s">
        <v>12208</v>
      </c>
      <c r="C657">
        <v>1870405</v>
      </c>
      <c r="D657" t="s">
        <v>12209</v>
      </c>
      <c r="E657" t="s">
        <v>12210</v>
      </c>
      <c r="F657" t="s">
        <v>12211</v>
      </c>
      <c r="G657">
        <v>55468225900</v>
      </c>
      <c r="H657" t="s">
        <v>46</v>
      </c>
      <c r="I657" t="s">
        <v>47</v>
      </c>
      <c r="J657" t="s">
        <v>48</v>
      </c>
      <c r="K657" t="s">
        <v>49</v>
      </c>
      <c r="L657" t="s">
        <v>2521</v>
      </c>
    </row>
    <row r="658" spans="1:12" x14ac:dyDescent="0.45">
      <c r="A658">
        <v>30525488</v>
      </c>
      <c r="B658" t="s">
        <v>12215</v>
      </c>
      <c r="C658">
        <v>1971943</v>
      </c>
      <c r="D658" t="s">
        <v>6981</v>
      </c>
      <c r="E658" t="s">
        <v>12216</v>
      </c>
      <c r="F658" t="s">
        <v>873</v>
      </c>
      <c r="G658">
        <v>57208248906</v>
      </c>
      <c r="H658" t="s">
        <v>1554</v>
      </c>
      <c r="I658" t="s">
        <v>648</v>
      </c>
      <c r="J658" t="s">
        <v>1965</v>
      </c>
      <c r="K658" t="s">
        <v>53</v>
      </c>
      <c r="L658" t="s">
        <v>2521</v>
      </c>
    </row>
    <row r="659" spans="1:12" x14ac:dyDescent="0.45">
      <c r="A659">
        <v>30526311</v>
      </c>
      <c r="B659" t="s">
        <v>12249</v>
      </c>
      <c r="C659">
        <v>12089897</v>
      </c>
      <c r="D659" t="s">
        <v>1447</v>
      </c>
      <c r="E659" t="s">
        <v>12250</v>
      </c>
      <c r="F659" t="s">
        <v>6040</v>
      </c>
      <c r="G659">
        <v>57192199783</v>
      </c>
      <c r="H659" t="s">
        <v>2522</v>
      </c>
      <c r="I659" t="s">
        <v>2523</v>
      </c>
      <c r="J659" t="s">
        <v>2524</v>
      </c>
      <c r="K659" t="s">
        <v>205</v>
      </c>
      <c r="L659" t="s">
        <v>146</v>
      </c>
    </row>
    <row r="660" spans="1:12" x14ac:dyDescent="0.45">
      <c r="A660">
        <v>30527447</v>
      </c>
      <c r="B660" t="s">
        <v>12262</v>
      </c>
      <c r="C660">
        <v>1900251</v>
      </c>
      <c r="D660" t="s">
        <v>12263</v>
      </c>
      <c r="E660" t="s">
        <v>5613</v>
      </c>
      <c r="F660" t="s">
        <v>9422</v>
      </c>
      <c r="G660">
        <v>7203057183</v>
      </c>
      <c r="H660" t="s">
        <v>2525</v>
      </c>
      <c r="I660" t="s">
        <v>2519</v>
      </c>
      <c r="J660" t="s">
        <v>2526</v>
      </c>
      <c r="K660" t="s">
        <v>2527</v>
      </c>
      <c r="L660" t="s">
        <v>146</v>
      </c>
    </row>
    <row r="661" spans="1:12" x14ac:dyDescent="0.45">
      <c r="A661">
        <v>30527447</v>
      </c>
      <c r="B661" t="s">
        <v>12262</v>
      </c>
      <c r="C661">
        <v>6224106</v>
      </c>
      <c r="D661" t="s">
        <v>12267</v>
      </c>
      <c r="E661" t="s">
        <v>12268</v>
      </c>
      <c r="F661" t="s">
        <v>9422</v>
      </c>
      <c r="G661">
        <v>57206897258</v>
      </c>
      <c r="H661" t="s">
        <v>2532</v>
      </c>
      <c r="I661" t="s">
        <v>1983</v>
      </c>
      <c r="J661" t="s">
        <v>275</v>
      </c>
      <c r="K661" t="s">
        <v>123</v>
      </c>
      <c r="L661" t="s">
        <v>2533</v>
      </c>
    </row>
    <row r="662" spans="1:12" x14ac:dyDescent="0.45">
      <c r="A662">
        <v>30527447</v>
      </c>
      <c r="B662" t="s">
        <v>12262</v>
      </c>
      <c r="C662">
        <v>8151613</v>
      </c>
      <c r="D662" t="s">
        <v>12269</v>
      </c>
      <c r="E662" t="s">
        <v>12270</v>
      </c>
      <c r="F662" t="s">
        <v>9422</v>
      </c>
      <c r="G662">
        <v>57206904378</v>
      </c>
      <c r="H662" t="s">
        <v>1060</v>
      </c>
      <c r="I662" t="s">
        <v>274</v>
      </c>
      <c r="J662" t="s">
        <v>2534</v>
      </c>
      <c r="K662" t="s">
        <v>514</v>
      </c>
      <c r="L662" t="s">
        <v>2535</v>
      </c>
    </row>
    <row r="663" spans="1:12" x14ac:dyDescent="0.45">
      <c r="A663">
        <v>30527447</v>
      </c>
      <c r="B663" t="s">
        <v>12262</v>
      </c>
      <c r="C663">
        <v>1861974</v>
      </c>
      <c r="D663" t="s">
        <v>12271</v>
      </c>
      <c r="E663" t="s">
        <v>12272</v>
      </c>
      <c r="F663" t="s">
        <v>9422</v>
      </c>
      <c r="G663">
        <v>55789487300</v>
      </c>
      <c r="H663" t="s">
        <v>1058</v>
      </c>
      <c r="I663" t="s">
        <v>274</v>
      </c>
      <c r="J663" t="s">
        <v>612</v>
      </c>
      <c r="K663" t="s">
        <v>108</v>
      </c>
      <c r="L663" t="s">
        <v>2536</v>
      </c>
    </row>
    <row r="664" spans="1:12" x14ac:dyDescent="0.45">
      <c r="A664">
        <v>30527447</v>
      </c>
      <c r="B664" t="s">
        <v>12262</v>
      </c>
      <c r="C664">
        <v>6480673</v>
      </c>
      <c r="D664" t="s">
        <v>348</v>
      </c>
      <c r="E664" t="s">
        <v>12273</v>
      </c>
      <c r="F664" t="s">
        <v>9422</v>
      </c>
      <c r="G664">
        <v>55712115900</v>
      </c>
      <c r="H664" t="s">
        <v>2537</v>
      </c>
      <c r="I664" t="s">
        <v>1056</v>
      </c>
      <c r="J664" t="s">
        <v>2538</v>
      </c>
      <c r="K664" t="s">
        <v>296</v>
      </c>
      <c r="L664" t="s">
        <v>2536</v>
      </c>
    </row>
    <row r="665" spans="1:12" x14ac:dyDescent="0.45">
      <c r="A665">
        <v>30527476</v>
      </c>
      <c r="B665" t="s">
        <v>12281</v>
      </c>
      <c r="C665">
        <v>9544649</v>
      </c>
      <c r="D665" t="s">
        <v>12282</v>
      </c>
      <c r="E665" t="s">
        <v>12283</v>
      </c>
      <c r="F665" t="s">
        <v>314</v>
      </c>
      <c r="G665">
        <v>57206892188</v>
      </c>
      <c r="H665" t="s">
        <v>2539</v>
      </c>
      <c r="I665" t="s">
        <v>1748</v>
      </c>
      <c r="J665" t="s">
        <v>2540</v>
      </c>
      <c r="K665" t="s">
        <v>108</v>
      </c>
      <c r="L665" t="s">
        <v>2541</v>
      </c>
    </row>
    <row r="666" spans="1:12" x14ac:dyDescent="0.45">
      <c r="A666">
        <v>30527540</v>
      </c>
      <c r="B666" t="s">
        <v>12297</v>
      </c>
      <c r="C666">
        <v>6954849</v>
      </c>
      <c r="D666" t="s">
        <v>12298</v>
      </c>
      <c r="E666" t="s">
        <v>12299</v>
      </c>
      <c r="F666" t="s">
        <v>1127</v>
      </c>
      <c r="G666">
        <v>57194397140</v>
      </c>
      <c r="H666" t="s">
        <v>1728</v>
      </c>
      <c r="I666" t="s">
        <v>451</v>
      </c>
      <c r="J666" t="s">
        <v>490</v>
      </c>
      <c r="K666" t="s">
        <v>53</v>
      </c>
      <c r="L666" t="s">
        <v>2536</v>
      </c>
    </row>
    <row r="667" spans="1:12" x14ac:dyDescent="0.45">
      <c r="A667">
        <v>30527661</v>
      </c>
      <c r="B667" t="s">
        <v>12390</v>
      </c>
      <c r="C667">
        <v>1925912</v>
      </c>
      <c r="D667" t="s">
        <v>12391</v>
      </c>
      <c r="E667" t="s">
        <v>12392</v>
      </c>
      <c r="F667" t="s">
        <v>3869</v>
      </c>
      <c r="G667">
        <v>57203521425</v>
      </c>
      <c r="H667" t="s">
        <v>2542</v>
      </c>
      <c r="I667" t="s">
        <v>2529</v>
      </c>
      <c r="J667" t="s">
        <v>2543</v>
      </c>
      <c r="K667" t="s">
        <v>205</v>
      </c>
      <c r="L667" t="s">
        <v>2544</v>
      </c>
    </row>
    <row r="668" spans="1:12" x14ac:dyDescent="0.45">
      <c r="A668">
        <v>30527662</v>
      </c>
      <c r="B668" t="s">
        <v>12407</v>
      </c>
      <c r="C668">
        <v>6746193</v>
      </c>
      <c r="D668" t="s">
        <v>8845</v>
      </c>
      <c r="E668" t="s">
        <v>8846</v>
      </c>
      <c r="F668" t="s">
        <v>653</v>
      </c>
      <c r="G668">
        <v>7004109635</v>
      </c>
      <c r="H668" t="s">
        <v>2548</v>
      </c>
      <c r="I668" t="s">
        <v>2549</v>
      </c>
      <c r="J668" t="s">
        <v>2550</v>
      </c>
      <c r="K668" t="s">
        <v>2551</v>
      </c>
      <c r="L668" t="s">
        <v>2552</v>
      </c>
    </row>
    <row r="669" spans="1:12" x14ac:dyDescent="0.45">
      <c r="A669">
        <v>30527662</v>
      </c>
      <c r="B669" t="s">
        <v>12407</v>
      </c>
      <c r="C669">
        <v>8752436</v>
      </c>
      <c r="D669" t="s">
        <v>12409</v>
      </c>
      <c r="E669" t="s">
        <v>12410</v>
      </c>
      <c r="F669" t="s">
        <v>653</v>
      </c>
      <c r="G669">
        <v>7004961758</v>
      </c>
      <c r="H669" t="s">
        <v>2556</v>
      </c>
      <c r="I669" t="s">
        <v>2546</v>
      </c>
      <c r="J669" t="s">
        <v>2557</v>
      </c>
      <c r="K669" t="s">
        <v>205</v>
      </c>
      <c r="L669" t="s">
        <v>383</v>
      </c>
    </row>
    <row r="670" spans="1:12" x14ac:dyDescent="0.45">
      <c r="A670">
        <v>30527662</v>
      </c>
      <c r="B670" t="s">
        <v>12407</v>
      </c>
      <c r="C670">
        <v>8592385</v>
      </c>
      <c r="D670" t="s">
        <v>12411</v>
      </c>
      <c r="E670" t="s">
        <v>12412</v>
      </c>
      <c r="F670" t="s">
        <v>653</v>
      </c>
      <c r="G670">
        <v>57194940816</v>
      </c>
      <c r="H670" t="s">
        <v>2558</v>
      </c>
      <c r="I670" t="s">
        <v>2559</v>
      </c>
      <c r="J670" t="s">
        <v>2560</v>
      </c>
      <c r="K670" t="s">
        <v>29</v>
      </c>
      <c r="L670" t="s">
        <v>2552</v>
      </c>
    </row>
    <row r="671" spans="1:12" x14ac:dyDescent="0.45">
      <c r="A671">
        <v>30527662</v>
      </c>
      <c r="B671" t="s">
        <v>12413</v>
      </c>
      <c r="C671">
        <v>1868342</v>
      </c>
      <c r="D671" t="s">
        <v>1620</v>
      </c>
      <c r="E671" t="s">
        <v>12414</v>
      </c>
      <c r="F671" t="s">
        <v>653</v>
      </c>
      <c r="G671">
        <v>6603254363</v>
      </c>
      <c r="H671" t="s">
        <v>2561</v>
      </c>
      <c r="I671" t="s">
        <v>2562</v>
      </c>
      <c r="J671" t="s">
        <v>431</v>
      </c>
      <c r="K671" t="s">
        <v>70</v>
      </c>
      <c r="L671" t="s">
        <v>2552</v>
      </c>
    </row>
    <row r="672" spans="1:12" x14ac:dyDescent="0.45">
      <c r="A672">
        <v>30527663</v>
      </c>
      <c r="B672" t="s">
        <v>12434</v>
      </c>
      <c r="C672">
        <v>1869355</v>
      </c>
      <c r="D672" t="s">
        <v>12435</v>
      </c>
      <c r="E672" t="s">
        <v>287</v>
      </c>
      <c r="F672" t="s">
        <v>314</v>
      </c>
      <c r="G672">
        <v>57210464262</v>
      </c>
      <c r="H672" t="s">
        <v>2563</v>
      </c>
      <c r="I672" t="s">
        <v>2564</v>
      </c>
      <c r="J672" t="s">
        <v>2565</v>
      </c>
      <c r="K672" t="s">
        <v>420</v>
      </c>
      <c r="L672" t="s">
        <v>2552</v>
      </c>
    </row>
    <row r="673" spans="1:12" x14ac:dyDescent="0.45">
      <c r="A673">
        <v>30528127</v>
      </c>
      <c r="B673" t="s">
        <v>12459</v>
      </c>
      <c r="C673">
        <v>1925890</v>
      </c>
      <c r="D673" t="s">
        <v>12460</v>
      </c>
      <c r="E673" t="s">
        <v>12461</v>
      </c>
      <c r="F673" t="s">
        <v>1676</v>
      </c>
      <c r="G673">
        <v>7003773985</v>
      </c>
      <c r="H673" t="s">
        <v>2566</v>
      </c>
      <c r="I673" t="s">
        <v>2567</v>
      </c>
      <c r="J673" t="s">
        <v>2568</v>
      </c>
      <c r="K673" t="s">
        <v>387</v>
      </c>
      <c r="L673" t="s">
        <v>2569</v>
      </c>
    </row>
    <row r="674" spans="1:12" x14ac:dyDescent="0.45">
      <c r="A674">
        <v>30528207</v>
      </c>
      <c r="B674" t="s">
        <v>12519</v>
      </c>
      <c r="C674">
        <v>10712365</v>
      </c>
      <c r="D674" t="s">
        <v>12520</v>
      </c>
      <c r="E674" t="s">
        <v>12521</v>
      </c>
      <c r="F674" t="s">
        <v>9261</v>
      </c>
      <c r="G674">
        <v>6506708985</v>
      </c>
      <c r="H674" t="s">
        <v>2570</v>
      </c>
      <c r="I674" t="s">
        <v>2571</v>
      </c>
      <c r="J674" t="s">
        <v>594</v>
      </c>
      <c r="K674" t="s">
        <v>108</v>
      </c>
      <c r="L674" t="s">
        <v>2552</v>
      </c>
    </row>
    <row r="675" spans="1:12" x14ac:dyDescent="0.45">
      <c r="A675">
        <v>30528322</v>
      </c>
      <c r="B675" t="s">
        <v>12531</v>
      </c>
      <c r="C675">
        <v>8876733</v>
      </c>
      <c r="D675" t="s">
        <v>12532</v>
      </c>
      <c r="E675" t="s">
        <v>12533</v>
      </c>
      <c r="F675" t="s">
        <v>60</v>
      </c>
      <c r="G675">
        <v>16834023500</v>
      </c>
      <c r="H675" t="s">
        <v>2572</v>
      </c>
      <c r="I675" t="s">
        <v>2573</v>
      </c>
      <c r="J675" t="s">
        <v>2574</v>
      </c>
      <c r="K675" t="s">
        <v>29</v>
      </c>
      <c r="L675" t="s">
        <v>383</v>
      </c>
    </row>
    <row r="676" spans="1:12" x14ac:dyDescent="0.45">
      <c r="A676">
        <v>30528464</v>
      </c>
      <c r="B676" t="s">
        <v>12539</v>
      </c>
      <c r="C676">
        <v>9332223</v>
      </c>
      <c r="D676" t="s">
        <v>17</v>
      </c>
      <c r="E676" t="s">
        <v>12540</v>
      </c>
      <c r="F676" t="s">
        <v>4949</v>
      </c>
      <c r="G676">
        <v>56566711600</v>
      </c>
      <c r="H676" t="s">
        <v>2575</v>
      </c>
      <c r="I676" t="s">
        <v>2576</v>
      </c>
      <c r="J676" t="s">
        <v>2577</v>
      </c>
      <c r="K676" t="s">
        <v>1416</v>
      </c>
      <c r="L676" t="s">
        <v>2552</v>
      </c>
    </row>
    <row r="677" spans="1:12" x14ac:dyDescent="0.45">
      <c r="A677">
        <v>30528696</v>
      </c>
      <c r="B677" t="s">
        <v>12545</v>
      </c>
      <c r="C677">
        <v>9166312</v>
      </c>
      <c r="D677" t="s">
        <v>12546</v>
      </c>
      <c r="E677" t="s">
        <v>12547</v>
      </c>
      <c r="F677" t="s">
        <v>314</v>
      </c>
      <c r="G677">
        <v>13905226000</v>
      </c>
      <c r="H677" t="s">
        <v>2578</v>
      </c>
      <c r="I677" t="s">
        <v>2579</v>
      </c>
      <c r="J677" t="s">
        <v>2580</v>
      </c>
      <c r="K677" t="s">
        <v>405</v>
      </c>
      <c r="L677" t="s">
        <v>2569</v>
      </c>
    </row>
    <row r="678" spans="1:12" x14ac:dyDescent="0.45">
      <c r="A678">
        <v>30528696</v>
      </c>
      <c r="B678" t="s">
        <v>12545</v>
      </c>
      <c r="C678">
        <v>9166312</v>
      </c>
      <c r="D678" t="s">
        <v>12546</v>
      </c>
      <c r="E678" t="s">
        <v>12547</v>
      </c>
      <c r="F678" t="s">
        <v>383</v>
      </c>
      <c r="G678">
        <v>56380250000</v>
      </c>
      <c r="H678" t="s">
        <v>2581</v>
      </c>
      <c r="I678" t="s">
        <v>2582</v>
      </c>
      <c r="J678" t="s">
        <v>1025</v>
      </c>
      <c r="K678" t="s">
        <v>108</v>
      </c>
      <c r="L678" t="s">
        <v>2569</v>
      </c>
    </row>
    <row r="679" spans="1:12" x14ac:dyDescent="0.45">
      <c r="A679">
        <v>30528786</v>
      </c>
      <c r="B679" t="s">
        <v>12571</v>
      </c>
      <c r="C679">
        <v>6828793</v>
      </c>
      <c r="D679" t="s">
        <v>12572</v>
      </c>
      <c r="E679" t="s">
        <v>12573</v>
      </c>
      <c r="F679" t="s">
        <v>1626</v>
      </c>
      <c r="G679">
        <v>57189331565</v>
      </c>
      <c r="H679" t="s">
        <v>2586</v>
      </c>
      <c r="I679" t="s">
        <v>2587</v>
      </c>
      <c r="J679" t="s">
        <v>2588</v>
      </c>
      <c r="K679" t="s">
        <v>33</v>
      </c>
      <c r="L679" t="s">
        <v>555</v>
      </c>
    </row>
    <row r="680" spans="1:12" x14ac:dyDescent="0.45">
      <c r="A680">
        <v>30529266</v>
      </c>
      <c r="B680" t="s">
        <v>12581</v>
      </c>
      <c r="C680">
        <v>1868696</v>
      </c>
      <c r="D680" t="s">
        <v>12582</v>
      </c>
      <c r="E680" t="s">
        <v>12583</v>
      </c>
      <c r="F680" t="s">
        <v>383</v>
      </c>
      <c r="G680">
        <v>25643692800</v>
      </c>
      <c r="H680" t="s">
        <v>2589</v>
      </c>
      <c r="I680" t="s">
        <v>2584</v>
      </c>
      <c r="J680" t="s">
        <v>2590</v>
      </c>
      <c r="K680" t="s">
        <v>2591</v>
      </c>
      <c r="L680" t="s">
        <v>555</v>
      </c>
    </row>
    <row r="681" spans="1:12" x14ac:dyDescent="0.45">
      <c r="A681">
        <v>30529493</v>
      </c>
      <c r="B681" t="s">
        <v>12595</v>
      </c>
      <c r="C681">
        <v>9816921</v>
      </c>
      <c r="D681" t="s">
        <v>490</v>
      </c>
      <c r="E681" t="s">
        <v>12596</v>
      </c>
      <c r="F681" t="s">
        <v>2262</v>
      </c>
      <c r="G681">
        <v>57203945660</v>
      </c>
      <c r="H681" t="s">
        <v>2592</v>
      </c>
      <c r="I681" t="s">
        <v>2593</v>
      </c>
      <c r="J681" t="s">
        <v>2594</v>
      </c>
      <c r="K681" t="s">
        <v>1942</v>
      </c>
      <c r="L681" t="s">
        <v>555</v>
      </c>
    </row>
    <row r="682" spans="1:12" x14ac:dyDescent="0.45">
      <c r="A682">
        <v>30529493</v>
      </c>
      <c r="B682" t="s">
        <v>12600</v>
      </c>
      <c r="C682">
        <v>8034642</v>
      </c>
      <c r="D682" t="s">
        <v>17</v>
      </c>
      <c r="E682" t="s">
        <v>12601</v>
      </c>
      <c r="F682" t="s">
        <v>2262</v>
      </c>
      <c r="G682">
        <v>55509389900</v>
      </c>
      <c r="H682" t="s">
        <v>2599</v>
      </c>
      <c r="I682" t="s">
        <v>2600</v>
      </c>
      <c r="J682" t="s">
        <v>2601</v>
      </c>
      <c r="K682" t="s">
        <v>2602</v>
      </c>
      <c r="L682" t="s">
        <v>2598</v>
      </c>
    </row>
    <row r="683" spans="1:12" x14ac:dyDescent="0.45">
      <c r="A683">
        <v>30529548</v>
      </c>
      <c r="B683" t="s">
        <v>12603</v>
      </c>
      <c r="C683">
        <v>9812354</v>
      </c>
      <c r="D683" t="s">
        <v>12604</v>
      </c>
      <c r="E683" t="s">
        <v>12605</v>
      </c>
      <c r="F683" t="s">
        <v>2796</v>
      </c>
      <c r="G683">
        <v>57203395658</v>
      </c>
      <c r="H683" t="s">
        <v>2603</v>
      </c>
      <c r="I683" t="s">
        <v>761</v>
      </c>
      <c r="J683" t="s">
        <v>2604</v>
      </c>
      <c r="K683" t="s">
        <v>477</v>
      </c>
      <c r="L683" t="s">
        <v>2598</v>
      </c>
    </row>
    <row r="684" spans="1:12" x14ac:dyDescent="0.45">
      <c r="A684">
        <v>30529727</v>
      </c>
      <c r="B684" t="s">
        <v>12607</v>
      </c>
      <c r="C684">
        <v>8190364</v>
      </c>
      <c r="D684" t="s">
        <v>1029</v>
      </c>
      <c r="E684" t="s">
        <v>4905</v>
      </c>
      <c r="F684" t="s">
        <v>1355</v>
      </c>
      <c r="G684">
        <v>57190089173</v>
      </c>
      <c r="H684" t="s">
        <v>2605</v>
      </c>
      <c r="I684" t="s">
        <v>1842</v>
      </c>
      <c r="J684" t="s">
        <v>486</v>
      </c>
      <c r="K684" t="s">
        <v>487</v>
      </c>
      <c r="L684" t="s">
        <v>2598</v>
      </c>
    </row>
    <row r="685" spans="1:12" x14ac:dyDescent="0.45">
      <c r="A685">
        <v>30529746</v>
      </c>
      <c r="B685" t="s">
        <v>12617</v>
      </c>
      <c r="C685">
        <v>9191672</v>
      </c>
      <c r="D685" t="s">
        <v>1742</v>
      </c>
      <c r="E685" t="s">
        <v>12618</v>
      </c>
      <c r="F685" t="s">
        <v>150</v>
      </c>
      <c r="G685">
        <v>57203198391</v>
      </c>
      <c r="H685" t="s">
        <v>2606</v>
      </c>
      <c r="I685" t="s">
        <v>2596</v>
      </c>
      <c r="J685" t="s">
        <v>2607</v>
      </c>
      <c r="K685" t="s">
        <v>1942</v>
      </c>
      <c r="L685" t="s">
        <v>2598</v>
      </c>
    </row>
    <row r="686" spans="1:12" x14ac:dyDescent="0.45">
      <c r="A686">
        <v>30530491</v>
      </c>
      <c r="B686" t="s">
        <v>12620</v>
      </c>
      <c r="C686">
        <v>10442081</v>
      </c>
      <c r="D686" t="s">
        <v>12621</v>
      </c>
      <c r="E686" t="s">
        <v>12622</v>
      </c>
      <c r="F686" t="s">
        <v>12623</v>
      </c>
      <c r="G686">
        <v>57201729839</v>
      </c>
      <c r="H686" t="s">
        <v>2608</v>
      </c>
      <c r="I686" t="s">
        <v>2609</v>
      </c>
      <c r="J686" t="s">
        <v>2610</v>
      </c>
      <c r="K686" t="s">
        <v>397</v>
      </c>
      <c r="L686" t="s">
        <v>119</v>
      </c>
    </row>
    <row r="687" spans="1:12" x14ac:dyDescent="0.45">
      <c r="A687">
        <v>30530493</v>
      </c>
      <c r="B687" t="s">
        <v>12641</v>
      </c>
      <c r="C687">
        <v>1881584</v>
      </c>
      <c r="D687" t="s">
        <v>3237</v>
      </c>
      <c r="E687" t="s">
        <v>12642</v>
      </c>
      <c r="F687" t="s">
        <v>1808</v>
      </c>
      <c r="G687">
        <v>56644772800</v>
      </c>
      <c r="H687" t="s">
        <v>2614</v>
      </c>
      <c r="I687" t="s">
        <v>2615</v>
      </c>
      <c r="J687" t="s">
        <v>2616</v>
      </c>
      <c r="K687" t="s">
        <v>123</v>
      </c>
      <c r="L687" t="s">
        <v>1288</v>
      </c>
    </row>
    <row r="688" spans="1:12" x14ac:dyDescent="0.45">
      <c r="A688">
        <v>30530709</v>
      </c>
      <c r="B688" t="s">
        <v>12665</v>
      </c>
      <c r="C688">
        <v>10710386</v>
      </c>
      <c r="D688" t="s">
        <v>5003</v>
      </c>
      <c r="E688" t="s">
        <v>12666</v>
      </c>
      <c r="F688" t="s">
        <v>12667</v>
      </c>
      <c r="G688">
        <v>7003322544</v>
      </c>
      <c r="H688" t="s">
        <v>2617</v>
      </c>
      <c r="I688" t="s">
        <v>2612</v>
      </c>
      <c r="J688" t="s">
        <v>2618</v>
      </c>
      <c r="K688" t="s">
        <v>1134</v>
      </c>
      <c r="L688" t="s">
        <v>1288</v>
      </c>
    </row>
    <row r="689" spans="1:12" x14ac:dyDescent="0.45">
      <c r="A689">
        <v>30530766</v>
      </c>
      <c r="B689" t="s">
        <v>12673</v>
      </c>
      <c r="C689">
        <v>10682674</v>
      </c>
      <c r="D689" t="s">
        <v>12674</v>
      </c>
      <c r="E689" t="s">
        <v>12675</v>
      </c>
      <c r="F689" t="s">
        <v>7538</v>
      </c>
      <c r="G689">
        <v>35365447000</v>
      </c>
      <c r="H689" t="s">
        <v>2619</v>
      </c>
      <c r="I689" t="s">
        <v>2620</v>
      </c>
      <c r="J689" t="s">
        <v>2621</v>
      </c>
      <c r="K689" t="s">
        <v>53</v>
      </c>
      <c r="L689" t="s">
        <v>1288</v>
      </c>
    </row>
    <row r="690" spans="1:12" x14ac:dyDescent="0.45">
      <c r="A690">
        <v>30531839</v>
      </c>
      <c r="B690" t="s">
        <v>12704</v>
      </c>
      <c r="C690">
        <v>1883101</v>
      </c>
      <c r="D690" t="s">
        <v>10023</v>
      </c>
      <c r="E690" t="s">
        <v>12705</v>
      </c>
      <c r="F690" t="s">
        <v>1808</v>
      </c>
      <c r="G690">
        <v>57208452654</v>
      </c>
      <c r="H690" t="s">
        <v>2622</v>
      </c>
      <c r="I690" t="s">
        <v>2623</v>
      </c>
      <c r="J690" t="s">
        <v>2624</v>
      </c>
      <c r="K690" t="s">
        <v>213</v>
      </c>
      <c r="L690" t="s">
        <v>1288</v>
      </c>
    </row>
    <row r="691" spans="1:12" x14ac:dyDescent="0.45">
      <c r="A691">
        <v>30531870</v>
      </c>
      <c r="B691" t="s">
        <v>12717</v>
      </c>
      <c r="C691">
        <v>9676732</v>
      </c>
      <c r="D691" t="s">
        <v>12718</v>
      </c>
      <c r="E691" t="s">
        <v>12719</v>
      </c>
      <c r="F691" t="s">
        <v>1139</v>
      </c>
      <c r="G691">
        <v>55894077200</v>
      </c>
      <c r="H691" t="s">
        <v>2625</v>
      </c>
      <c r="I691" t="s">
        <v>2626</v>
      </c>
      <c r="J691" t="s">
        <v>2627</v>
      </c>
      <c r="K691" t="s">
        <v>224</v>
      </c>
      <c r="L691" t="s">
        <v>1288</v>
      </c>
    </row>
    <row r="692" spans="1:12" x14ac:dyDescent="0.45">
      <c r="A692">
        <v>30531910</v>
      </c>
      <c r="B692" t="s">
        <v>12766</v>
      </c>
      <c r="C692">
        <v>1883058</v>
      </c>
      <c r="D692" t="s">
        <v>9103</v>
      </c>
      <c r="E692" t="s">
        <v>12767</v>
      </c>
      <c r="F692" t="s">
        <v>5140</v>
      </c>
      <c r="G692">
        <v>57208453520</v>
      </c>
      <c r="H692" t="s">
        <v>2628</v>
      </c>
      <c r="I692" t="s">
        <v>2629</v>
      </c>
      <c r="J692" t="s">
        <v>2630</v>
      </c>
      <c r="K692" t="s">
        <v>392</v>
      </c>
      <c r="L692" t="s">
        <v>1288</v>
      </c>
    </row>
    <row r="693" spans="1:12" x14ac:dyDescent="0.45">
      <c r="A693">
        <v>30531948</v>
      </c>
      <c r="B693" t="s">
        <v>12791</v>
      </c>
      <c r="C693">
        <v>7514411</v>
      </c>
      <c r="D693" t="s">
        <v>2880</v>
      </c>
      <c r="E693" t="s">
        <v>12792</v>
      </c>
      <c r="F693" t="s">
        <v>365</v>
      </c>
      <c r="G693">
        <v>7004266575</v>
      </c>
      <c r="H693" t="s">
        <v>2631</v>
      </c>
      <c r="I693" t="s">
        <v>2632</v>
      </c>
      <c r="J693" t="s">
        <v>2633</v>
      </c>
      <c r="K693" t="s">
        <v>265</v>
      </c>
      <c r="L693" t="s">
        <v>1288</v>
      </c>
    </row>
    <row r="694" spans="1:12" x14ac:dyDescent="0.45">
      <c r="A694">
        <v>30532014</v>
      </c>
      <c r="B694" t="s">
        <v>12795</v>
      </c>
      <c r="C694">
        <v>11693926</v>
      </c>
      <c r="D694" t="s">
        <v>12796</v>
      </c>
      <c r="E694" t="s">
        <v>12797</v>
      </c>
      <c r="F694" t="s">
        <v>1884</v>
      </c>
      <c r="G694">
        <v>57204585956</v>
      </c>
      <c r="H694" t="s">
        <v>2634</v>
      </c>
      <c r="I694" t="s">
        <v>2635</v>
      </c>
      <c r="J694" t="s">
        <v>2636</v>
      </c>
      <c r="K694" t="s">
        <v>205</v>
      </c>
      <c r="L694" t="s">
        <v>1288</v>
      </c>
    </row>
    <row r="695" spans="1:12" x14ac:dyDescent="0.45">
      <c r="A695">
        <v>30532014</v>
      </c>
      <c r="B695" t="s">
        <v>12795</v>
      </c>
      <c r="C695">
        <v>11693930</v>
      </c>
      <c r="D695" t="s">
        <v>12799</v>
      </c>
      <c r="E695" t="s">
        <v>12800</v>
      </c>
      <c r="F695" t="s">
        <v>1884</v>
      </c>
      <c r="G695">
        <v>35508214600</v>
      </c>
      <c r="H695" t="s">
        <v>2637</v>
      </c>
      <c r="I695" t="s">
        <v>2638</v>
      </c>
      <c r="J695" t="s">
        <v>2639</v>
      </c>
      <c r="K695" t="s">
        <v>108</v>
      </c>
      <c r="L695" t="s">
        <v>1288</v>
      </c>
    </row>
    <row r="696" spans="1:12" x14ac:dyDescent="0.45">
      <c r="A696">
        <v>30532014</v>
      </c>
      <c r="B696" t="s">
        <v>12795</v>
      </c>
      <c r="C696">
        <v>6107011</v>
      </c>
      <c r="D696" t="s">
        <v>12801</v>
      </c>
      <c r="E696" t="s">
        <v>12802</v>
      </c>
      <c r="F696" t="s">
        <v>1884</v>
      </c>
      <c r="G696">
        <v>56784865400</v>
      </c>
      <c r="H696" t="s">
        <v>2640</v>
      </c>
      <c r="I696" t="s">
        <v>1503</v>
      </c>
      <c r="J696" t="s">
        <v>2641</v>
      </c>
      <c r="K696" t="s">
        <v>213</v>
      </c>
      <c r="L696" t="s">
        <v>1288</v>
      </c>
    </row>
    <row r="697" spans="1:12" x14ac:dyDescent="0.45">
      <c r="A697">
        <v>30532014</v>
      </c>
      <c r="B697" t="s">
        <v>12795</v>
      </c>
      <c r="C697">
        <v>1863323</v>
      </c>
      <c r="D697" t="s">
        <v>12804</v>
      </c>
      <c r="E697" t="s">
        <v>12805</v>
      </c>
      <c r="F697" t="s">
        <v>1884</v>
      </c>
      <c r="G697">
        <v>15821492800</v>
      </c>
      <c r="H697" t="s">
        <v>2642</v>
      </c>
      <c r="I697" t="s">
        <v>1628</v>
      </c>
      <c r="J697" t="s">
        <v>1813</v>
      </c>
      <c r="K697" t="s">
        <v>108</v>
      </c>
      <c r="L697" t="s">
        <v>1288</v>
      </c>
    </row>
    <row r="698" spans="1:12" x14ac:dyDescent="0.45">
      <c r="A698">
        <v>30532970</v>
      </c>
      <c r="B698" t="s">
        <v>12839</v>
      </c>
      <c r="C698">
        <v>9310068</v>
      </c>
      <c r="D698" t="s">
        <v>12840</v>
      </c>
      <c r="E698" t="s">
        <v>12841</v>
      </c>
      <c r="F698" t="s">
        <v>1758</v>
      </c>
      <c r="G698">
        <v>56088879600</v>
      </c>
      <c r="H698" t="s">
        <v>2643</v>
      </c>
      <c r="I698" t="s">
        <v>2644</v>
      </c>
      <c r="J698" t="s">
        <v>2645</v>
      </c>
      <c r="K698" t="s">
        <v>2403</v>
      </c>
      <c r="L698" t="s">
        <v>1365</v>
      </c>
    </row>
    <row r="699" spans="1:12" x14ac:dyDescent="0.45">
      <c r="A699">
        <v>30535029</v>
      </c>
      <c r="B699" t="s">
        <v>12847</v>
      </c>
      <c r="C699">
        <v>7039972</v>
      </c>
      <c r="D699" t="s">
        <v>447</v>
      </c>
      <c r="E699" t="s">
        <v>12848</v>
      </c>
      <c r="F699" t="s">
        <v>314</v>
      </c>
      <c r="G699">
        <v>6701919028</v>
      </c>
      <c r="H699" t="s">
        <v>2646</v>
      </c>
      <c r="I699" t="s">
        <v>2647</v>
      </c>
      <c r="J699" t="s">
        <v>2648</v>
      </c>
      <c r="K699" t="s">
        <v>2649</v>
      </c>
      <c r="L699" t="s">
        <v>1691</v>
      </c>
    </row>
    <row r="700" spans="1:12" x14ac:dyDescent="0.45">
      <c r="A700">
        <v>30536564</v>
      </c>
      <c r="B700" t="s">
        <v>12860</v>
      </c>
      <c r="C700">
        <v>9096882</v>
      </c>
      <c r="D700" t="s">
        <v>12861</v>
      </c>
      <c r="E700" t="s">
        <v>12862</v>
      </c>
      <c r="F700" t="s">
        <v>314</v>
      </c>
      <c r="G700">
        <v>54795115000</v>
      </c>
      <c r="H700" t="s">
        <v>2650</v>
      </c>
      <c r="I700" t="s">
        <v>2651</v>
      </c>
      <c r="J700" t="s">
        <v>2652</v>
      </c>
      <c r="K700" t="s">
        <v>2653</v>
      </c>
      <c r="L700" t="s">
        <v>1691</v>
      </c>
    </row>
    <row r="701" spans="1:12" x14ac:dyDescent="0.45">
      <c r="A701">
        <v>30536896</v>
      </c>
      <c r="B701" t="s">
        <v>12868</v>
      </c>
      <c r="C701">
        <v>1893643</v>
      </c>
      <c r="D701" t="s">
        <v>10385</v>
      </c>
      <c r="E701" t="s">
        <v>10386</v>
      </c>
      <c r="F701" t="s">
        <v>12498</v>
      </c>
      <c r="G701">
        <v>35355917000</v>
      </c>
      <c r="H701" t="s">
        <v>1362</v>
      </c>
      <c r="I701" t="s">
        <v>1353</v>
      </c>
      <c r="J701" t="s">
        <v>1363</v>
      </c>
      <c r="K701" t="s">
        <v>1364</v>
      </c>
      <c r="L701" t="s">
        <v>1691</v>
      </c>
    </row>
    <row r="702" spans="1:12" x14ac:dyDescent="0.45">
      <c r="A702">
        <v>30536896</v>
      </c>
      <c r="B702" t="s">
        <v>12868</v>
      </c>
      <c r="C702">
        <v>1878107</v>
      </c>
      <c r="D702" t="s">
        <v>10377</v>
      </c>
      <c r="E702" t="s">
        <v>10378</v>
      </c>
      <c r="F702" t="s">
        <v>12498</v>
      </c>
      <c r="G702">
        <v>7004616391</v>
      </c>
      <c r="H702" t="s">
        <v>2657</v>
      </c>
      <c r="I702" t="s">
        <v>2658</v>
      </c>
      <c r="J702" t="s">
        <v>99</v>
      </c>
      <c r="K702" t="s">
        <v>100</v>
      </c>
      <c r="L702" t="s">
        <v>416</v>
      </c>
    </row>
    <row r="703" spans="1:12" x14ac:dyDescent="0.45">
      <c r="A703">
        <v>30536896</v>
      </c>
      <c r="B703" t="s">
        <v>12868</v>
      </c>
      <c r="C703">
        <v>9523670</v>
      </c>
      <c r="D703" t="s">
        <v>12869</v>
      </c>
      <c r="E703" t="s">
        <v>12870</v>
      </c>
      <c r="F703" t="s">
        <v>12498</v>
      </c>
      <c r="G703">
        <v>7005303515</v>
      </c>
      <c r="H703" t="s">
        <v>2663</v>
      </c>
      <c r="I703" t="s">
        <v>2664</v>
      </c>
      <c r="J703" t="s">
        <v>2665</v>
      </c>
      <c r="K703" t="s">
        <v>2666</v>
      </c>
      <c r="L703" t="s">
        <v>416</v>
      </c>
    </row>
    <row r="704" spans="1:12" x14ac:dyDescent="0.45">
      <c r="A704">
        <v>30536896</v>
      </c>
      <c r="B704" t="s">
        <v>12868</v>
      </c>
      <c r="C704">
        <v>1883094</v>
      </c>
      <c r="D704" t="s">
        <v>12871</v>
      </c>
      <c r="E704" t="s">
        <v>12872</v>
      </c>
      <c r="F704" t="s">
        <v>12498</v>
      </c>
      <c r="G704">
        <v>7401962575</v>
      </c>
      <c r="H704" t="s">
        <v>2667</v>
      </c>
      <c r="I704" t="s">
        <v>2655</v>
      </c>
      <c r="J704" t="s">
        <v>2668</v>
      </c>
      <c r="K704" t="s">
        <v>104</v>
      </c>
      <c r="L704" t="s">
        <v>416</v>
      </c>
    </row>
    <row r="705" spans="1:12" x14ac:dyDescent="0.45">
      <c r="A705">
        <v>30536896</v>
      </c>
      <c r="B705" t="s">
        <v>12868</v>
      </c>
      <c r="C705">
        <v>1862126</v>
      </c>
      <c r="D705" t="s">
        <v>12873</v>
      </c>
      <c r="E705" t="s">
        <v>12874</v>
      </c>
      <c r="F705" t="s">
        <v>12498</v>
      </c>
      <c r="G705">
        <v>7004367463</v>
      </c>
      <c r="H705" t="s">
        <v>2669</v>
      </c>
      <c r="I705" t="s">
        <v>2660</v>
      </c>
      <c r="J705" t="s">
        <v>1572</v>
      </c>
      <c r="K705" t="s">
        <v>549</v>
      </c>
      <c r="L705" t="s">
        <v>2670</v>
      </c>
    </row>
    <row r="706" spans="1:12" x14ac:dyDescent="0.45">
      <c r="A706">
        <v>30537086</v>
      </c>
      <c r="B706" t="s">
        <v>12875</v>
      </c>
      <c r="C706">
        <v>7608577</v>
      </c>
      <c r="D706" t="s">
        <v>12876</v>
      </c>
      <c r="E706" t="s">
        <v>12877</v>
      </c>
      <c r="F706" t="s">
        <v>604</v>
      </c>
      <c r="G706">
        <v>35483713800</v>
      </c>
      <c r="H706" t="s">
        <v>2671</v>
      </c>
      <c r="I706" t="s">
        <v>2672</v>
      </c>
      <c r="J706" t="s">
        <v>2673</v>
      </c>
      <c r="K706" t="s">
        <v>33</v>
      </c>
      <c r="L706" t="s">
        <v>416</v>
      </c>
    </row>
    <row r="707" spans="1:12" x14ac:dyDescent="0.45">
      <c r="A707">
        <v>30537200</v>
      </c>
      <c r="B707" t="s">
        <v>12899</v>
      </c>
      <c r="C707">
        <v>6796033</v>
      </c>
      <c r="D707" t="s">
        <v>12900</v>
      </c>
      <c r="E707" t="s">
        <v>12901</v>
      </c>
      <c r="F707" t="s">
        <v>15</v>
      </c>
      <c r="G707">
        <v>7202837840</v>
      </c>
      <c r="H707" t="s">
        <v>1369</v>
      </c>
      <c r="I707" t="s">
        <v>1357</v>
      </c>
      <c r="J707" t="s">
        <v>1370</v>
      </c>
      <c r="K707" t="s">
        <v>213</v>
      </c>
      <c r="L707" t="s">
        <v>1359</v>
      </c>
    </row>
    <row r="708" spans="1:12" x14ac:dyDescent="0.45">
      <c r="A708">
        <v>30537241</v>
      </c>
      <c r="B708" t="s">
        <v>12906</v>
      </c>
      <c r="C708">
        <v>1960468</v>
      </c>
      <c r="D708" t="s">
        <v>1725</v>
      </c>
      <c r="E708" t="s">
        <v>44</v>
      </c>
      <c r="F708" t="s">
        <v>5140</v>
      </c>
      <c r="G708">
        <v>7006603717</v>
      </c>
      <c r="H708" t="s">
        <v>2674</v>
      </c>
      <c r="I708" t="s">
        <v>2675</v>
      </c>
      <c r="J708" t="s">
        <v>2676</v>
      </c>
      <c r="K708" t="s">
        <v>104</v>
      </c>
      <c r="L708" t="s">
        <v>2677</v>
      </c>
    </row>
    <row r="709" spans="1:12" x14ac:dyDescent="0.45">
      <c r="A709">
        <v>30537894</v>
      </c>
      <c r="B709" t="s">
        <v>12932</v>
      </c>
      <c r="C709">
        <v>2081083</v>
      </c>
      <c r="D709" t="s">
        <v>4495</v>
      </c>
      <c r="E709" t="s">
        <v>12933</v>
      </c>
      <c r="F709" t="s">
        <v>2705</v>
      </c>
      <c r="G709">
        <v>57203739435</v>
      </c>
      <c r="H709" t="s">
        <v>2678</v>
      </c>
      <c r="I709" t="s">
        <v>274</v>
      </c>
      <c r="J709" t="s">
        <v>2436</v>
      </c>
      <c r="K709" t="s">
        <v>89</v>
      </c>
      <c r="L709" t="s">
        <v>1351</v>
      </c>
    </row>
    <row r="710" spans="1:12" x14ac:dyDescent="0.45">
      <c r="A710">
        <v>30538139</v>
      </c>
      <c r="B710" t="s">
        <v>12958</v>
      </c>
      <c r="C710">
        <v>7600679</v>
      </c>
      <c r="D710" t="s">
        <v>10891</v>
      </c>
      <c r="E710" t="s">
        <v>12959</v>
      </c>
      <c r="F710" t="s">
        <v>1204</v>
      </c>
      <c r="G710">
        <v>7005084804</v>
      </c>
      <c r="H710" t="s">
        <v>2679</v>
      </c>
      <c r="I710" t="s">
        <v>2680</v>
      </c>
      <c r="J710" t="s">
        <v>2681</v>
      </c>
      <c r="K710" t="s">
        <v>74</v>
      </c>
      <c r="L710" t="s">
        <v>2682</v>
      </c>
    </row>
    <row r="711" spans="1:12" x14ac:dyDescent="0.45">
      <c r="A711">
        <v>30538140</v>
      </c>
      <c r="B711" t="s">
        <v>12964</v>
      </c>
      <c r="C711">
        <v>10585074</v>
      </c>
      <c r="D711" t="s">
        <v>12965</v>
      </c>
      <c r="E711" t="s">
        <v>12966</v>
      </c>
      <c r="F711" t="s">
        <v>157</v>
      </c>
      <c r="G711">
        <v>56431978500</v>
      </c>
      <c r="H711" t="s">
        <v>2683</v>
      </c>
      <c r="I711" t="s">
        <v>2684</v>
      </c>
      <c r="J711" t="s">
        <v>330</v>
      </c>
      <c r="K711" t="s">
        <v>70</v>
      </c>
      <c r="L711" t="s">
        <v>2685</v>
      </c>
    </row>
    <row r="712" spans="1:12" x14ac:dyDescent="0.45">
      <c r="A712">
        <v>30538148</v>
      </c>
      <c r="B712" t="s">
        <v>12984</v>
      </c>
      <c r="C712">
        <v>1900886</v>
      </c>
      <c r="D712" t="s">
        <v>663</v>
      </c>
      <c r="E712" t="s">
        <v>12985</v>
      </c>
      <c r="F712" t="s">
        <v>469</v>
      </c>
      <c r="G712">
        <v>7402289688</v>
      </c>
      <c r="H712" t="s">
        <v>2686</v>
      </c>
      <c r="I712" t="s">
        <v>2687</v>
      </c>
      <c r="J712" t="s">
        <v>2688</v>
      </c>
      <c r="K712" t="s">
        <v>918</v>
      </c>
      <c r="L712" t="s">
        <v>1382</v>
      </c>
    </row>
    <row r="713" spans="1:12" x14ac:dyDescent="0.45">
      <c r="A713">
        <v>30538303</v>
      </c>
      <c r="B713" t="s">
        <v>13004</v>
      </c>
      <c r="C713">
        <v>1897531</v>
      </c>
      <c r="D713" t="s">
        <v>13005</v>
      </c>
      <c r="E713" t="s">
        <v>13006</v>
      </c>
      <c r="F713" t="s">
        <v>6323</v>
      </c>
      <c r="G713">
        <v>7006743428</v>
      </c>
      <c r="H713" t="s">
        <v>2689</v>
      </c>
      <c r="I713" t="s">
        <v>2690</v>
      </c>
      <c r="J713" t="s">
        <v>2691</v>
      </c>
      <c r="K713" t="s">
        <v>104</v>
      </c>
      <c r="L713" t="s">
        <v>2692</v>
      </c>
    </row>
    <row r="714" spans="1:12" x14ac:dyDescent="0.45">
      <c r="A714">
        <v>30538336</v>
      </c>
      <c r="B714" t="s">
        <v>13012</v>
      </c>
      <c r="C714">
        <v>12255703</v>
      </c>
      <c r="D714" t="s">
        <v>13013</v>
      </c>
      <c r="E714" t="s">
        <v>13014</v>
      </c>
      <c r="F714" t="s">
        <v>1204</v>
      </c>
      <c r="G714">
        <v>7202675562</v>
      </c>
      <c r="H714" t="s">
        <v>2693</v>
      </c>
      <c r="I714" t="s">
        <v>2694</v>
      </c>
      <c r="J714" t="s">
        <v>2695</v>
      </c>
      <c r="K714" t="s">
        <v>108</v>
      </c>
      <c r="L714" t="s">
        <v>2696</v>
      </c>
    </row>
    <row r="715" spans="1:12" x14ac:dyDescent="0.45">
      <c r="A715">
        <v>30538338</v>
      </c>
      <c r="B715" t="s">
        <v>13029</v>
      </c>
      <c r="C715">
        <v>6890688</v>
      </c>
      <c r="D715" t="s">
        <v>13030</v>
      </c>
      <c r="E715" t="s">
        <v>13031</v>
      </c>
      <c r="F715" t="s">
        <v>383</v>
      </c>
      <c r="G715">
        <v>57202555380</v>
      </c>
      <c r="H715" t="s">
        <v>2697</v>
      </c>
      <c r="I715" t="s">
        <v>2698</v>
      </c>
      <c r="J715" t="s">
        <v>2699</v>
      </c>
      <c r="K715" t="s">
        <v>2700</v>
      </c>
      <c r="L715" t="s">
        <v>2701</v>
      </c>
    </row>
    <row r="716" spans="1:12" x14ac:dyDescent="0.45">
      <c r="A716">
        <v>30539547</v>
      </c>
      <c r="B716" t="s">
        <v>13038</v>
      </c>
      <c r="C716">
        <v>7835410</v>
      </c>
      <c r="D716" t="s">
        <v>816</v>
      </c>
      <c r="E716" t="s">
        <v>13039</v>
      </c>
      <c r="F716" t="s">
        <v>5140</v>
      </c>
      <c r="G716">
        <v>6602978398</v>
      </c>
      <c r="H716" t="s">
        <v>751</v>
      </c>
      <c r="I716" t="s">
        <v>752</v>
      </c>
      <c r="J716" t="s">
        <v>2706</v>
      </c>
      <c r="K716" t="s">
        <v>89</v>
      </c>
      <c r="L716" t="s">
        <v>1373</v>
      </c>
    </row>
    <row r="717" spans="1:12" x14ac:dyDescent="0.45">
      <c r="A717">
        <v>30540459</v>
      </c>
      <c r="B717" t="s">
        <v>13042</v>
      </c>
      <c r="C717">
        <v>7949152</v>
      </c>
      <c r="D717" t="s">
        <v>13043</v>
      </c>
      <c r="E717" t="s">
        <v>9793</v>
      </c>
      <c r="F717" t="s">
        <v>1774</v>
      </c>
      <c r="G717">
        <v>7006597855</v>
      </c>
      <c r="H717" t="s">
        <v>2707</v>
      </c>
      <c r="I717" t="s">
        <v>2703</v>
      </c>
      <c r="J717" t="s">
        <v>2708</v>
      </c>
      <c r="K717" t="s">
        <v>49</v>
      </c>
      <c r="L717" t="s">
        <v>2709</v>
      </c>
    </row>
    <row r="718" spans="1:12" x14ac:dyDescent="0.45">
      <c r="A718">
        <v>30540524</v>
      </c>
      <c r="B718" t="s">
        <v>13052</v>
      </c>
      <c r="C718">
        <v>6412596</v>
      </c>
      <c r="D718" t="s">
        <v>5353</v>
      </c>
      <c r="E718" t="s">
        <v>13053</v>
      </c>
      <c r="F718" t="s">
        <v>4414</v>
      </c>
      <c r="G718">
        <v>55411388700</v>
      </c>
      <c r="H718" t="s">
        <v>2710</v>
      </c>
      <c r="I718" t="s">
        <v>2711</v>
      </c>
      <c r="J718" t="s">
        <v>2712</v>
      </c>
      <c r="K718" t="s">
        <v>1267</v>
      </c>
      <c r="L718" t="s">
        <v>1924</v>
      </c>
    </row>
    <row r="719" spans="1:12" x14ac:dyDescent="0.45">
      <c r="A719">
        <v>30541105</v>
      </c>
      <c r="B719" t="s">
        <v>13064</v>
      </c>
      <c r="C719">
        <v>8989719</v>
      </c>
      <c r="D719" t="s">
        <v>1940</v>
      </c>
      <c r="E719" t="s">
        <v>13065</v>
      </c>
      <c r="F719" t="s">
        <v>1808</v>
      </c>
      <c r="G719">
        <v>15039461400</v>
      </c>
      <c r="H719" t="s">
        <v>2713</v>
      </c>
      <c r="I719" t="s">
        <v>80</v>
      </c>
      <c r="J719" t="s">
        <v>2714</v>
      </c>
      <c r="K719" t="s">
        <v>296</v>
      </c>
      <c r="L719" t="s">
        <v>2715</v>
      </c>
    </row>
    <row r="720" spans="1:12" x14ac:dyDescent="0.45">
      <c r="A720">
        <v>30541127</v>
      </c>
      <c r="B720" t="s">
        <v>13098</v>
      </c>
      <c r="C720">
        <v>1883051</v>
      </c>
      <c r="D720" t="s">
        <v>13099</v>
      </c>
      <c r="E720" t="s">
        <v>13100</v>
      </c>
      <c r="F720" t="s">
        <v>1626</v>
      </c>
      <c r="G720">
        <v>37005558600</v>
      </c>
      <c r="H720" t="s">
        <v>2716</v>
      </c>
      <c r="I720" t="s">
        <v>2717</v>
      </c>
      <c r="J720" t="s">
        <v>2718</v>
      </c>
      <c r="K720" t="s">
        <v>108</v>
      </c>
      <c r="L720" t="s">
        <v>1382</v>
      </c>
    </row>
    <row r="721" spans="1:12" x14ac:dyDescent="0.45">
      <c r="A721">
        <v>30541746</v>
      </c>
      <c r="B721" t="s">
        <v>13112</v>
      </c>
      <c r="C721">
        <v>8374799</v>
      </c>
      <c r="D721" t="s">
        <v>13113</v>
      </c>
      <c r="E721" t="s">
        <v>13114</v>
      </c>
      <c r="F721" t="s">
        <v>45</v>
      </c>
      <c r="G721">
        <v>7102225147</v>
      </c>
      <c r="H721" t="s">
        <v>2719</v>
      </c>
      <c r="I721" t="s">
        <v>2720</v>
      </c>
      <c r="J721" t="s">
        <v>2721</v>
      </c>
      <c r="K721" t="s">
        <v>104</v>
      </c>
      <c r="L721" t="s">
        <v>1051</v>
      </c>
    </row>
    <row r="722" spans="1:12" x14ac:dyDescent="0.45">
      <c r="A722">
        <v>30541772</v>
      </c>
      <c r="B722" t="s">
        <v>13124</v>
      </c>
      <c r="C722">
        <v>9830123</v>
      </c>
      <c r="D722" t="s">
        <v>1974</v>
      </c>
      <c r="E722" t="s">
        <v>13125</v>
      </c>
      <c r="F722" t="s">
        <v>7354</v>
      </c>
      <c r="G722">
        <v>56036303100</v>
      </c>
      <c r="H722" t="s">
        <v>2725</v>
      </c>
      <c r="I722" t="s">
        <v>2726</v>
      </c>
      <c r="J722" t="s">
        <v>2727</v>
      </c>
      <c r="K722" t="s">
        <v>2728</v>
      </c>
      <c r="L722" t="s">
        <v>2282</v>
      </c>
    </row>
    <row r="723" spans="1:12" x14ac:dyDescent="0.45">
      <c r="A723">
        <v>30541772</v>
      </c>
      <c r="B723" t="s">
        <v>13129</v>
      </c>
      <c r="C723">
        <v>9830108</v>
      </c>
      <c r="D723" t="s">
        <v>648</v>
      </c>
      <c r="E723" t="s">
        <v>13130</v>
      </c>
      <c r="F723" t="s">
        <v>7354</v>
      </c>
      <c r="G723">
        <v>8569479300</v>
      </c>
      <c r="H723" t="s">
        <v>2729</v>
      </c>
      <c r="I723" t="s">
        <v>2730</v>
      </c>
      <c r="J723" t="s">
        <v>2731</v>
      </c>
      <c r="K723" t="s">
        <v>496</v>
      </c>
      <c r="L723" t="s">
        <v>2282</v>
      </c>
    </row>
    <row r="724" spans="1:12" x14ac:dyDescent="0.45">
      <c r="A724">
        <v>30541839</v>
      </c>
      <c r="B724" t="s">
        <v>13135</v>
      </c>
      <c r="C724">
        <v>1970190</v>
      </c>
      <c r="D724" t="s">
        <v>13136</v>
      </c>
      <c r="E724" t="s">
        <v>13137</v>
      </c>
      <c r="F724" t="s">
        <v>2169</v>
      </c>
      <c r="G724">
        <v>7005055717</v>
      </c>
      <c r="H724" t="s">
        <v>2732</v>
      </c>
      <c r="I724" t="s">
        <v>2733</v>
      </c>
      <c r="J724" t="s">
        <v>2734</v>
      </c>
      <c r="K724" t="s">
        <v>2735</v>
      </c>
      <c r="L724" t="s">
        <v>2282</v>
      </c>
    </row>
    <row r="725" spans="1:12" x14ac:dyDescent="0.45">
      <c r="A725">
        <v>30543159</v>
      </c>
      <c r="B725" t="s">
        <v>13177</v>
      </c>
      <c r="C725">
        <v>8661302</v>
      </c>
      <c r="D725" t="s">
        <v>775</v>
      </c>
      <c r="E725" t="s">
        <v>13178</v>
      </c>
      <c r="F725" t="s">
        <v>15</v>
      </c>
      <c r="G725">
        <v>7801515496</v>
      </c>
      <c r="H725" t="s">
        <v>2739</v>
      </c>
      <c r="I725" t="s">
        <v>2740</v>
      </c>
      <c r="J725" t="s">
        <v>2741</v>
      </c>
      <c r="K725" t="s">
        <v>2742</v>
      </c>
      <c r="L725" t="s">
        <v>252</v>
      </c>
    </row>
    <row r="726" spans="1:12" x14ac:dyDescent="0.45">
      <c r="A726">
        <v>30543245</v>
      </c>
      <c r="B726" t="s">
        <v>13184</v>
      </c>
      <c r="C726">
        <v>9289457</v>
      </c>
      <c r="D726" t="s">
        <v>13185</v>
      </c>
      <c r="E726" t="s">
        <v>13186</v>
      </c>
      <c r="F726" t="s">
        <v>13187</v>
      </c>
      <c r="G726">
        <v>7005519101</v>
      </c>
      <c r="H726" t="s">
        <v>2744</v>
      </c>
      <c r="I726" t="s">
        <v>2737</v>
      </c>
      <c r="J726" t="s">
        <v>2745</v>
      </c>
      <c r="K726" t="s">
        <v>2746</v>
      </c>
      <c r="L726" t="s">
        <v>252</v>
      </c>
    </row>
    <row r="727" spans="1:12" x14ac:dyDescent="0.45">
      <c r="A727">
        <v>30543749</v>
      </c>
      <c r="B727" t="s">
        <v>13216</v>
      </c>
      <c r="C727">
        <v>10253200</v>
      </c>
      <c r="D727" t="s">
        <v>258</v>
      </c>
      <c r="E727" t="s">
        <v>13217</v>
      </c>
      <c r="F727" t="s">
        <v>3869</v>
      </c>
      <c r="G727">
        <v>6602116778</v>
      </c>
      <c r="H727" t="s">
        <v>2750</v>
      </c>
      <c r="I727" t="s">
        <v>2748</v>
      </c>
      <c r="J727" t="s">
        <v>2751</v>
      </c>
      <c r="K727" t="s">
        <v>2752</v>
      </c>
      <c r="L727" t="s">
        <v>441</v>
      </c>
    </row>
    <row r="728" spans="1:12" x14ac:dyDescent="0.45">
      <c r="A728">
        <v>30543749</v>
      </c>
      <c r="B728" t="s">
        <v>13216</v>
      </c>
      <c r="C728">
        <v>6623691</v>
      </c>
      <c r="D728" t="s">
        <v>13221</v>
      </c>
      <c r="E728" t="s">
        <v>13222</v>
      </c>
      <c r="F728" t="s">
        <v>3869</v>
      </c>
      <c r="G728">
        <v>57189227111</v>
      </c>
      <c r="H728" t="s">
        <v>2753</v>
      </c>
      <c r="I728" t="s">
        <v>2482</v>
      </c>
      <c r="J728" t="s">
        <v>2754</v>
      </c>
      <c r="K728" t="s">
        <v>801</v>
      </c>
      <c r="L728" t="s">
        <v>441</v>
      </c>
    </row>
    <row r="729" spans="1:12" x14ac:dyDescent="0.45">
      <c r="A729">
        <v>30543749</v>
      </c>
      <c r="B729" t="s">
        <v>13216</v>
      </c>
      <c r="C729">
        <v>1870560</v>
      </c>
      <c r="D729" t="s">
        <v>13223</v>
      </c>
      <c r="E729" t="s">
        <v>13224</v>
      </c>
      <c r="F729" t="s">
        <v>3869</v>
      </c>
      <c r="G729">
        <v>57196468288</v>
      </c>
      <c r="H729" t="s">
        <v>2755</v>
      </c>
      <c r="I729" t="s">
        <v>2756</v>
      </c>
      <c r="J729" t="s">
        <v>2757</v>
      </c>
      <c r="K729" t="s">
        <v>2758</v>
      </c>
      <c r="L729" t="s">
        <v>441</v>
      </c>
    </row>
    <row r="730" spans="1:12" x14ac:dyDescent="0.45">
      <c r="A730">
        <v>30543749</v>
      </c>
      <c r="B730" t="s">
        <v>13216</v>
      </c>
      <c r="C730">
        <v>10039101</v>
      </c>
      <c r="D730" t="s">
        <v>13225</v>
      </c>
      <c r="E730" t="s">
        <v>13226</v>
      </c>
      <c r="F730" t="s">
        <v>3869</v>
      </c>
      <c r="G730">
        <v>12771217800</v>
      </c>
      <c r="H730" t="s">
        <v>2759</v>
      </c>
      <c r="I730" t="s">
        <v>2760</v>
      </c>
      <c r="J730" t="s">
        <v>2761</v>
      </c>
      <c r="K730" t="s">
        <v>2762</v>
      </c>
      <c r="L730" t="s">
        <v>441</v>
      </c>
    </row>
    <row r="731" spans="1:12" x14ac:dyDescent="0.45">
      <c r="A731">
        <v>30543752</v>
      </c>
      <c r="B731" t="s">
        <v>13240</v>
      </c>
      <c r="C731">
        <v>6667062</v>
      </c>
      <c r="D731" t="s">
        <v>3886</v>
      </c>
      <c r="E731" t="s">
        <v>1806</v>
      </c>
      <c r="F731" t="s">
        <v>12498</v>
      </c>
      <c r="G731">
        <v>55337838800</v>
      </c>
      <c r="H731" t="s">
        <v>2763</v>
      </c>
      <c r="I731" t="s">
        <v>2764</v>
      </c>
      <c r="J731" t="s">
        <v>2765</v>
      </c>
      <c r="K731" t="s">
        <v>97</v>
      </c>
      <c r="L731" t="s">
        <v>441</v>
      </c>
    </row>
    <row r="732" spans="1:12" x14ac:dyDescent="0.45">
      <c r="A732">
        <v>30543804</v>
      </c>
      <c r="B732" t="s">
        <v>13243</v>
      </c>
      <c r="C732">
        <v>1876808</v>
      </c>
      <c r="D732" t="s">
        <v>7100</v>
      </c>
      <c r="E732" t="s">
        <v>13244</v>
      </c>
      <c r="F732" t="s">
        <v>469</v>
      </c>
      <c r="G732">
        <v>6602986835</v>
      </c>
      <c r="H732" t="s">
        <v>2766</v>
      </c>
      <c r="I732" t="s">
        <v>2767</v>
      </c>
      <c r="J732" t="s">
        <v>2768</v>
      </c>
      <c r="K732" t="s">
        <v>559</v>
      </c>
      <c r="L732" t="s">
        <v>441</v>
      </c>
    </row>
    <row r="733" spans="1:12" x14ac:dyDescent="0.45">
      <c r="A733">
        <v>30545219</v>
      </c>
      <c r="B733" t="s">
        <v>13291</v>
      </c>
      <c r="C733">
        <v>1921502</v>
      </c>
      <c r="D733" t="s">
        <v>9916</v>
      </c>
      <c r="E733" t="s">
        <v>13292</v>
      </c>
      <c r="F733" t="s">
        <v>3028</v>
      </c>
      <c r="G733">
        <v>35579203100</v>
      </c>
      <c r="H733" t="s">
        <v>627</v>
      </c>
      <c r="I733" t="s">
        <v>628</v>
      </c>
      <c r="J733" t="s">
        <v>2769</v>
      </c>
      <c r="K733" t="s">
        <v>108</v>
      </c>
      <c r="L733" t="s">
        <v>441</v>
      </c>
    </row>
    <row r="734" spans="1:12" x14ac:dyDescent="0.45">
      <c r="A734">
        <v>30545219</v>
      </c>
      <c r="B734" t="s">
        <v>13296</v>
      </c>
      <c r="C734">
        <v>1858404</v>
      </c>
      <c r="D734" t="s">
        <v>648</v>
      </c>
      <c r="E734" t="s">
        <v>13297</v>
      </c>
      <c r="F734" t="s">
        <v>2279</v>
      </c>
      <c r="G734">
        <v>57189226383</v>
      </c>
      <c r="H734" t="s">
        <v>2770</v>
      </c>
      <c r="I734" t="s">
        <v>2771</v>
      </c>
      <c r="J734" t="s">
        <v>2772</v>
      </c>
      <c r="K734" t="s">
        <v>1654</v>
      </c>
      <c r="L734" t="s">
        <v>441</v>
      </c>
    </row>
    <row r="735" spans="1:12" x14ac:dyDescent="0.45">
      <c r="A735">
        <v>30545824</v>
      </c>
      <c r="B735" t="s">
        <v>13301</v>
      </c>
      <c r="C735">
        <v>1865977</v>
      </c>
      <c r="D735" t="s">
        <v>13302</v>
      </c>
      <c r="E735" t="s">
        <v>13303</v>
      </c>
      <c r="F735" t="s">
        <v>13304</v>
      </c>
      <c r="G735">
        <v>57205232597</v>
      </c>
      <c r="H735" t="s">
        <v>2773</v>
      </c>
      <c r="I735" t="s">
        <v>2774</v>
      </c>
      <c r="J735" t="s">
        <v>2775</v>
      </c>
      <c r="K735" t="s">
        <v>2776</v>
      </c>
      <c r="L735" t="s">
        <v>441</v>
      </c>
    </row>
    <row r="736" spans="1:12" x14ac:dyDescent="0.45">
      <c r="A736">
        <v>30545902</v>
      </c>
      <c r="B736" t="s">
        <v>13311</v>
      </c>
      <c r="C736">
        <v>1883238</v>
      </c>
      <c r="D736" t="s">
        <v>13312</v>
      </c>
      <c r="E736" t="s">
        <v>13313</v>
      </c>
      <c r="F736" t="s">
        <v>1204</v>
      </c>
      <c r="G736">
        <v>20336602000</v>
      </c>
      <c r="H736" t="s">
        <v>120</v>
      </c>
      <c r="I736" t="s">
        <v>121</v>
      </c>
      <c r="J736" t="s">
        <v>122</v>
      </c>
      <c r="K736" t="s">
        <v>123</v>
      </c>
      <c r="L736" t="s">
        <v>2777</v>
      </c>
    </row>
    <row r="737" spans="1:12" x14ac:dyDescent="0.45">
      <c r="A737">
        <v>30545937</v>
      </c>
      <c r="B737" t="s">
        <v>13325</v>
      </c>
      <c r="C737">
        <v>1901667</v>
      </c>
      <c r="D737" t="s">
        <v>13326</v>
      </c>
      <c r="E737" t="s">
        <v>13327</v>
      </c>
      <c r="F737" t="s">
        <v>923</v>
      </c>
      <c r="G737">
        <v>57203530614</v>
      </c>
      <c r="H737" t="s">
        <v>2782</v>
      </c>
      <c r="I737" t="s">
        <v>2783</v>
      </c>
      <c r="J737" t="s">
        <v>2784</v>
      </c>
      <c r="K737" t="s">
        <v>89</v>
      </c>
      <c r="L737" t="s">
        <v>2785</v>
      </c>
    </row>
    <row r="738" spans="1:12" x14ac:dyDescent="0.45">
      <c r="A738">
        <v>30545938</v>
      </c>
      <c r="B738" t="s">
        <v>13348</v>
      </c>
      <c r="C738">
        <v>8440712</v>
      </c>
      <c r="D738" t="s">
        <v>13349</v>
      </c>
      <c r="E738" t="s">
        <v>4828</v>
      </c>
      <c r="F738" t="s">
        <v>1676</v>
      </c>
      <c r="G738">
        <v>6506118859</v>
      </c>
      <c r="H738" t="s">
        <v>2786</v>
      </c>
      <c r="I738" t="s">
        <v>2787</v>
      </c>
      <c r="J738" t="s">
        <v>2788</v>
      </c>
      <c r="K738" t="s">
        <v>36</v>
      </c>
      <c r="L738" t="s">
        <v>2789</v>
      </c>
    </row>
    <row r="739" spans="1:12" x14ac:dyDescent="0.45">
      <c r="A739">
        <v>30546107</v>
      </c>
      <c r="B739" t="s">
        <v>13355</v>
      </c>
      <c r="C739">
        <v>11581494</v>
      </c>
      <c r="D739" t="s">
        <v>1879</v>
      </c>
      <c r="E739" t="s">
        <v>13356</v>
      </c>
      <c r="F739" t="s">
        <v>1853</v>
      </c>
      <c r="G739">
        <v>7801642225</v>
      </c>
      <c r="H739" t="s">
        <v>2790</v>
      </c>
      <c r="I739" t="s">
        <v>2779</v>
      </c>
      <c r="J739" t="s">
        <v>2791</v>
      </c>
      <c r="K739" t="s">
        <v>2792</v>
      </c>
      <c r="L739" t="s">
        <v>2785</v>
      </c>
    </row>
    <row r="740" spans="1:12" x14ac:dyDescent="0.45">
      <c r="A740">
        <v>30547277</v>
      </c>
      <c r="B740" t="s">
        <v>13364</v>
      </c>
      <c r="C740">
        <v>1876598</v>
      </c>
      <c r="D740" t="s">
        <v>13365</v>
      </c>
      <c r="E740" t="s">
        <v>13366</v>
      </c>
      <c r="F740" t="s">
        <v>873</v>
      </c>
      <c r="G740">
        <v>6508262540</v>
      </c>
      <c r="H740" t="s">
        <v>2797</v>
      </c>
      <c r="I740" t="s">
        <v>2798</v>
      </c>
      <c r="J740" t="s">
        <v>2799</v>
      </c>
      <c r="K740" t="s">
        <v>487</v>
      </c>
      <c r="L740" t="s">
        <v>2800</v>
      </c>
    </row>
    <row r="741" spans="1:12" x14ac:dyDescent="0.45">
      <c r="A741">
        <v>30547308</v>
      </c>
      <c r="B741" t="s">
        <v>13371</v>
      </c>
      <c r="C741">
        <v>12509676</v>
      </c>
      <c r="D741" t="s">
        <v>1056</v>
      </c>
      <c r="E741" t="s">
        <v>13372</v>
      </c>
      <c r="F741" t="s">
        <v>13373</v>
      </c>
      <c r="G741">
        <v>56910338700</v>
      </c>
      <c r="H741" t="s">
        <v>2801</v>
      </c>
      <c r="I741" t="s">
        <v>2802</v>
      </c>
      <c r="J741" t="s">
        <v>2803</v>
      </c>
      <c r="K741" t="s">
        <v>2403</v>
      </c>
      <c r="L741" t="s">
        <v>1808</v>
      </c>
    </row>
    <row r="742" spans="1:12" x14ac:dyDescent="0.45">
      <c r="A742">
        <v>30547400</v>
      </c>
      <c r="B742" t="s">
        <v>13385</v>
      </c>
      <c r="C742">
        <v>10717500</v>
      </c>
      <c r="D742" t="s">
        <v>3672</v>
      </c>
      <c r="E742" t="s">
        <v>13386</v>
      </c>
      <c r="F742" t="s">
        <v>365</v>
      </c>
      <c r="G742">
        <v>8730822500</v>
      </c>
      <c r="H742" t="s">
        <v>2804</v>
      </c>
      <c r="I742" t="s">
        <v>2805</v>
      </c>
      <c r="J742" t="s">
        <v>2806</v>
      </c>
      <c r="K742" t="s">
        <v>2492</v>
      </c>
      <c r="L742" t="s">
        <v>1808</v>
      </c>
    </row>
    <row r="743" spans="1:12" x14ac:dyDescent="0.45">
      <c r="A743">
        <v>30547447</v>
      </c>
      <c r="B743" t="s">
        <v>13394</v>
      </c>
      <c r="C743">
        <v>7935014</v>
      </c>
      <c r="D743" t="s">
        <v>13395</v>
      </c>
      <c r="E743" t="s">
        <v>13396</v>
      </c>
      <c r="F743" t="s">
        <v>365</v>
      </c>
      <c r="G743">
        <v>7102745703</v>
      </c>
      <c r="H743" t="s">
        <v>2807</v>
      </c>
      <c r="I743" t="s">
        <v>2794</v>
      </c>
      <c r="J743" t="s">
        <v>2808</v>
      </c>
      <c r="K743" t="s">
        <v>397</v>
      </c>
      <c r="L743" t="s">
        <v>2800</v>
      </c>
    </row>
    <row r="744" spans="1:12" x14ac:dyDescent="0.45">
      <c r="A744">
        <v>30547566</v>
      </c>
      <c r="B744" t="s">
        <v>13414</v>
      </c>
      <c r="C744">
        <v>1863221</v>
      </c>
      <c r="D744" t="s">
        <v>13415</v>
      </c>
      <c r="E744" t="s">
        <v>13416</v>
      </c>
      <c r="F744" t="s">
        <v>1139</v>
      </c>
      <c r="G744">
        <v>15749737500</v>
      </c>
      <c r="H744" t="s">
        <v>2809</v>
      </c>
      <c r="I744" t="s">
        <v>2810</v>
      </c>
      <c r="J744" t="s">
        <v>2811</v>
      </c>
      <c r="K744" t="s">
        <v>2812</v>
      </c>
      <c r="L744" t="s">
        <v>1808</v>
      </c>
    </row>
    <row r="745" spans="1:12" x14ac:dyDescent="0.45">
      <c r="A745">
        <v>30547566</v>
      </c>
      <c r="B745" t="s">
        <v>13420</v>
      </c>
      <c r="C745">
        <v>7032218</v>
      </c>
      <c r="D745" t="s">
        <v>13418</v>
      </c>
      <c r="E745" t="s">
        <v>13421</v>
      </c>
      <c r="F745" t="s">
        <v>1626</v>
      </c>
      <c r="G745">
        <v>55577369000</v>
      </c>
      <c r="H745" t="s">
        <v>2813</v>
      </c>
      <c r="I745" t="s">
        <v>2814</v>
      </c>
      <c r="J745" t="s">
        <v>537</v>
      </c>
      <c r="K745" t="s">
        <v>538</v>
      </c>
      <c r="L745" t="s">
        <v>2800</v>
      </c>
    </row>
    <row r="746" spans="1:12" x14ac:dyDescent="0.45">
      <c r="A746">
        <v>30548067</v>
      </c>
      <c r="B746" t="s">
        <v>13422</v>
      </c>
      <c r="C746">
        <v>8029719</v>
      </c>
      <c r="D746" t="s">
        <v>13423</v>
      </c>
      <c r="E746" t="s">
        <v>13424</v>
      </c>
      <c r="F746" t="s">
        <v>5328</v>
      </c>
      <c r="G746">
        <v>7405694787</v>
      </c>
      <c r="H746" t="s">
        <v>2815</v>
      </c>
      <c r="I746" t="s">
        <v>2816</v>
      </c>
      <c r="J746" t="s">
        <v>2817</v>
      </c>
      <c r="K746" t="s">
        <v>1536</v>
      </c>
      <c r="L746" t="s">
        <v>2800</v>
      </c>
    </row>
    <row r="747" spans="1:12" x14ac:dyDescent="0.45">
      <c r="A747">
        <v>30548288</v>
      </c>
      <c r="B747" t="s">
        <v>13434</v>
      </c>
      <c r="C747">
        <v>9350604</v>
      </c>
      <c r="D747" t="s">
        <v>1029</v>
      </c>
      <c r="E747" t="s">
        <v>13435</v>
      </c>
      <c r="F747" t="s">
        <v>5274</v>
      </c>
      <c r="G747">
        <v>57193627688</v>
      </c>
      <c r="H747" t="s">
        <v>2822</v>
      </c>
      <c r="I747" t="s">
        <v>2819</v>
      </c>
      <c r="J747" t="s">
        <v>2823</v>
      </c>
      <c r="K747" t="s">
        <v>2095</v>
      </c>
      <c r="L747" t="s">
        <v>2824</v>
      </c>
    </row>
    <row r="748" spans="1:12" x14ac:dyDescent="0.45">
      <c r="A748">
        <v>30549169</v>
      </c>
      <c r="B748" t="s">
        <v>13461</v>
      </c>
      <c r="C748">
        <v>1894478</v>
      </c>
      <c r="D748" t="s">
        <v>13462</v>
      </c>
      <c r="E748" t="s">
        <v>13463</v>
      </c>
      <c r="F748" t="s">
        <v>9160</v>
      </c>
      <c r="G748">
        <v>7403957216</v>
      </c>
      <c r="H748" t="s">
        <v>2825</v>
      </c>
      <c r="I748" t="s">
        <v>2819</v>
      </c>
      <c r="J748" t="s">
        <v>2826</v>
      </c>
      <c r="K748" t="s">
        <v>2827</v>
      </c>
      <c r="L748" t="s">
        <v>2824</v>
      </c>
    </row>
    <row r="749" spans="1:12" x14ac:dyDescent="0.45">
      <c r="A749">
        <v>30550274</v>
      </c>
      <c r="B749" t="s">
        <v>13477</v>
      </c>
      <c r="C749">
        <v>3116732</v>
      </c>
      <c r="D749" t="s">
        <v>1965</v>
      </c>
      <c r="E749" t="s">
        <v>13478</v>
      </c>
      <c r="F749" t="s">
        <v>1204</v>
      </c>
      <c r="G749">
        <v>6602617207</v>
      </c>
      <c r="H749" t="s">
        <v>2828</v>
      </c>
      <c r="I749" t="s">
        <v>2829</v>
      </c>
      <c r="J749" t="s">
        <v>2830</v>
      </c>
      <c r="K749" t="s">
        <v>2831</v>
      </c>
      <c r="L749" t="s">
        <v>2824</v>
      </c>
    </row>
    <row r="750" spans="1:12" x14ac:dyDescent="0.45">
      <c r="A750">
        <v>30550277</v>
      </c>
      <c r="B750" t="s">
        <v>13481</v>
      </c>
      <c r="C750">
        <v>7135667</v>
      </c>
      <c r="D750" t="s">
        <v>27</v>
      </c>
      <c r="E750" t="s">
        <v>13482</v>
      </c>
      <c r="F750" t="s">
        <v>2821</v>
      </c>
      <c r="G750">
        <v>56055087500</v>
      </c>
      <c r="H750" t="s">
        <v>2835</v>
      </c>
      <c r="I750" t="s">
        <v>2836</v>
      </c>
      <c r="J750" t="s">
        <v>2837</v>
      </c>
      <c r="K750" t="s">
        <v>74</v>
      </c>
      <c r="L750" t="s">
        <v>936</v>
      </c>
    </row>
    <row r="751" spans="1:12" x14ac:dyDescent="0.45">
      <c r="A751">
        <v>30550726</v>
      </c>
      <c r="B751" t="s">
        <v>13485</v>
      </c>
      <c r="C751">
        <v>1887771</v>
      </c>
      <c r="D751" t="s">
        <v>13486</v>
      </c>
      <c r="E751" t="s">
        <v>13487</v>
      </c>
      <c r="F751" t="s">
        <v>45</v>
      </c>
      <c r="G751">
        <v>6603787164</v>
      </c>
      <c r="H751" t="s">
        <v>2838</v>
      </c>
      <c r="I751" t="s">
        <v>2833</v>
      </c>
      <c r="J751" t="s">
        <v>2839</v>
      </c>
      <c r="K751" t="s">
        <v>1449</v>
      </c>
      <c r="L751" t="s">
        <v>936</v>
      </c>
    </row>
    <row r="752" spans="1:12" x14ac:dyDescent="0.45">
      <c r="A752">
        <v>30550726</v>
      </c>
      <c r="B752" t="s">
        <v>13492</v>
      </c>
      <c r="C752">
        <v>1879565</v>
      </c>
      <c r="D752" t="s">
        <v>13493</v>
      </c>
      <c r="E752" t="s">
        <v>13494</v>
      </c>
      <c r="F752" t="s">
        <v>252</v>
      </c>
      <c r="G752">
        <v>6602842677</v>
      </c>
      <c r="H752" t="s">
        <v>2840</v>
      </c>
      <c r="I752" t="s">
        <v>2841</v>
      </c>
      <c r="J752" t="s">
        <v>2842</v>
      </c>
      <c r="K752" t="s">
        <v>2843</v>
      </c>
      <c r="L752" t="s">
        <v>936</v>
      </c>
    </row>
    <row r="753" spans="1:12" x14ac:dyDescent="0.45">
      <c r="A753">
        <v>30552154</v>
      </c>
      <c r="B753" t="s">
        <v>13509</v>
      </c>
      <c r="C753">
        <v>1893807</v>
      </c>
      <c r="D753" t="s">
        <v>13510</v>
      </c>
      <c r="E753" t="s">
        <v>13511</v>
      </c>
      <c r="F753" t="s">
        <v>11364</v>
      </c>
      <c r="G753">
        <v>56964441800</v>
      </c>
      <c r="H753" t="s">
        <v>2844</v>
      </c>
      <c r="I753" t="s">
        <v>2845</v>
      </c>
      <c r="J753" t="s">
        <v>2846</v>
      </c>
      <c r="K753" t="s">
        <v>78</v>
      </c>
      <c r="L753" t="s">
        <v>936</v>
      </c>
    </row>
    <row r="754" spans="1:12" x14ac:dyDescent="0.45">
      <c r="A754">
        <v>30552452</v>
      </c>
      <c r="B754" t="s">
        <v>13525</v>
      </c>
      <c r="C754">
        <v>1885103</v>
      </c>
      <c r="D754" t="s">
        <v>13526</v>
      </c>
      <c r="E754" t="s">
        <v>13527</v>
      </c>
      <c r="F754" t="s">
        <v>1179</v>
      </c>
      <c r="G754">
        <v>6701579048</v>
      </c>
      <c r="H754" t="s">
        <v>2850</v>
      </c>
      <c r="I754" t="s">
        <v>2848</v>
      </c>
      <c r="J754" t="s">
        <v>2851</v>
      </c>
      <c r="K754" t="s">
        <v>1298</v>
      </c>
      <c r="L754" t="s">
        <v>2852</v>
      </c>
    </row>
    <row r="755" spans="1:12" x14ac:dyDescent="0.45">
      <c r="A755">
        <v>30552871</v>
      </c>
      <c r="B755" t="s">
        <v>13538</v>
      </c>
      <c r="C755">
        <v>1899416</v>
      </c>
      <c r="D755" t="s">
        <v>13539</v>
      </c>
      <c r="E755" t="s">
        <v>13540</v>
      </c>
      <c r="F755" t="s">
        <v>13541</v>
      </c>
      <c r="G755">
        <v>56203704900</v>
      </c>
      <c r="H755" t="s">
        <v>2853</v>
      </c>
      <c r="I755" t="s">
        <v>2854</v>
      </c>
      <c r="J755" t="s">
        <v>2855</v>
      </c>
      <c r="K755" t="s">
        <v>2856</v>
      </c>
      <c r="L755" t="s">
        <v>2852</v>
      </c>
    </row>
    <row r="756" spans="1:12" x14ac:dyDescent="0.45">
      <c r="A756">
        <v>30553439</v>
      </c>
      <c r="B756" t="s">
        <v>13550</v>
      </c>
      <c r="C756">
        <v>6204165</v>
      </c>
      <c r="D756" t="s">
        <v>13551</v>
      </c>
      <c r="E756" t="s">
        <v>13552</v>
      </c>
      <c r="F756" t="s">
        <v>365</v>
      </c>
      <c r="G756">
        <v>57206889358</v>
      </c>
      <c r="H756" t="s">
        <v>2857</v>
      </c>
      <c r="I756" t="s">
        <v>2858</v>
      </c>
      <c r="J756" t="s">
        <v>2859</v>
      </c>
      <c r="K756" t="s">
        <v>29</v>
      </c>
      <c r="L756" t="s">
        <v>2860</v>
      </c>
    </row>
    <row r="757" spans="1:12" x14ac:dyDescent="0.45">
      <c r="A757">
        <v>30553636</v>
      </c>
      <c r="B757" t="s">
        <v>13565</v>
      </c>
      <c r="C757">
        <v>1942525</v>
      </c>
      <c r="D757" t="s">
        <v>13566</v>
      </c>
      <c r="E757" t="s">
        <v>13567</v>
      </c>
      <c r="F757" t="s">
        <v>1884</v>
      </c>
      <c r="G757">
        <v>56522797400</v>
      </c>
      <c r="H757" t="s">
        <v>2861</v>
      </c>
      <c r="I757" t="s">
        <v>2862</v>
      </c>
      <c r="J757" t="s">
        <v>2863</v>
      </c>
      <c r="K757" t="s">
        <v>108</v>
      </c>
      <c r="L757" t="s">
        <v>2852</v>
      </c>
    </row>
    <row r="758" spans="1:12" x14ac:dyDescent="0.45">
      <c r="A758">
        <v>30553808</v>
      </c>
      <c r="B758" t="s">
        <v>13580</v>
      </c>
      <c r="C758">
        <v>1887684</v>
      </c>
      <c r="D758" t="s">
        <v>13581</v>
      </c>
      <c r="E758" t="s">
        <v>13582</v>
      </c>
      <c r="F758" t="s">
        <v>45</v>
      </c>
      <c r="G758">
        <v>57206904951</v>
      </c>
      <c r="H758" t="s">
        <v>2864</v>
      </c>
      <c r="I758" t="s">
        <v>2865</v>
      </c>
      <c r="J758" t="s">
        <v>2866</v>
      </c>
      <c r="K758" t="s">
        <v>70</v>
      </c>
      <c r="L758" t="s">
        <v>2860</v>
      </c>
    </row>
    <row r="759" spans="1:12" x14ac:dyDescent="0.45">
      <c r="A759">
        <v>30553973</v>
      </c>
      <c r="B759" t="s">
        <v>13613</v>
      </c>
      <c r="C759">
        <v>9192897</v>
      </c>
      <c r="D759" t="s">
        <v>13614</v>
      </c>
      <c r="E759" t="s">
        <v>11825</v>
      </c>
      <c r="F759" t="s">
        <v>1254</v>
      </c>
      <c r="G759">
        <v>57207706583</v>
      </c>
      <c r="H759" t="s">
        <v>2867</v>
      </c>
      <c r="I759" t="s">
        <v>2868</v>
      </c>
      <c r="J759" t="s">
        <v>2869</v>
      </c>
      <c r="K759" t="s">
        <v>213</v>
      </c>
      <c r="L759" t="s">
        <v>2870</v>
      </c>
    </row>
    <row r="760" spans="1:12" x14ac:dyDescent="0.45">
      <c r="A760">
        <v>30554875</v>
      </c>
      <c r="B760" t="s">
        <v>13623</v>
      </c>
      <c r="C760">
        <v>1929611</v>
      </c>
      <c r="D760" t="s">
        <v>13624</v>
      </c>
      <c r="E760" t="s">
        <v>13625</v>
      </c>
      <c r="F760" t="s">
        <v>1758</v>
      </c>
      <c r="G760">
        <v>14828808600</v>
      </c>
      <c r="H760" t="s">
        <v>2874</v>
      </c>
      <c r="I760" t="s">
        <v>2875</v>
      </c>
      <c r="J760" t="s">
        <v>2876</v>
      </c>
      <c r="K760" t="s">
        <v>559</v>
      </c>
      <c r="L760" t="s">
        <v>1217</v>
      </c>
    </row>
    <row r="761" spans="1:12" x14ac:dyDescent="0.45">
      <c r="A761">
        <v>30555007</v>
      </c>
      <c r="B761" t="s">
        <v>13662</v>
      </c>
      <c r="C761">
        <v>11364014</v>
      </c>
      <c r="D761" t="s">
        <v>13663</v>
      </c>
      <c r="E761" t="s">
        <v>13664</v>
      </c>
      <c r="F761" t="s">
        <v>884</v>
      </c>
      <c r="G761">
        <v>57203199703</v>
      </c>
      <c r="H761" t="s">
        <v>2877</v>
      </c>
      <c r="I761" t="s">
        <v>2872</v>
      </c>
      <c r="J761" t="s">
        <v>2878</v>
      </c>
      <c r="K761" t="s">
        <v>1532</v>
      </c>
      <c r="L761" t="s">
        <v>1217</v>
      </c>
    </row>
    <row r="762" spans="1:12" x14ac:dyDescent="0.45">
      <c r="A762">
        <v>30556148</v>
      </c>
      <c r="B762" t="s">
        <v>13672</v>
      </c>
      <c r="C762">
        <v>1973811</v>
      </c>
      <c r="D762" t="s">
        <v>13673</v>
      </c>
      <c r="E762" t="s">
        <v>13674</v>
      </c>
      <c r="F762" t="s">
        <v>1065</v>
      </c>
      <c r="G762">
        <v>36487996200</v>
      </c>
      <c r="H762" t="s">
        <v>2879</v>
      </c>
      <c r="I762" t="s">
        <v>2880</v>
      </c>
      <c r="J762" t="s">
        <v>2881</v>
      </c>
      <c r="K762" t="s">
        <v>213</v>
      </c>
      <c r="L762" t="s">
        <v>1217</v>
      </c>
    </row>
    <row r="763" spans="1:12" x14ac:dyDescent="0.45">
      <c r="A763">
        <v>30556645</v>
      </c>
      <c r="B763" t="s">
        <v>13691</v>
      </c>
      <c r="C763">
        <v>8307616</v>
      </c>
      <c r="D763" t="s">
        <v>13692</v>
      </c>
      <c r="E763" t="s">
        <v>13693</v>
      </c>
      <c r="F763" t="s">
        <v>13694</v>
      </c>
      <c r="G763">
        <v>55819286000</v>
      </c>
      <c r="H763" t="s">
        <v>2885</v>
      </c>
      <c r="I763" t="s">
        <v>2886</v>
      </c>
      <c r="J763" t="s">
        <v>2887</v>
      </c>
      <c r="K763" t="s">
        <v>89</v>
      </c>
      <c r="L763" t="s">
        <v>45</v>
      </c>
    </row>
    <row r="764" spans="1:12" x14ac:dyDescent="0.45">
      <c r="A764">
        <v>30556645</v>
      </c>
      <c r="B764" t="s">
        <v>13691</v>
      </c>
      <c r="C764">
        <v>8307616</v>
      </c>
      <c r="D764" t="s">
        <v>13692</v>
      </c>
      <c r="E764" t="s">
        <v>13693</v>
      </c>
      <c r="F764" t="s">
        <v>2279</v>
      </c>
      <c r="G764">
        <v>7102011527</v>
      </c>
      <c r="H764" t="s">
        <v>2888</v>
      </c>
      <c r="I764" t="s">
        <v>2889</v>
      </c>
      <c r="J764" t="s">
        <v>2890</v>
      </c>
      <c r="K764" t="s">
        <v>891</v>
      </c>
      <c r="L764" t="s">
        <v>45</v>
      </c>
    </row>
    <row r="765" spans="1:12" x14ac:dyDescent="0.45">
      <c r="A765">
        <v>30557018</v>
      </c>
      <c r="B765" t="s">
        <v>13714</v>
      </c>
      <c r="C765">
        <v>8519281</v>
      </c>
      <c r="D765" t="s">
        <v>13715</v>
      </c>
      <c r="E765" t="s">
        <v>13716</v>
      </c>
      <c r="F765" t="s">
        <v>13717</v>
      </c>
      <c r="G765">
        <v>57203684890</v>
      </c>
      <c r="H765" t="s">
        <v>2891</v>
      </c>
      <c r="I765" t="s">
        <v>2883</v>
      </c>
      <c r="J765" t="s">
        <v>2892</v>
      </c>
      <c r="K765" t="s">
        <v>496</v>
      </c>
      <c r="L765" t="s">
        <v>331</v>
      </c>
    </row>
    <row r="766" spans="1:12" x14ac:dyDescent="0.45">
      <c r="A766">
        <v>30557666</v>
      </c>
      <c r="B766" t="s">
        <v>13733</v>
      </c>
      <c r="C766">
        <v>7108749</v>
      </c>
      <c r="D766" t="s">
        <v>13734</v>
      </c>
      <c r="E766" t="s">
        <v>13735</v>
      </c>
      <c r="F766" t="s">
        <v>7538</v>
      </c>
      <c r="G766">
        <v>57055328400</v>
      </c>
      <c r="H766" t="s">
        <v>2893</v>
      </c>
      <c r="I766" t="s">
        <v>2894</v>
      </c>
      <c r="J766" t="s">
        <v>2895</v>
      </c>
      <c r="K766" t="s">
        <v>387</v>
      </c>
      <c r="L766" t="s">
        <v>2896</v>
      </c>
    </row>
    <row r="767" spans="1:12" x14ac:dyDescent="0.45">
      <c r="A767">
        <v>30557874</v>
      </c>
      <c r="B767" t="s">
        <v>13750</v>
      </c>
      <c r="C767">
        <v>6083862</v>
      </c>
      <c r="D767" t="s">
        <v>13751</v>
      </c>
      <c r="E767" t="s">
        <v>13752</v>
      </c>
      <c r="F767" t="s">
        <v>2080</v>
      </c>
      <c r="G767">
        <v>6506964032</v>
      </c>
      <c r="H767" t="s">
        <v>2901</v>
      </c>
      <c r="I767" t="s">
        <v>2898</v>
      </c>
      <c r="J767" t="s">
        <v>2902</v>
      </c>
      <c r="K767" t="s">
        <v>1071</v>
      </c>
      <c r="L767" t="s">
        <v>2900</v>
      </c>
    </row>
    <row r="768" spans="1:12" x14ac:dyDescent="0.45">
      <c r="A768">
        <v>30558885</v>
      </c>
      <c r="B768" t="s">
        <v>13955</v>
      </c>
      <c r="C768">
        <v>8873347</v>
      </c>
      <c r="D768" t="s">
        <v>13956</v>
      </c>
      <c r="E768" t="s">
        <v>13957</v>
      </c>
      <c r="F768" t="s">
        <v>13958</v>
      </c>
      <c r="G768">
        <v>57204636364</v>
      </c>
      <c r="H768" t="s">
        <v>2903</v>
      </c>
      <c r="I768" t="s">
        <v>126</v>
      </c>
      <c r="J768" t="s">
        <v>2698</v>
      </c>
      <c r="K768" t="s">
        <v>70</v>
      </c>
      <c r="L768" t="s">
        <v>2900</v>
      </c>
    </row>
    <row r="769" spans="1:12" x14ac:dyDescent="0.45">
      <c r="A769">
        <v>30558889</v>
      </c>
      <c r="B769" t="s">
        <v>13976</v>
      </c>
      <c r="C769">
        <v>6090390</v>
      </c>
      <c r="D769" t="s">
        <v>13977</v>
      </c>
      <c r="E769" t="s">
        <v>13978</v>
      </c>
      <c r="F769" t="s">
        <v>1626</v>
      </c>
      <c r="G769">
        <v>55620782300</v>
      </c>
      <c r="H769" t="s">
        <v>2904</v>
      </c>
      <c r="I769" t="s">
        <v>2905</v>
      </c>
      <c r="J769" t="s">
        <v>2906</v>
      </c>
      <c r="K769" t="s">
        <v>392</v>
      </c>
      <c r="L769" t="s">
        <v>2900</v>
      </c>
    </row>
    <row r="770" spans="1:12" x14ac:dyDescent="0.45">
      <c r="A770">
        <v>30558889</v>
      </c>
      <c r="B770" t="s">
        <v>13979</v>
      </c>
      <c r="C770">
        <v>6090390</v>
      </c>
      <c r="D770" t="s">
        <v>13977</v>
      </c>
      <c r="E770" t="s">
        <v>13980</v>
      </c>
      <c r="F770" t="s">
        <v>1626</v>
      </c>
      <c r="G770">
        <v>7006427527</v>
      </c>
      <c r="H770" t="s">
        <v>2911</v>
      </c>
      <c r="I770" t="s">
        <v>2912</v>
      </c>
      <c r="J770" t="s">
        <v>2913</v>
      </c>
      <c r="K770" t="s">
        <v>70</v>
      </c>
      <c r="L770" t="s">
        <v>1691</v>
      </c>
    </row>
    <row r="771" spans="1:12" x14ac:dyDescent="0.45">
      <c r="A771">
        <v>30559190</v>
      </c>
      <c r="B771" t="s">
        <v>13985</v>
      </c>
      <c r="C771">
        <v>1879853</v>
      </c>
      <c r="D771" t="s">
        <v>8529</v>
      </c>
      <c r="E771" t="s">
        <v>13986</v>
      </c>
      <c r="F771" t="s">
        <v>10640</v>
      </c>
      <c r="G771">
        <v>13407454800</v>
      </c>
      <c r="H771" t="s">
        <v>2914</v>
      </c>
      <c r="I771" t="s">
        <v>2915</v>
      </c>
      <c r="J771" t="s">
        <v>2916</v>
      </c>
      <c r="K771" t="s">
        <v>108</v>
      </c>
      <c r="L771" t="s">
        <v>1691</v>
      </c>
    </row>
    <row r="772" spans="1:12" x14ac:dyDescent="0.45">
      <c r="A772">
        <v>30559246</v>
      </c>
      <c r="B772" t="s">
        <v>14006</v>
      </c>
      <c r="C772">
        <v>1876031</v>
      </c>
      <c r="D772" t="s">
        <v>14007</v>
      </c>
      <c r="E772" t="s">
        <v>14008</v>
      </c>
      <c r="F772" t="s">
        <v>1712</v>
      </c>
      <c r="G772">
        <v>7004903769</v>
      </c>
      <c r="H772" t="s">
        <v>2917</v>
      </c>
      <c r="I772" t="s">
        <v>2908</v>
      </c>
      <c r="J772" t="s">
        <v>813</v>
      </c>
      <c r="K772" t="s">
        <v>108</v>
      </c>
      <c r="L772" t="s">
        <v>1691</v>
      </c>
    </row>
    <row r="773" spans="1:12" x14ac:dyDescent="0.45">
      <c r="A773">
        <v>30559276</v>
      </c>
      <c r="B773" t="s">
        <v>14023</v>
      </c>
      <c r="C773">
        <v>1887713</v>
      </c>
      <c r="D773" t="s">
        <v>14024</v>
      </c>
      <c r="E773" t="s">
        <v>14025</v>
      </c>
      <c r="F773" t="s">
        <v>923</v>
      </c>
      <c r="G773">
        <v>8778703700</v>
      </c>
      <c r="H773" t="s">
        <v>2918</v>
      </c>
      <c r="I773" t="s">
        <v>2919</v>
      </c>
      <c r="J773" t="s">
        <v>2920</v>
      </c>
      <c r="K773" t="s">
        <v>108</v>
      </c>
      <c r="L773" t="s">
        <v>1691</v>
      </c>
    </row>
    <row r="774" spans="1:12" x14ac:dyDescent="0.45">
      <c r="A774">
        <v>30559371</v>
      </c>
      <c r="B774" t="s">
        <v>14037</v>
      </c>
      <c r="C774">
        <v>3096775</v>
      </c>
      <c r="D774" t="s">
        <v>7103</v>
      </c>
      <c r="E774" t="s">
        <v>14038</v>
      </c>
      <c r="F774" t="s">
        <v>604</v>
      </c>
      <c r="G774">
        <v>7006203801</v>
      </c>
      <c r="H774" t="s">
        <v>2921</v>
      </c>
      <c r="I774" t="s">
        <v>2922</v>
      </c>
      <c r="J774" t="s">
        <v>2923</v>
      </c>
      <c r="K774" t="s">
        <v>213</v>
      </c>
      <c r="L774" t="s">
        <v>1691</v>
      </c>
    </row>
    <row r="775" spans="1:12" x14ac:dyDescent="0.45">
      <c r="A775">
        <v>30559425</v>
      </c>
      <c r="B775" t="s">
        <v>14047</v>
      </c>
      <c r="C775">
        <v>2419797</v>
      </c>
      <c r="D775" t="s">
        <v>14048</v>
      </c>
      <c r="E775" t="s">
        <v>14049</v>
      </c>
      <c r="F775" t="s">
        <v>653</v>
      </c>
      <c r="G775">
        <v>7004151146</v>
      </c>
      <c r="H775" t="s">
        <v>2924</v>
      </c>
      <c r="I775" t="s">
        <v>2925</v>
      </c>
      <c r="J775" t="s">
        <v>2926</v>
      </c>
      <c r="K775" t="s">
        <v>36</v>
      </c>
      <c r="L775" t="s">
        <v>1691</v>
      </c>
    </row>
    <row r="776" spans="1:12" x14ac:dyDescent="0.45">
      <c r="A776">
        <v>30559427</v>
      </c>
      <c r="B776" t="s">
        <v>14059</v>
      </c>
      <c r="C776">
        <v>8856304</v>
      </c>
      <c r="D776" t="s">
        <v>14060</v>
      </c>
      <c r="E776" t="s">
        <v>9793</v>
      </c>
      <c r="F776" t="s">
        <v>768</v>
      </c>
      <c r="G776">
        <v>7006839920</v>
      </c>
      <c r="H776" t="s">
        <v>2927</v>
      </c>
      <c r="I776" t="s">
        <v>2928</v>
      </c>
      <c r="J776" t="s">
        <v>2929</v>
      </c>
      <c r="K776" t="s">
        <v>70</v>
      </c>
      <c r="L776" t="s">
        <v>1691</v>
      </c>
    </row>
    <row r="777" spans="1:12" x14ac:dyDescent="0.45">
      <c r="A777">
        <v>30559490</v>
      </c>
      <c r="B777" t="s">
        <v>14069</v>
      </c>
      <c r="C777">
        <v>9971733</v>
      </c>
      <c r="D777" t="s">
        <v>14070</v>
      </c>
      <c r="E777" t="s">
        <v>14071</v>
      </c>
      <c r="F777" t="s">
        <v>11407</v>
      </c>
      <c r="G777">
        <v>57197725367</v>
      </c>
      <c r="H777" t="s">
        <v>2930</v>
      </c>
      <c r="I777" t="s">
        <v>2931</v>
      </c>
      <c r="J777" t="s">
        <v>2932</v>
      </c>
      <c r="K777" t="s">
        <v>213</v>
      </c>
      <c r="L777" t="s">
        <v>1691</v>
      </c>
    </row>
    <row r="778" spans="1:12" x14ac:dyDescent="0.45">
      <c r="A778">
        <v>30560249</v>
      </c>
      <c r="B778" t="s">
        <v>14076</v>
      </c>
      <c r="C778">
        <v>1858038</v>
      </c>
      <c r="D778" t="s">
        <v>14077</v>
      </c>
      <c r="E778" t="s">
        <v>14078</v>
      </c>
      <c r="F778" t="s">
        <v>314</v>
      </c>
      <c r="G778">
        <v>35225286800</v>
      </c>
      <c r="H778" t="s">
        <v>2933</v>
      </c>
      <c r="I778" t="s">
        <v>2934</v>
      </c>
      <c r="J778" t="s">
        <v>2307</v>
      </c>
      <c r="K778" t="s">
        <v>420</v>
      </c>
      <c r="L778" t="s">
        <v>1691</v>
      </c>
    </row>
    <row r="779" spans="1:12" x14ac:dyDescent="0.45">
      <c r="A779">
        <v>30560697</v>
      </c>
      <c r="B779" t="s">
        <v>14090</v>
      </c>
      <c r="C779">
        <v>8750540</v>
      </c>
      <c r="D779" t="s">
        <v>14091</v>
      </c>
      <c r="E779" t="s">
        <v>14092</v>
      </c>
      <c r="F779" t="s">
        <v>13694</v>
      </c>
      <c r="G779">
        <v>57210199155</v>
      </c>
      <c r="H779" t="s">
        <v>1058</v>
      </c>
      <c r="I779" t="s">
        <v>274</v>
      </c>
      <c r="J779" t="s">
        <v>2935</v>
      </c>
      <c r="K779" t="s">
        <v>108</v>
      </c>
      <c r="L779" t="s">
        <v>1691</v>
      </c>
    </row>
    <row r="780" spans="1:12" x14ac:dyDescent="0.45">
      <c r="A780">
        <v>30560804</v>
      </c>
      <c r="B780" t="s">
        <v>14138</v>
      </c>
      <c r="C780">
        <v>1972088</v>
      </c>
      <c r="D780" t="s">
        <v>5091</v>
      </c>
      <c r="E780" t="s">
        <v>14139</v>
      </c>
      <c r="F780" t="s">
        <v>2821</v>
      </c>
      <c r="G780">
        <v>55965991900</v>
      </c>
      <c r="H780" t="s">
        <v>2936</v>
      </c>
      <c r="I780" t="s">
        <v>655</v>
      </c>
      <c r="J780" t="s">
        <v>1030</v>
      </c>
      <c r="K780" t="s">
        <v>89</v>
      </c>
      <c r="L780" t="s">
        <v>1691</v>
      </c>
    </row>
    <row r="781" spans="1:12" x14ac:dyDescent="0.45">
      <c r="A781">
        <v>30561090</v>
      </c>
      <c r="B781" t="s">
        <v>14151</v>
      </c>
      <c r="C781">
        <v>9304652</v>
      </c>
      <c r="D781" t="s">
        <v>6407</v>
      </c>
      <c r="E781" t="s">
        <v>14152</v>
      </c>
      <c r="F781" t="s">
        <v>2821</v>
      </c>
      <c r="G781">
        <v>7003922569</v>
      </c>
      <c r="H781" t="s">
        <v>2937</v>
      </c>
      <c r="I781" t="s">
        <v>2938</v>
      </c>
      <c r="J781" t="s">
        <v>2939</v>
      </c>
      <c r="K781" t="s">
        <v>2940</v>
      </c>
      <c r="L781" t="s">
        <v>1691</v>
      </c>
    </row>
    <row r="782" spans="1:12" x14ac:dyDescent="0.45">
      <c r="A782">
        <v>30561149</v>
      </c>
      <c r="B782" t="s">
        <v>14165</v>
      </c>
      <c r="C782">
        <v>1863303</v>
      </c>
      <c r="D782" t="s">
        <v>14166</v>
      </c>
      <c r="E782" t="s">
        <v>14167</v>
      </c>
      <c r="F782" t="s">
        <v>1858</v>
      </c>
      <c r="G782">
        <v>57110018800</v>
      </c>
      <c r="H782" t="s">
        <v>2941</v>
      </c>
      <c r="I782" t="s">
        <v>2942</v>
      </c>
      <c r="J782" t="s">
        <v>2943</v>
      </c>
      <c r="K782" t="s">
        <v>2752</v>
      </c>
      <c r="L782" t="s">
        <v>1691</v>
      </c>
    </row>
    <row r="783" spans="1:12" x14ac:dyDescent="0.45">
      <c r="A783">
        <v>30561792</v>
      </c>
      <c r="B783" t="s">
        <v>14200</v>
      </c>
      <c r="C783">
        <v>9498086</v>
      </c>
      <c r="D783" t="s">
        <v>648</v>
      </c>
      <c r="E783" t="s">
        <v>8422</v>
      </c>
      <c r="F783" t="s">
        <v>923</v>
      </c>
      <c r="G783">
        <v>6602557134</v>
      </c>
      <c r="H783" t="s">
        <v>1716</v>
      </c>
      <c r="I783" t="s">
        <v>1717</v>
      </c>
      <c r="J783" t="s">
        <v>1718</v>
      </c>
      <c r="K783" t="s">
        <v>1719</v>
      </c>
      <c r="L783" t="s">
        <v>1691</v>
      </c>
    </row>
    <row r="784" spans="1:12" x14ac:dyDescent="0.45">
      <c r="A784">
        <v>30562010</v>
      </c>
      <c r="B784" t="s">
        <v>14220</v>
      </c>
      <c r="C784">
        <v>7748221</v>
      </c>
      <c r="D784" t="s">
        <v>14221</v>
      </c>
      <c r="E784" t="s">
        <v>14222</v>
      </c>
      <c r="F784" t="s">
        <v>6323</v>
      </c>
      <c r="G784">
        <v>55200463800</v>
      </c>
      <c r="H784" t="s">
        <v>2944</v>
      </c>
      <c r="I784" t="s">
        <v>646</v>
      </c>
      <c r="J784" t="s">
        <v>2945</v>
      </c>
      <c r="K784" t="s">
        <v>397</v>
      </c>
      <c r="L784" t="s">
        <v>2946</v>
      </c>
    </row>
    <row r="785" spans="1:12" x14ac:dyDescent="0.45">
      <c r="A785">
        <v>30562900</v>
      </c>
      <c r="B785" t="s">
        <v>14251</v>
      </c>
      <c r="C785">
        <v>8802721</v>
      </c>
      <c r="D785" t="s">
        <v>14252</v>
      </c>
      <c r="E785" t="s">
        <v>14253</v>
      </c>
      <c r="F785" t="s">
        <v>2080</v>
      </c>
      <c r="G785">
        <v>7005478310</v>
      </c>
      <c r="H785" t="s">
        <v>1720</v>
      </c>
      <c r="I785" t="s">
        <v>1710</v>
      </c>
      <c r="J785" t="s">
        <v>1075</v>
      </c>
      <c r="K785" t="s">
        <v>307</v>
      </c>
      <c r="L785" t="s">
        <v>1691</v>
      </c>
    </row>
    <row r="786" spans="1:12" x14ac:dyDescent="0.45">
      <c r="A786">
        <v>30563832</v>
      </c>
      <c r="B786" t="s">
        <v>14269</v>
      </c>
      <c r="C786">
        <v>1893680</v>
      </c>
      <c r="D786" t="s">
        <v>14270</v>
      </c>
      <c r="E786" t="s">
        <v>14271</v>
      </c>
      <c r="F786" t="s">
        <v>511</v>
      </c>
      <c r="G786">
        <v>56110074400</v>
      </c>
      <c r="H786" t="s">
        <v>2947</v>
      </c>
      <c r="I786" t="s">
        <v>2948</v>
      </c>
      <c r="J786" t="s">
        <v>2949</v>
      </c>
      <c r="K786" t="s">
        <v>53</v>
      </c>
      <c r="L786" t="s">
        <v>1691</v>
      </c>
    </row>
    <row r="787" spans="1:12" x14ac:dyDescent="0.45">
      <c r="A787">
        <v>30563838</v>
      </c>
      <c r="B787" t="s">
        <v>14296</v>
      </c>
      <c r="C787">
        <v>1898247</v>
      </c>
      <c r="D787" t="s">
        <v>14297</v>
      </c>
      <c r="E787" t="s">
        <v>14298</v>
      </c>
      <c r="F787" t="s">
        <v>6259</v>
      </c>
      <c r="G787">
        <v>26633380000</v>
      </c>
      <c r="H787" t="s">
        <v>2950</v>
      </c>
      <c r="I787" t="s">
        <v>2951</v>
      </c>
      <c r="J787" t="s">
        <v>1595</v>
      </c>
      <c r="K787" t="s">
        <v>213</v>
      </c>
      <c r="L787" t="s">
        <v>1691</v>
      </c>
    </row>
    <row r="788" spans="1:12" x14ac:dyDescent="0.45">
      <c r="A788">
        <v>30563844</v>
      </c>
      <c r="B788" t="s">
        <v>14308</v>
      </c>
      <c r="C788">
        <v>1898452</v>
      </c>
      <c r="D788" t="s">
        <v>11935</v>
      </c>
      <c r="E788" t="s">
        <v>14309</v>
      </c>
      <c r="F788" t="s">
        <v>1065</v>
      </c>
      <c r="G788">
        <v>57208344756</v>
      </c>
      <c r="H788" t="s">
        <v>1527</v>
      </c>
      <c r="I788" t="s">
        <v>1029</v>
      </c>
      <c r="J788" t="s">
        <v>2954</v>
      </c>
      <c r="K788" t="s">
        <v>397</v>
      </c>
      <c r="L788" t="s">
        <v>1351</v>
      </c>
    </row>
    <row r="789" spans="1:12" x14ac:dyDescent="0.45">
      <c r="A789">
        <v>30565048</v>
      </c>
      <c r="B789" t="s">
        <v>14329</v>
      </c>
      <c r="C789">
        <v>2212695</v>
      </c>
      <c r="D789" t="s">
        <v>14330</v>
      </c>
      <c r="E789" t="s">
        <v>14331</v>
      </c>
      <c r="F789" t="s">
        <v>324</v>
      </c>
      <c r="G789">
        <v>9736323300</v>
      </c>
      <c r="H789" t="s">
        <v>2955</v>
      </c>
      <c r="I789" t="s">
        <v>2956</v>
      </c>
      <c r="J789" t="s">
        <v>2957</v>
      </c>
      <c r="K789" t="s">
        <v>70</v>
      </c>
      <c r="L789" t="s">
        <v>1351</v>
      </c>
    </row>
    <row r="790" spans="1:12" x14ac:dyDescent="0.45">
      <c r="A790">
        <v>30565048</v>
      </c>
      <c r="B790" t="s">
        <v>14334</v>
      </c>
      <c r="C790">
        <v>2257319</v>
      </c>
      <c r="D790" t="s">
        <v>14333</v>
      </c>
      <c r="E790" t="s">
        <v>14335</v>
      </c>
      <c r="F790" t="s">
        <v>324</v>
      </c>
      <c r="G790">
        <v>57200307630</v>
      </c>
      <c r="H790" t="s">
        <v>2958</v>
      </c>
      <c r="I790" t="s">
        <v>2959</v>
      </c>
      <c r="J790" t="s">
        <v>2960</v>
      </c>
      <c r="K790" t="s">
        <v>53</v>
      </c>
      <c r="L790" t="s">
        <v>1351</v>
      </c>
    </row>
    <row r="791" spans="1:12" x14ac:dyDescent="0.45">
      <c r="A791">
        <v>30565136</v>
      </c>
      <c r="B791" t="s">
        <v>14352</v>
      </c>
      <c r="C791">
        <v>8831758</v>
      </c>
      <c r="D791" t="s">
        <v>14353</v>
      </c>
      <c r="E791" t="s">
        <v>14354</v>
      </c>
      <c r="F791" t="s">
        <v>1355</v>
      </c>
      <c r="G791">
        <v>7402519157</v>
      </c>
      <c r="H791" t="s">
        <v>2964</v>
      </c>
      <c r="I791" t="s">
        <v>2965</v>
      </c>
      <c r="J791" t="s">
        <v>1799</v>
      </c>
      <c r="K791" t="s">
        <v>1532</v>
      </c>
      <c r="L791" t="s">
        <v>1681</v>
      </c>
    </row>
    <row r="792" spans="1:12" x14ac:dyDescent="0.45">
      <c r="A792">
        <v>30565145</v>
      </c>
      <c r="B792" t="s">
        <v>14359</v>
      </c>
      <c r="C792">
        <v>10992715</v>
      </c>
      <c r="D792" t="s">
        <v>14360</v>
      </c>
      <c r="E792" t="s">
        <v>14361</v>
      </c>
      <c r="F792" t="s">
        <v>1774</v>
      </c>
      <c r="G792">
        <v>57204242647</v>
      </c>
      <c r="H792" t="s">
        <v>2966</v>
      </c>
      <c r="I792" t="s">
        <v>2967</v>
      </c>
      <c r="J792" t="s">
        <v>2968</v>
      </c>
      <c r="K792" t="s">
        <v>1416</v>
      </c>
      <c r="L792" t="s">
        <v>1681</v>
      </c>
    </row>
    <row r="793" spans="1:12" x14ac:dyDescent="0.45">
      <c r="A793">
        <v>30566031</v>
      </c>
      <c r="B793" t="s">
        <v>14389</v>
      </c>
      <c r="C793">
        <v>8515946</v>
      </c>
      <c r="D793" t="s">
        <v>274</v>
      </c>
      <c r="E793" t="s">
        <v>14390</v>
      </c>
      <c r="F793" t="s">
        <v>314</v>
      </c>
      <c r="G793">
        <v>6602237727</v>
      </c>
      <c r="H793" t="s">
        <v>2969</v>
      </c>
      <c r="I793" t="s">
        <v>2970</v>
      </c>
      <c r="J793" t="s">
        <v>693</v>
      </c>
      <c r="K793" t="s">
        <v>387</v>
      </c>
      <c r="L793" t="s">
        <v>1681</v>
      </c>
    </row>
    <row r="794" spans="1:12" x14ac:dyDescent="0.45">
      <c r="A794">
        <v>30566031</v>
      </c>
      <c r="B794" t="s">
        <v>14392</v>
      </c>
      <c r="C794">
        <v>8515946</v>
      </c>
      <c r="D794" t="s">
        <v>274</v>
      </c>
      <c r="E794" t="s">
        <v>14393</v>
      </c>
      <c r="F794" t="s">
        <v>314</v>
      </c>
      <c r="G794">
        <v>7004041664</v>
      </c>
      <c r="H794" t="s">
        <v>2971</v>
      </c>
      <c r="I794" t="s">
        <v>2962</v>
      </c>
      <c r="J794" t="s">
        <v>2972</v>
      </c>
      <c r="K794" t="s">
        <v>97</v>
      </c>
      <c r="L794" t="s">
        <v>1681</v>
      </c>
    </row>
    <row r="795" spans="1:12" x14ac:dyDescent="0.45">
      <c r="A795">
        <v>30566279</v>
      </c>
      <c r="B795" t="s">
        <v>14398</v>
      </c>
      <c r="C795">
        <v>1964519</v>
      </c>
      <c r="D795" t="s">
        <v>14399</v>
      </c>
      <c r="E795" t="s">
        <v>14400</v>
      </c>
      <c r="F795" t="s">
        <v>1808</v>
      </c>
      <c r="G795">
        <v>56705356800</v>
      </c>
      <c r="H795" t="s">
        <v>2976</v>
      </c>
      <c r="I795" t="s">
        <v>2977</v>
      </c>
      <c r="J795" t="s">
        <v>2978</v>
      </c>
      <c r="K795" t="s">
        <v>2979</v>
      </c>
      <c r="L795" t="s">
        <v>45</v>
      </c>
    </row>
    <row r="796" spans="1:12" x14ac:dyDescent="0.45">
      <c r="A796">
        <v>30566336</v>
      </c>
      <c r="B796" t="s">
        <v>14411</v>
      </c>
      <c r="C796">
        <v>6061748</v>
      </c>
      <c r="D796" t="s">
        <v>14412</v>
      </c>
      <c r="E796" t="s">
        <v>14413</v>
      </c>
      <c r="F796" t="s">
        <v>5181</v>
      </c>
      <c r="G796">
        <v>6602396758</v>
      </c>
      <c r="H796" t="s">
        <v>2980</v>
      </c>
      <c r="I796" t="s">
        <v>2974</v>
      </c>
      <c r="J796" t="s">
        <v>2981</v>
      </c>
      <c r="K796" t="s">
        <v>2746</v>
      </c>
      <c r="L796" t="s">
        <v>45</v>
      </c>
    </row>
    <row r="797" spans="1:12" x14ac:dyDescent="0.45">
      <c r="A797">
        <v>30566336</v>
      </c>
      <c r="B797" t="s">
        <v>14416</v>
      </c>
      <c r="C797">
        <v>6615966</v>
      </c>
      <c r="D797" t="s">
        <v>14417</v>
      </c>
      <c r="E797" t="s">
        <v>14418</v>
      </c>
      <c r="F797" t="s">
        <v>5181</v>
      </c>
      <c r="G797">
        <v>57196188130</v>
      </c>
      <c r="H797" t="s">
        <v>2982</v>
      </c>
      <c r="I797" t="s">
        <v>2983</v>
      </c>
      <c r="J797" t="s">
        <v>2984</v>
      </c>
      <c r="K797" t="s">
        <v>825</v>
      </c>
      <c r="L797" t="s">
        <v>45</v>
      </c>
    </row>
    <row r="798" spans="1:12" x14ac:dyDescent="0.45">
      <c r="A798">
        <v>30566356</v>
      </c>
      <c r="B798" t="s">
        <v>14434</v>
      </c>
      <c r="C798">
        <v>1964913</v>
      </c>
      <c r="D798" t="s">
        <v>7103</v>
      </c>
      <c r="E798" t="s">
        <v>14435</v>
      </c>
      <c r="F798" t="s">
        <v>2821</v>
      </c>
      <c r="G798">
        <v>36463165100</v>
      </c>
      <c r="H798" t="s">
        <v>2985</v>
      </c>
      <c r="I798" t="s">
        <v>2986</v>
      </c>
      <c r="J798" t="s">
        <v>2987</v>
      </c>
      <c r="K798" t="s">
        <v>405</v>
      </c>
      <c r="L798" t="s">
        <v>1288</v>
      </c>
    </row>
    <row r="799" spans="1:12" x14ac:dyDescent="0.45">
      <c r="A799">
        <v>30566683</v>
      </c>
      <c r="B799" t="s">
        <v>14551</v>
      </c>
      <c r="C799">
        <v>10294404</v>
      </c>
      <c r="D799" t="s">
        <v>14552</v>
      </c>
      <c r="E799" t="s">
        <v>14553</v>
      </c>
      <c r="F799" t="s">
        <v>9708</v>
      </c>
      <c r="G799">
        <v>55427546100</v>
      </c>
      <c r="H799" t="s">
        <v>2988</v>
      </c>
      <c r="I799" t="s">
        <v>2989</v>
      </c>
      <c r="J799" t="s">
        <v>2990</v>
      </c>
      <c r="K799" t="s">
        <v>538</v>
      </c>
      <c r="L799" t="s">
        <v>2991</v>
      </c>
    </row>
    <row r="800" spans="1:12" x14ac:dyDescent="0.45">
      <c r="A800">
        <v>30567483</v>
      </c>
      <c r="B800" t="s">
        <v>14564</v>
      </c>
      <c r="C800">
        <v>9301433</v>
      </c>
      <c r="D800" t="s">
        <v>14565</v>
      </c>
      <c r="E800" t="s">
        <v>14566</v>
      </c>
      <c r="F800" t="s">
        <v>314</v>
      </c>
      <c r="G800">
        <v>56245358000</v>
      </c>
      <c r="H800" t="s">
        <v>1737</v>
      </c>
      <c r="I800" t="s">
        <v>274</v>
      </c>
      <c r="J800" t="s">
        <v>2992</v>
      </c>
      <c r="K800" t="s">
        <v>53</v>
      </c>
      <c r="L800" t="s">
        <v>469</v>
      </c>
    </row>
    <row r="801" spans="1:12" x14ac:dyDescent="0.45">
      <c r="A801">
        <v>30567737</v>
      </c>
      <c r="B801" t="s">
        <v>14594</v>
      </c>
      <c r="C801">
        <v>2638797</v>
      </c>
      <c r="D801" t="s">
        <v>14595</v>
      </c>
      <c r="E801" t="s">
        <v>14596</v>
      </c>
      <c r="F801" t="s">
        <v>1127</v>
      </c>
      <c r="G801">
        <v>7102026527</v>
      </c>
      <c r="H801" t="s">
        <v>2995</v>
      </c>
      <c r="I801" t="s">
        <v>2996</v>
      </c>
      <c r="J801" t="s">
        <v>2997</v>
      </c>
      <c r="K801" t="s">
        <v>1548</v>
      </c>
      <c r="L801" t="s">
        <v>892</v>
      </c>
    </row>
    <row r="802" spans="1:12" x14ac:dyDescent="0.45">
      <c r="A802">
        <v>30567747</v>
      </c>
      <c r="B802" t="s">
        <v>14613</v>
      </c>
      <c r="C802">
        <v>6938861</v>
      </c>
      <c r="D802" t="s">
        <v>14614</v>
      </c>
      <c r="E802" t="s">
        <v>14615</v>
      </c>
      <c r="F802" t="s">
        <v>2169</v>
      </c>
      <c r="G802">
        <v>57205625703</v>
      </c>
      <c r="H802" t="s">
        <v>2998</v>
      </c>
      <c r="I802" t="s">
        <v>2999</v>
      </c>
      <c r="J802" t="s">
        <v>942</v>
      </c>
      <c r="K802" t="s">
        <v>104</v>
      </c>
      <c r="L802" t="s">
        <v>892</v>
      </c>
    </row>
    <row r="803" spans="1:12" x14ac:dyDescent="0.45">
      <c r="A803">
        <v>30567936</v>
      </c>
      <c r="B803" t="s">
        <v>14651</v>
      </c>
      <c r="C803">
        <v>12242890</v>
      </c>
      <c r="D803" t="s">
        <v>4930</v>
      </c>
      <c r="E803" t="s">
        <v>14652</v>
      </c>
      <c r="F803" t="s">
        <v>5384</v>
      </c>
      <c r="G803">
        <v>55257504800</v>
      </c>
      <c r="H803" t="s">
        <v>3000</v>
      </c>
      <c r="I803" t="s">
        <v>3001</v>
      </c>
      <c r="J803" t="s">
        <v>3002</v>
      </c>
      <c r="K803" t="s">
        <v>584</v>
      </c>
      <c r="L803" t="s">
        <v>892</v>
      </c>
    </row>
    <row r="804" spans="1:12" x14ac:dyDescent="0.45">
      <c r="A804">
        <v>30567974</v>
      </c>
      <c r="B804" t="s">
        <v>14662</v>
      </c>
      <c r="C804">
        <v>1865607</v>
      </c>
      <c r="D804" t="s">
        <v>14663</v>
      </c>
      <c r="E804" t="s">
        <v>14664</v>
      </c>
      <c r="F804" t="s">
        <v>165</v>
      </c>
      <c r="G804">
        <v>26643194500</v>
      </c>
      <c r="H804" t="s">
        <v>3003</v>
      </c>
      <c r="I804" t="s">
        <v>2994</v>
      </c>
      <c r="J804" t="s">
        <v>3004</v>
      </c>
      <c r="K804" t="s">
        <v>304</v>
      </c>
      <c r="L804" t="s">
        <v>892</v>
      </c>
    </row>
    <row r="805" spans="1:12" x14ac:dyDescent="0.45">
      <c r="A805">
        <v>30567979</v>
      </c>
      <c r="B805" t="s">
        <v>14667</v>
      </c>
      <c r="C805">
        <v>11457035</v>
      </c>
      <c r="D805" t="s">
        <v>14668</v>
      </c>
      <c r="E805" t="s">
        <v>14669</v>
      </c>
      <c r="F805" t="s">
        <v>5707</v>
      </c>
      <c r="G805">
        <v>7004925283</v>
      </c>
      <c r="H805" t="s">
        <v>3005</v>
      </c>
      <c r="I805" t="s">
        <v>3006</v>
      </c>
      <c r="J805" t="s">
        <v>3007</v>
      </c>
      <c r="K805" t="s">
        <v>328</v>
      </c>
      <c r="L805" t="s">
        <v>892</v>
      </c>
    </row>
    <row r="806" spans="1:12" x14ac:dyDescent="0.45">
      <c r="A806">
        <v>30569868</v>
      </c>
      <c r="B806" t="s">
        <v>14714</v>
      </c>
      <c r="C806">
        <v>8450998</v>
      </c>
      <c r="D806" t="s">
        <v>648</v>
      </c>
      <c r="E806" t="s">
        <v>14715</v>
      </c>
      <c r="F806" t="s">
        <v>1590</v>
      </c>
      <c r="G806">
        <v>7004197159</v>
      </c>
      <c r="H806" t="s">
        <v>3008</v>
      </c>
      <c r="I806" t="s">
        <v>3009</v>
      </c>
      <c r="J806" t="s">
        <v>3010</v>
      </c>
      <c r="K806" t="s">
        <v>1604</v>
      </c>
      <c r="L806" t="s">
        <v>892</v>
      </c>
    </row>
    <row r="807" spans="1:12" x14ac:dyDescent="0.45">
      <c r="A807">
        <v>30570724</v>
      </c>
      <c r="B807" t="s">
        <v>14718</v>
      </c>
      <c r="C807">
        <v>1861604</v>
      </c>
      <c r="D807" t="s">
        <v>14719</v>
      </c>
      <c r="E807" t="s">
        <v>14720</v>
      </c>
      <c r="F807" t="s">
        <v>1676</v>
      </c>
      <c r="G807">
        <v>50561799800</v>
      </c>
      <c r="H807" t="s">
        <v>3011</v>
      </c>
      <c r="I807" t="s">
        <v>3012</v>
      </c>
      <c r="J807" t="s">
        <v>3013</v>
      </c>
      <c r="K807" t="s">
        <v>3014</v>
      </c>
      <c r="L807" t="s">
        <v>892</v>
      </c>
    </row>
    <row r="808" spans="1:12" x14ac:dyDescent="0.45">
      <c r="A808">
        <v>30571086</v>
      </c>
      <c r="B808" t="s">
        <v>14735</v>
      </c>
      <c r="C808">
        <v>9736525</v>
      </c>
      <c r="D808" t="s">
        <v>14736</v>
      </c>
      <c r="E808" t="s">
        <v>14737</v>
      </c>
      <c r="F808" t="s">
        <v>1139</v>
      </c>
      <c r="G808">
        <v>7005000456</v>
      </c>
      <c r="H808" t="s">
        <v>3015</v>
      </c>
      <c r="I808" t="s">
        <v>3016</v>
      </c>
      <c r="J808" t="s">
        <v>3017</v>
      </c>
      <c r="K808" t="s">
        <v>307</v>
      </c>
      <c r="L808" t="s">
        <v>892</v>
      </c>
    </row>
    <row r="809" spans="1:12" x14ac:dyDescent="0.45">
      <c r="A809">
        <v>30571092</v>
      </c>
      <c r="B809" t="s">
        <v>14763</v>
      </c>
      <c r="C809">
        <v>1870028</v>
      </c>
      <c r="D809" t="s">
        <v>14764</v>
      </c>
      <c r="E809" t="s">
        <v>14765</v>
      </c>
      <c r="F809" t="s">
        <v>2279</v>
      </c>
      <c r="G809">
        <v>24343083500</v>
      </c>
      <c r="H809" t="s">
        <v>3018</v>
      </c>
      <c r="I809" t="s">
        <v>3019</v>
      </c>
      <c r="J809" t="s">
        <v>3020</v>
      </c>
      <c r="K809" t="s">
        <v>2379</v>
      </c>
      <c r="L809" t="s">
        <v>892</v>
      </c>
    </row>
    <row r="810" spans="1:12" x14ac:dyDescent="0.45">
      <c r="A810">
        <v>30571104</v>
      </c>
      <c r="B810" t="s">
        <v>14784</v>
      </c>
      <c r="C810">
        <v>2107913</v>
      </c>
      <c r="D810" t="s">
        <v>11001</v>
      </c>
      <c r="E810" t="s">
        <v>14785</v>
      </c>
      <c r="F810" t="s">
        <v>7124</v>
      </c>
      <c r="G810">
        <v>57201817738</v>
      </c>
      <c r="H810" t="s">
        <v>3021</v>
      </c>
      <c r="I810" t="s">
        <v>3022</v>
      </c>
      <c r="J810" t="s">
        <v>3023</v>
      </c>
      <c r="K810" t="s">
        <v>3024</v>
      </c>
      <c r="L810" t="s">
        <v>892</v>
      </c>
    </row>
    <row r="811" spans="1:12" x14ac:dyDescent="0.45">
      <c r="A811">
        <v>30571126</v>
      </c>
      <c r="B811" t="s">
        <v>14792</v>
      </c>
      <c r="C811">
        <v>9574352</v>
      </c>
      <c r="D811" t="s">
        <v>12973</v>
      </c>
      <c r="E811" t="s">
        <v>14793</v>
      </c>
      <c r="F811" t="s">
        <v>923</v>
      </c>
      <c r="G811">
        <v>57102953700</v>
      </c>
      <c r="H811" t="s">
        <v>3029</v>
      </c>
      <c r="I811" t="s">
        <v>3030</v>
      </c>
      <c r="J811" t="s">
        <v>3031</v>
      </c>
      <c r="K811" t="s">
        <v>195</v>
      </c>
      <c r="L811" t="s">
        <v>3032</v>
      </c>
    </row>
    <row r="812" spans="1:12" x14ac:dyDescent="0.45">
      <c r="A812">
        <v>30571995</v>
      </c>
      <c r="B812" t="s">
        <v>14802</v>
      </c>
      <c r="C812">
        <v>10098762</v>
      </c>
      <c r="D812" t="s">
        <v>14803</v>
      </c>
      <c r="E812" t="s">
        <v>14804</v>
      </c>
      <c r="F812" t="s">
        <v>2781</v>
      </c>
      <c r="G812">
        <v>7004965026</v>
      </c>
      <c r="H812" t="s">
        <v>3033</v>
      </c>
      <c r="I812" t="s">
        <v>3026</v>
      </c>
      <c r="J812" t="s">
        <v>3034</v>
      </c>
      <c r="K812" t="s">
        <v>3035</v>
      </c>
      <c r="L812" t="s">
        <v>3032</v>
      </c>
    </row>
    <row r="813" spans="1:12" x14ac:dyDescent="0.45">
      <c r="A813">
        <v>30573453</v>
      </c>
      <c r="B813" t="s">
        <v>14819</v>
      </c>
      <c r="C813">
        <v>8951735</v>
      </c>
      <c r="D813" t="s">
        <v>646</v>
      </c>
      <c r="E813" t="s">
        <v>14820</v>
      </c>
      <c r="F813" t="s">
        <v>14821</v>
      </c>
      <c r="G813">
        <v>7402231093</v>
      </c>
      <c r="H813" t="s">
        <v>3036</v>
      </c>
      <c r="I813" t="s">
        <v>3037</v>
      </c>
      <c r="J813" t="s">
        <v>3038</v>
      </c>
      <c r="K813" t="s">
        <v>3039</v>
      </c>
      <c r="L813" t="s">
        <v>3032</v>
      </c>
    </row>
    <row r="814" spans="1:12" x14ac:dyDescent="0.45">
      <c r="A814">
        <v>30573526</v>
      </c>
      <c r="B814" t="s">
        <v>14831</v>
      </c>
      <c r="C814">
        <v>1857698</v>
      </c>
      <c r="D814" t="s">
        <v>14832</v>
      </c>
      <c r="E814" t="s">
        <v>14833</v>
      </c>
      <c r="F814" t="s">
        <v>1808</v>
      </c>
      <c r="G814">
        <v>57201802587</v>
      </c>
      <c r="H814" t="s">
        <v>3040</v>
      </c>
      <c r="I814" t="s">
        <v>3041</v>
      </c>
      <c r="J814" t="s">
        <v>3042</v>
      </c>
      <c r="K814" t="s">
        <v>195</v>
      </c>
      <c r="L814" t="s">
        <v>3032</v>
      </c>
    </row>
    <row r="815" spans="1:12" x14ac:dyDescent="0.45">
      <c r="A815">
        <v>30573560</v>
      </c>
      <c r="B815" t="s">
        <v>14865</v>
      </c>
      <c r="C815">
        <v>1869058</v>
      </c>
      <c r="D815" t="s">
        <v>14866</v>
      </c>
      <c r="E815" t="s">
        <v>14867</v>
      </c>
      <c r="F815" t="s">
        <v>2080</v>
      </c>
      <c r="G815">
        <v>14056426400</v>
      </c>
      <c r="H815" t="s">
        <v>3043</v>
      </c>
      <c r="I815" t="s">
        <v>3044</v>
      </c>
      <c r="J815" t="s">
        <v>3045</v>
      </c>
      <c r="K815" t="s">
        <v>108</v>
      </c>
      <c r="L815" t="s">
        <v>3032</v>
      </c>
    </row>
    <row r="816" spans="1:12" x14ac:dyDescent="0.45">
      <c r="A816">
        <v>30573814</v>
      </c>
      <c r="B816" t="s">
        <v>14885</v>
      </c>
      <c r="C816">
        <v>1931561</v>
      </c>
      <c r="D816" t="s">
        <v>14886</v>
      </c>
      <c r="E816" t="s">
        <v>14887</v>
      </c>
      <c r="F816" t="s">
        <v>1626</v>
      </c>
      <c r="G816">
        <v>56755300200</v>
      </c>
      <c r="H816" t="s">
        <v>3049</v>
      </c>
      <c r="I816" t="s">
        <v>3050</v>
      </c>
      <c r="J816" t="s">
        <v>3051</v>
      </c>
      <c r="K816" t="s">
        <v>115</v>
      </c>
      <c r="L816" t="s">
        <v>2800</v>
      </c>
    </row>
    <row r="817" spans="1:12" x14ac:dyDescent="0.45">
      <c r="A817">
        <v>30573822</v>
      </c>
      <c r="B817" t="s">
        <v>14896</v>
      </c>
      <c r="C817">
        <v>1879005</v>
      </c>
      <c r="D817" t="s">
        <v>2458</v>
      </c>
      <c r="E817" t="s">
        <v>14897</v>
      </c>
      <c r="F817" t="s">
        <v>12498</v>
      </c>
      <c r="G817">
        <v>57207775773</v>
      </c>
      <c r="H817" t="s">
        <v>3052</v>
      </c>
      <c r="I817" t="s">
        <v>1306</v>
      </c>
      <c r="J817" t="s">
        <v>3053</v>
      </c>
      <c r="K817" t="s">
        <v>1243</v>
      </c>
      <c r="L817" t="s">
        <v>45</v>
      </c>
    </row>
    <row r="818" spans="1:12" x14ac:dyDescent="0.45">
      <c r="A818">
        <v>30573822</v>
      </c>
      <c r="B818" t="s">
        <v>14896</v>
      </c>
      <c r="C818">
        <v>8961686</v>
      </c>
      <c r="D818" t="s">
        <v>447</v>
      </c>
      <c r="E818" t="s">
        <v>14900</v>
      </c>
      <c r="F818" t="s">
        <v>12498</v>
      </c>
      <c r="G818">
        <v>35240614400</v>
      </c>
      <c r="H818" t="s">
        <v>3054</v>
      </c>
      <c r="I818" t="s">
        <v>3047</v>
      </c>
      <c r="J818" t="s">
        <v>1430</v>
      </c>
      <c r="K818" t="s">
        <v>1754</v>
      </c>
      <c r="L818" t="s">
        <v>45</v>
      </c>
    </row>
    <row r="819" spans="1:12" x14ac:dyDescent="0.45">
      <c r="A819">
        <v>30573822</v>
      </c>
      <c r="B819" t="s">
        <v>14896</v>
      </c>
      <c r="C819">
        <v>2083900</v>
      </c>
      <c r="D819" t="s">
        <v>3179</v>
      </c>
      <c r="E819" t="s">
        <v>14901</v>
      </c>
      <c r="F819" t="s">
        <v>12498</v>
      </c>
      <c r="G819">
        <v>57209886305</v>
      </c>
      <c r="H819" t="s">
        <v>3058</v>
      </c>
      <c r="I819" t="s">
        <v>3059</v>
      </c>
      <c r="J819" t="s">
        <v>3060</v>
      </c>
      <c r="K819" t="s">
        <v>213</v>
      </c>
      <c r="L819" t="s">
        <v>1065</v>
      </c>
    </row>
    <row r="820" spans="1:12" x14ac:dyDescent="0.45">
      <c r="A820">
        <v>30573822</v>
      </c>
      <c r="B820" t="s">
        <v>14896</v>
      </c>
      <c r="C820">
        <v>1890200</v>
      </c>
      <c r="D820" t="s">
        <v>14902</v>
      </c>
      <c r="E820" t="s">
        <v>603</v>
      </c>
      <c r="F820" t="s">
        <v>12498</v>
      </c>
      <c r="G820">
        <v>6603379369</v>
      </c>
      <c r="H820" t="s">
        <v>3061</v>
      </c>
      <c r="I820" t="s">
        <v>3056</v>
      </c>
      <c r="J820" t="s">
        <v>3062</v>
      </c>
      <c r="K820" t="s">
        <v>387</v>
      </c>
      <c r="L820" t="s">
        <v>1065</v>
      </c>
    </row>
    <row r="821" spans="1:12" x14ac:dyDescent="0.45">
      <c r="A821">
        <v>30573849</v>
      </c>
      <c r="B821" t="s">
        <v>14906</v>
      </c>
      <c r="C821">
        <v>8821770</v>
      </c>
      <c r="D821" t="s">
        <v>4732</v>
      </c>
      <c r="E821" t="s">
        <v>14907</v>
      </c>
      <c r="F821" t="s">
        <v>365</v>
      </c>
      <c r="G821">
        <v>7004372767</v>
      </c>
      <c r="H821" t="s">
        <v>3066</v>
      </c>
      <c r="I821" t="s">
        <v>3067</v>
      </c>
      <c r="J821" t="s">
        <v>3068</v>
      </c>
      <c r="K821" t="s">
        <v>104</v>
      </c>
      <c r="L821" t="s">
        <v>3069</v>
      </c>
    </row>
    <row r="822" spans="1:12" x14ac:dyDescent="0.45">
      <c r="A822">
        <v>30574775</v>
      </c>
      <c r="B822" t="s">
        <v>14911</v>
      </c>
      <c r="C822">
        <v>9339398</v>
      </c>
      <c r="D822" t="s">
        <v>14912</v>
      </c>
      <c r="E822" t="s">
        <v>14913</v>
      </c>
      <c r="F822" t="s">
        <v>5384</v>
      </c>
      <c r="G822">
        <v>55887853100</v>
      </c>
      <c r="H822" t="s">
        <v>3070</v>
      </c>
      <c r="I822" t="s">
        <v>3071</v>
      </c>
      <c r="J822" t="s">
        <v>3072</v>
      </c>
      <c r="K822" t="s">
        <v>213</v>
      </c>
      <c r="L822" t="s">
        <v>3073</v>
      </c>
    </row>
    <row r="823" spans="1:12" x14ac:dyDescent="0.45">
      <c r="A823">
        <v>30574782</v>
      </c>
      <c r="B823" t="s">
        <v>14926</v>
      </c>
      <c r="C823">
        <v>1891245</v>
      </c>
      <c r="D823" t="s">
        <v>14927</v>
      </c>
      <c r="E823" t="s">
        <v>14928</v>
      </c>
      <c r="F823" t="s">
        <v>555</v>
      </c>
      <c r="G823">
        <v>36995097700</v>
      </c>
      <c r="H823" t="s">
        <v>3074</v>
      </c>
      <c r="I823" t="s">
        <v>3075</v>
      </c>
      <c r="J823" t="s">
        <v>3076</v>
      </c>
      <c r="K823" t="s">
        <v>392</v>
      </c>
      <c r="L823" t="s">
        <v>3069</v>
      </c>
    </row>
    <row r="824" spans="1:12" x14ac:dyDescent="0.45">
      <c r="A824">
        <v>30575090</v>
      </c>
      <c r="B824" t="s">
        <v>14938</v>
      </c>
      <c r="C824">
        <v>1887092</v>
      </c>
      <c r="D824" t="s">
        <v>14939</v>
      </c>
      <c r="E824" t="s">
        <v>14940</v>
      </c>
      <c r="F824" t="s">
        <v>469</v>
      </c>
      <c r="G824">
        <v>24399645600</v>
      </c>
      <c r="H824" t="s">
        <v>3077</v>
      </c>
      <c r="I824" t="s">
        <v>3078</v>
      </c>
      <c r="J824" t="s">
        <v>3079</v>
      </c>
      <c r="K824" t="s">
        <v>49</v>
      </c>
      <c r="L824" t="s">
        <v>3073</v>
      </c>
    </row>
    <row r="825" spans="1:12" x14ac:dyDescent="0.45">
      <c r="A825">
        <v>30575223</v>
      </c>
      <c r="B825" t="s">
        <v>14945</v>
      </c>
      <c r="C825">
        <v>14109327</v>
      </c>
      <c r="D825" t="s">
        <v>12487</v>
      </c>
      <c r="E825" t="s">
        <v>14946</v>
      </c>
      <c r="F825" t="s">
        <v>923</v>
      </c>
      <c r="G825">
        <v>55702224800</v>
      </c>
      <c r="H825" t="s">
        <v>3083</v>
      </c>
      <c r="I825" t="s">
        <v>3084</v>
      </c>
      <c r="J825" t="s">
        <v>3085</v>
      </c>
      <c r="K825" t="s">
        <v>1449</v>
      </c>
      <c r="L825" t="s">
        <v>591</v>
      </c>
    </row>
    <row r="826" spans="1:12" x14ac:dyDescent="0.45">
      <c r="A826">
        <v>30575376</v>
      </c>
      <c r="B826" t="s">
        <v>14958</v>
      </c>
      <c r="C826">
        <v>12372295</v>
      </c>
      <c r="D826" t="s">
        <v>10919</v>
      </c>
      <c r="E826" t="s">
        <v>14959</v>
      </c>
      <c r="F826" t="s">
        <v>1139</v>
      </c>
      <c r="G826">
        <v>14629615500</v>
      </c>
      <c r="H826" t="s">
        <v>3086</v>
      </c>
      <c r="I826" t="s">
        <v>3087</v>
      </c>
      <c r="J826" t="s">
        <v>3088</v>
      </c>
      <c r="K826" t="s">
        <v>213</v>
      </c>
      <c r="L826" t="s">
        <v>591</v>
      </c>
    </row>
    <row r="827" spans="1:12" x14ac:dyDescent="0.45">
      <c r="A827">
        <v>30575381</v>
      </c>
      <c r="B827" t="s">
        <v>14968</v>
      </c>
      <c r="C827">
        <v>1886882</v>
      </c>
      <c r="D827" t="s">
        <v>14654</v>
      </c>
      <c r="E827" t="s">
        <v>14969</v>
      </c>
      <c r="F827" t="s">
        <v>5499</v>
      </c>
      <c r="G827">
        <v>55617927600</v>
      </c>
      <c r="H827" t="s">
        <v>3089</v>
      </c>
      <c r="I827" t="s">
        <v>3090</v>
      </c>
      <c r="J827" t="s">
        <v>2788</v>
      </c>
      <c r="K827" t="s">
        <v>36</v>
      </c>
      <c r="L827" t="s">
        <v>768</v>
      </c>
    </row>
    <row r="828" spans="1:12" x14ac:dyDescent="0.45">
      <c r="A828">
        <v>30575396</v>
      </c>
      <c r="B828" t="s">
        <v>14983</v>
      </c>
      <c r="C828">
        <v>6769942</v>
      </c>
      <c r="D828" t="s">
        <v>14984</v>
      </c>
      <c r="E828" t="s">
        <v>14985</v>
      </c>
      <c r="F828" t="s">
        <v>252</v>
      </c>
      <c r="G828">
        <v>35351656700</v>
      </c>
      <c r="H828" t="s">
        <v>3091</v>
      </c>
      <c r="I828" t="s">
        <v>3081</v>
      </c>
      <c r="J828" t="s">
        <v>3092</v>
      </c>
      <c r="K828" t="s">
        <v>108</v>
      </c>
      <c r="L828" t="s">
        <v>591</v>
      </c>
    </row>
    <row r="829" spans="1:12" x14ac:dyDescent="0.45">
      <c r="A829">
        <v>30575589</v>
      </c>
      <c r="B829" t="s">
        <v>14990</v>
      </c>
      <c r="C829">
        <v>1925915</v>
      </c>
      <c r="D829" t="s">
        <v>14991</v>
      </c>
      <c r="E829" t="s">
        <v>14992</v>
      </c>
      <c r="F829" t="s">
        <v>9422</v>
      </c>
      <c r="G829">
        <v>8667968900</v>
      </c>
      <c r="H829" t="s">
        <v>3093</v>
      </c>
      <c r="I829" t="s">
        <v>3094</v>
      </c>
      <c r="J829" t="s">
        <v>942</v>
      </c>
      <c r="K829" t="s">
        <v>104</v>
      </c>
      <c r="L829" t="s">
        <v>591</v>
      </c>
    </row>
    <row r="830" spans="1:12" x14ac:dyDescent="0.45">
      <c r="A830">
        <v>30576248</v>
      </c>
      <c r="B830" t="s">
        <v>15037</v>
      </c>
      <c r="C830">
        <v>9039358</v>
      </c>
      <c r="D830" t="s">
        <v>2593</v>
      </c>
      <c r="E830" t="s">
        <v>15038</v>
      </c>
      <c r="F830" t="s">
        <v>2705</v>
      </c>
      <c r="G830">
        <v>23029645100</v>
      </c>
      <c r="H830" t="s">
        <v>3095</v>
      </c>
      <c r="I830" t="s">
        <v>3096</v>
      </c>
      <c r="J830" t="s">
        <v>1291</v>
      </c>
      <c r="K830" t="s">
        <v>387</v>
      </c>
      <c r="L830" t="s">
        <v>591</v>
      </c>
    </row>
    <row r="831" spans="1:12" x14ac:dyDescent="0.45">
      <c r="A831">
        <v>30576265</v>
      </c>
      <c r="B831" t="s">
        <v>15044</v>
      </c>
      <c r="C831">
        <v>1883265</v>
      </c>
      <c r="D831" t="s">
        <v>3047</v>
      </c>
      <c r="E831" t="s">
        <v>15045</v>
      </c>
      <c r="F831" t="s">
        <v>124</v>
      </c>
      <c r="G831">
        <v>7004106273</v>
      </c>
      <c r="H831" t="s">
        <v>3100</v>
      </c>
      <c r="I831" t="s">
        <v>3101</v>
      </c>
      <c r="J831" t="s">
        <v>3102</v>
      </c>
      <c r="K831" t="s">
        <v>3103</v>
      </c>
      <c r="L831" t="s">
        <v>1938</v>
      </c>
    </row>
    <row r="832" spans="1:12" x14ac:dyDescent="0.45">
      <c r="A832">
        <v>30576464</v>
      </c>
      <c r="B832" t="s">
        <v>15050</v>
      </c>
      <c r="C832">
        <v>1922437</v>
      </c>
      <c r="D832" t="s">
        <v>15051</v>
      </c>
      <c r="E832" t="s">
        <v>15052</v>
      </c>
      <c r="F832" t="s">
        <v>1127</v>
      </c>
      <c r="G832">
        <v>37038829700</v>
      </c>
      <c r="H832" t="s">
        <v>3104</v>
      </c>
      <c r="I832" t="s">
        <v>3105</v>
      </c>
      <c r="J832" t="s">
        <v>3106</v>
      </c>
      <c r="K832" t="s">
        <v>477</v>
      </c>
      <c r="L832" t="s">
        <v>1158</v>
      </c>
    </row>
    <row r="833" spans="1:12" x14ac:dyDescent="0.45">
      <c r="A833">
        <v>30578035</v>
      </c>
      <c r="B833" t="s">
        <v>15090</v>
      </c>
      <c r="C833">
        <v>7748160</v>
      </c>
      <c r="D833" t="s">
        <v>15091</v>
      </c>
      <c r="E833" t="s">
        <v>15092</v>
      </c>
      <c r="F833" t="s">
        <v>15093</v>
      </c>
      <c r="G833">
        <v>7004409924</v>
      </c>
      <c r="H833" t="s">
        <v>3107</v>
      </c>
      <c r="I833" t="s">
        <v>3108</v>
      </c>
      <c r="J833" t="s">
        <v>3109</v>
      </c>
      <c r="K833" t="s">
        <v>559</v>
      </c>
      <c r="L833" t="s">
        <v>165</v>
      </c>
    </row>
    <row r="834" spans="1:12" x14ac:dyDescent="0.45">
      <c r="A834">
        <v>30578285</v>
      </c>
      <c r="B834" t="s">
        <v>15109</v>
      </c>
      <c r="C834">
        <v>1983669</v>
      </c>
      <c r="D834" t="s">
        <v>9487</v>
      </c>
      <c r="E834" t="s">
        <v>15110</v>
      </c>
      <c r="F834" t="s">
        <v>365</v>
      </c>
      <c r="G834">
        <v>35081786700</v>
      </c>
      <c r="H834" t="s">
        <v>3110</v>
      </c>
      <c r="I834" t="s">
        <v>3111</v>
      </c>
      <c r="J834" t="s">
        <v>3112</v>
      </c>
      <c r="K834" t="s">
        <v>70</v>
      </c>
      <c r="L834" t="s">
        <v>1158</v>
      </c>
    </row>
    <row r="835" spans="1:12" x14ac:dyDescent="0.45">
      <c r="A835">
        <v>30578303</v>
      </c>
      <c r="B835" t="s">
        <v>15131</v>
      </c>
      <c r="C835">
        <v>1883017</v>
      </c>
      <c r="D835" t="s">
        <v>15132</v>
      </c>
      <c r="E835" t="s">
        <v>15133</v>
      </c>
      <c r="F835" t="s">
        <v>9422</v>
      </c>
      <c r="G835">
        <v>56481269400</v>
      </c>
      <c r="H835" t="s">
        <v>3113</v>
      </c>
      <c r="I835" t="s">
        <v>3114</v>
      </c>
      <c r="J835" t="s">
        <v>3115</v>
      </c>
      <c r="K835" t="s">
        <v>3116</v>
      </c>
      <c r="L835" t="s">
        <v>3117</v>
      </c>
    </row>
    <row r="836" spans="1:12" x14ac:dyDescent="0.45">
      <c r="A836">
        <v>30578321</v>
      </c>
      <c r="B836" t="s">
        <v>15143</v>
      </c>
      <c r="C836">
        <v>10396002</v>
      </c>
      <c r="D836" t="s">
        <v>15144</v>
      </c>
      <c r="E836" t="s">
        <v>15145</v>
      </c>
      <c r="F836" t="s">
        <v>1938</v>
      </c>
      <c r="G836">
        <v>26424455300</v>
      </c>
      <c r="H836" t="s">
        <v>3118</v>
      </c>
      <c r="I836" t="s">
        <v>3119</v>
      </c>
      <c r="J836" t="s">
        <v>3120</v>
      </c>
      <c r="K836" t="s">
        <v>104</v>
      </c>
      <c r="L836" t="s">
        <v>165</v>
      </c>
    </row>
    <row r="837" spans="1:12" x14ac:dyDescent="0.45">
      <c r="A837">
        <v>30578845</v>
      </c>
      <c r="B837" t="s">
        <v>15150</v>
      </c>
      <c r="C837">
        <v>1862394</v>
      </c>
      <c r="D837" t="s">
        <v>15151</v>
      </c>
      <c r="E837" t="s">
        <v>15152</v>
      </c>
      <c r="F837" t="s">
        <v>3848</v>
      </c>
      <c r="G837">
        <v>57208503807</v>
      </c>
      <c r="H837" t="s">
        <v>3121</v>
      </c>
      <c r="I837" t="s">
        <v>3122</v>
      </c>
      <c r="J837" t="s">
        <v>3123</v>
      </c>
      <c r="K837" t="s">
        <v>213</v>
      </c>
      <c r="L837" t="s">
        <v>165</v>
      </c>
    </row>
    <row r="838" spans="1:12" x14ac:dyDescent="0.45">
      <c r="A838">
        <v>30578947</v>
      </c>
      <c r="B838" t="s">
        <v>15159</v>
      </c>
      <c r="C838">
        <v>1898436</v>
      </c>
      <c r="D838" t="s">
        <v>15160</v>
      </c>
      <c r="E838" t="s">
        <v>15161</v>
      </c>
      <c r="F838" t="s">
        <v>288</v>
      </c>
      <c r="G838">
        <v>26651434400</v>
      </c>
      <c r="H838" t="s">
        <v>3124</v>
      </c>
      <c r="I838" t="s">
        <v>3125</v>
      </c>
      <c r="J838" t="s">
        <v>3126</v>
      </c>
      <c r="K838" t="s">
        <v>174</v>
      </c>
      <c r="L838" t="s">
        <v>165</v>
      </c>
    </row>
    <row r="839" spans="1:12" x14ac:dyDescent="0.45">
      <c r="A839">
        <v>30579387</v>
      </c>
      <c r="B839" t="s">
        <v>15191</v>
      </c>
      <c r="C839">
        <v>1883188</v>
      </c>
      <c r="D839" t="s">
        <v>15192</v>
      </c>
      <c r="E839" t="s">
        <v>2187</v>
      </c>
      <c r="F839" t="s">
        <v>3848</v>
      </c>
      <c r="G839">
        <v>6701368281</v>
      </c>
      <c r="H839" t="s">
        <v>3127</v>
      </c>
      <c r="I839" t="s">
        <v>3128</v>
      </c>
      <c r="J839" t="s">
        <v>558</v>
      </c>
      <c r="K839" t="s">
        <v>559</v>
      </c>
      <c r="L839" t="s">
        <v>1158</v>
      </c>
    </row>
    <row r="840" spans="1:12" x14ac:dyDescent="0.45">
      <c r="A840">
        <v>30579404</v>
      </c>
      <c r="B840" t="s">
        <v>15202</v>
      </c>
      <c r="C840">
        <v>1875732</v>
      </c>
      <c r="D840" t="s">
        <v>15203</v>
      </c>
      <c r="E840" t="s">
        <v>15204</v>
      </c>
      <c r="F840" t="s">
        <v>15205</v>
      </c>
      <c r="G840">
        <v>35764145400</v>
      </c>
      <c r="H840" t="s">
        <v>3129</v>
      </c>
      <c r="I840" t="s">
        <v>490</v>
      </c>
      <c r="J840" t="s">
        <v>3130</v>
      </c>
      <c r="K840" t="s">
        <v>56</v>
      </c>
      <c r="L840" t="s">
        <v>2178</v>
      </c>
    </row>
    <row r="841" spans="1:12" x14ac:dyDescent="0.45">
      <c r="A841">
        <v>30579761</v>
      </c>
      <c r="B841" t="s">
        <v>15219</v>
      </c>
      <c r="C841">
        <v>1880450</v>
      </c>
      <c r="D841" t="s">
        <v>14874</v>
      </c>
      <c r="E841" t="s">
        <v>15220</v>
      </c>
      <c r="F841" t="s">
        <v>2080</v>
      </c>
      <c r="G841">
        <v>36877323100</v>
      </c>
      <c r="H841" t="s">
        <v>3131</v>
      </c>
      <c r="I841" t="s">
        <v>3132</v>
      </c>
      <c r="J841" t="s">
        <v>3133</v>
      </c>
      <c r="K841" t="s">
        <v>3134</v>
      </c>
      <c r="L841" t="s">
        <v>1158</v>
      </c>
    </row>
    <row r="842" spans="1:12" x14ac:dyDescent="0.45">
      <c r="A842">
        <v>30579764</v>
      </c>
      <c r="B842" t="s">
        <v>15224</v>
      </c>
      <c r="C842">
        <v>2440210</v>
      </c>
      <c r="D842" t="s">
        <v>15225</v>
      </c>
      <c r="E842" t="s">
        <v>15226</v>
      </c>
      <c r="F842" t="s">
        <v>2279</v>
      </c>
      <c r="G842">
        <v>57190000555</v>
      </c>
      <c r="H842" t="s">
        <v>3135</v>
      </c>
      <c r="I842" t="s">
        <v>1860</v>
      </c>
      <c r="J842" t="s">
        <v>3136</v>
      </c>
      <c r="K842" t="s">
        <v>296</v>
      </c>
      <c r="L842" t="s">
        <v>165</v>
      </c>
    </row>
    <row r="843" spans="1:12" x14ac:dyDescent="0.45">
      <c r="A843">
        <v>30580919</v>
      </c>
      <c r="B843" t="s">
        <v>15267</v>
      </c>
      <c r="C843">
        <v>2212684</v>
      </c>
      <c r="D843" t="s">
        <v>1974</v>
      </c>
      <c r="E843" t="s">
        <v>15268</v>
      </c>
      <c r="F843" t="s">
        <v>10363</v>
      </c>
      <c r="G843">
        <v>26421756900</v>
      </c>
      <c r="H843" t="s">
        <v>3137</v>
      </c>
      <c r="I843" t="s">
        <v>3138</v>
      </c>
      <c r="J843" t="s">
        <v>3139</v>
      </c>
      <c r="K843" t="s">
        <v>33</v>
      </c>
      <c r="L843" t="s">
        <v>1158</v>
      </c>
    </row>
    <row r="844" spans="1:12" x14ac:dyDescent="0.45">
      <c r="A844">
        <v>30581045</v>
      </c>
      <c r="B844" t="s">
        <v>15295</v>
      </c>
      <c r="C844">
        <v>10582996</v>
      </c>
      <c r="D844" t="s">
        <v>1965</v>
      </c>
      <c r="E844" t="s">
        <v>15296</v>
      </c>
      <c r="F844" t="s">
        <v>3394</v>
      </c>
      <c r="G844">
        <v>7005690760</v>
      </c>
      <c r="H844" t="s">
        <v>3140</v>
      </c>
      <c r="I844" t="s">
        <v>3098</v>
      </c>
      <c r="J844" t="s">
        <v>3141</v>
      </c>
      <c r="K844" t="s">
        <v>3142</v>
      </c>
      <c r="L844" t="s">
        <v>2178</v>
      </c>
    </row>
    <row r="845" spans="1:12" x14ac:dyDescent="0.45">
      <c r="A845">
        <v>30581133</v>
      </c>
      <c r="B845" t="s">
        <v>15324</v>
      </c>
      <c r="C845">
        <v>1891935</v>
      </c>
      <c r="D845" t="s">
        <v>17</v>
      </c>
      <c r="E845" t="s">
        <v>15325</v>
      </c>
      <c r="F845" t="s">
        <v>15326</v>
      </c>
      <c r="G845">
        <v>14828808600</v>
      </c>
      <c r="H845" t="s">
        <v>2874</v>
      </c>
      <c r="I845" t="s">
        <v>2875</v>
      </c>
      <c r="J845" t="s">
        <v>2876</v>
      </c>
      <c r="K845" t="s">
        <v>559</v>
      </c>
      <c r="L845" t="s">
        <v>37</v>
      </c>
    </row>
    <row r="846" spans="1:12" x14ac:dyDescent="0.45">
      <c r="A846">
        <v>30581135</v>
      </c>
      <c r="B846" t="s">
        <v>15362</v>
      </c>
      <c r="C846">
        <v>1868897</v>
      </c>
      <c r="D846" t="s">
        <v>15363</v>
      </c>
      <c r="E846" t="s">
        <v>15364</v>
      </c>
      <c r="F846" t="s">
        <v>2262</v>
      </c>
      <c r="G846">
        <v>57203199703</v>
      </c>
      <c r="H846" t="s">
        <v>2877</v>
      </c>
      <c r="I846" t="s">
        <v>2872</v>
      </c>
      <c r="J846" t="s">
        <v>2878</v>
      </c>
      <c r="K846" t="s">
        <v>1532</v>
      </c>
      <c r="L846" t="s">
        <v>37</v>
      </c>
    </row>
    <row r="847" spans="1:12" x14ac:dyDescent="0.45">
      <c r="A847">
        <v>30581143</v>
      </c>
      <c r="B847" t="s">
        <v>15375</v>
      </c>
      <c r="C847">
        <v>1888135</v>
      </c>
      <c r="D847" t="s">
        <v>15376</v>
      </c>
      <c r="E847" t="s">
        <v>15377</v>
      </c>
      <c r="F847" t="s">
        <v>124</v>
      </c>
      <c r="G847">
        <v>57209311748</v>
      </c>
      <c r="H847" t="s">
        <v>3147</v>
      </c>
      <c r="I847" t="s">
        <v>2149</v>
      </c>
      <c r="J847" t="s">
        <v>491</v>
      </c>
      <c r="K847" t="s">
        <v>397</v>
      </c>
      <c r="L847" t="s">
        <v>1217</v>
      </c>
    </row>
    <row r="848" spans="1:12" x14ac:dyDescent="0.45">
      <c r="A848">
        <v>30581147</v>
      </c>
      <c r="B848" t="s">
        <v>15416</v>
      </c>
      <c r="C848">
        <v>6480673</v>
      </c>
      <c r="D848" t="s">
        <v>348</v>
      </c>
      <c r="E848" t="s">
        <v>12273</v>
      </c>
      <c r="F848" t="s">
        <v>6323</v>
      </c>
      <c r="G848">
        <v>8085571500</v>
      </c>
      <c r="H848" t="s">
        <v>3148</v>
      </c>
      <c r="I848" t="s">
        <v>3149</v>
      </c>
      <c r="J848" t="s">
        <v>3150</v>
      </c>
      <c r="K848" t="s">
        <v>33</v>
      </c>
      <c r="L848" t="s">
        <v>3151</v>
      </c>
    </row>
    <row r="849" spans="1:12" x14ac:dyDescent="0.45">
      <c r="A849">
        <v>30582326</v>
      </c>
      <c r="B849" t="s">
        <v>15444</v>
      </c>
      <c r="C849">
        <v>6617880</v>
      </c>
      <c r="D849" t="s">
        <v>15445</v>
      </c>
      <c r="E849" t="s">
        <v>15446</v>
      </c>
      <c r="F849" t="s">
        <v>383</v>
      </c>
      <c r="G849">
        <v>7006006100</v>
      </c>
      <c r="H849" t="s">
        <v>3152</v>
      </c>
      <c r="I849" t="s">
        <v>3153</v>
      </c>
      <c r="J849" t="s">
        <v>3154</v>
      </c>
      <c r="K849" t="s">
        <v>1341</v>
      </c>
      <c r="L849" t="s">
        <v>3151</v>
      </c>
    </row>
    <row r="850" spans="1:12" x14ac:dyDescent="0.45">
      <c r="A850">
        <v>30582689</v>
      </c>
      <c r="B850" t="s">
        <v>15460</v>
      </c>
      <c r="C850">
        <v>9072656</v>
      </c>
      <c r="D850" t="s">
        <v>4035</v>
      </c>
      <c r="E850" t="s">
        <v>13125</v>
      </c>
      <c r="F850" t="s">
        <v>15461</v>
      </c>
      <c r="G850">
        <v>7005751884</v>
      </c>
      <c r="H850" t="s">
        <v>3155</v>
      </c>
      <c r="I850" t="s">
        <v>3156</v>
      </c>
      <c r="J850" t="s">
        <v>3157</v>
      </c>
      <c r="K850" t="s">
        <v>420</v>
      </c>
      <c r="L850" t="s">
        <v>3158</v>
      </c>
    </row>
    <row r="851" spans="1:12" x14ac:dyDescent="0.45">
      <c r="A851">
        <v>30582893</v>
      </c>
      <c r="B851" t="s">
        <v>15483</v>
      </c>
      <c r="C851">
        <v>10783507</v>
      </c>
      <c r="D851" t="s">
        <v>15484</v>
      </c>
      <c r="E851" t="s">
        <v>15485</v>
      </c>
      <c r="F851" t="s">
        <v>1626</v>
      </c>
      <c r="G851">
        <v>9534057000</v>
      </c>
      <c r="H851" t="s">
        <v>3163</v>
      </c>
      <c r="I851" t="s">
        <v>3164</v>
      </c>
      <c r="J851" t="s">
        <v>3165</v>
      </c>
      <c r="K851" t="s">
        <v>205</v>
      </c>
      <c r="L851" t="s">
        <v>3166</v>
      </c>
    </row>
    <row r="852" spans="1:12" x14ac:dyDescent="0.45">
      <c r="A852">
        <v>30584065</v>
      </c>
      <c r="B852" t="s">
        <v>15506</v>
      </c>
      <c r="C852">
        <v>8190876</v>
      </c>
      <c r="D852" t="s">
        <v>9448</v>
      </c>
      <c r="E852" t="s">
        <v>15507</v>
      </c>
      <c r="F852" t="s">
        <v>1231</v>
      </c>
      <c r="G852">
        <v>6507126049</v>
      </c>
      <c r="H852" t="s">
        <v>3167</v>
      </c>
      <c r="I852" t="s">
        <v>3168</v>
      </c>
      <c r="J852" t="s">
        <v>3169</v>
      </c>
      <c r="K852" t="s">
        <v>213</v>
      </c>
      <c r="L852" t="s">
        <v>3166</v>
      </c>
    </row>
    <row r="853" spans="1:12" x14ac:dyDescent="0.45">
      <c r="A853">
        <v>30584065</v>
      </c>
      <c r="B853" t="s">
        <v>15508</v>
      </c>
      <c r="C853">
        <v>7740550</v>
      </c>
      <c r="D853" t="s">
        <v>1030</v>
      </c>
      <c r="E853" t="s">
        <v>15509</v>
      </c>
      <c r="F853" t="s">
        <v>6259</v>
      </c>
      <c r="G853">
        <v>7402643162</v>
      </c>
      <c r="H853" t="s">
        <v>3170</v>
      </c>
      <c r="I853" t="s">
        <v>3171</v>
      </c>
      <c r="J853" t="s">
        <v>3172</v>
      </c>
      <c r="K853" t="s">
        <v>1695</v>
      </c>
      <c r="L853" t="s">
        <v>3166</v>
      </c>
    </row>
    <row r="854" spans="1:12" x14ac:dyDescent="0.45">
      <c r="A854">
        <v>30584089</v>
      </c>
      <c r="B854" t="s">
        <v>15516</v>
      </c>
      <c r="C854">
        <v>6069066</v>
      </c>
      <c r="D854" t="s">
        <v>10058</v>
      </c>
      <c r="E854" t="s">
        <v>3779</v>
      </c>
      <c r="F854" t="s">
        <v>132</v>
      </c>
      <c r="G854">
        <v>7102639872</v>
      </c>
      <c r="H854" t="s">
        <v>3173</v>
      </c>
      <c r="I854" t="s">
        <v>3174</v>
      </c>
      <c r="J854" t="s">
        <v>439</v>
      </c>
      <c r="K854" t="s">
        <v>440</v>
      </c>
      <c r="L854" t="s">
        <v>1681</v>
      </c>
    </row>
    <row r="855" spans="1:12" x14ac:dyDescent="0.45">
      <c r="A855">
        <v>30584764</v>
      </c>
      <c r="B855" t="s">
        <v>15541</v>
      </c>
      <c r="C855">
        <v>9850953</v>
      </c>
      <c r="D855" t="s">
        <v>15542</v>
      </c>
      <c r="E855" t="s">
        <v>15543</v>
      </c>
      <c r="F855" t="s">
        <v>4305</v>
      </c>
      <c r="G855">
        <v>55390404700</v>
      </c>
      <c r="H855" t="s">
        <v>3175</v>
      </c>
      <c r="I855" t="s">
        <v>3176</v>
      </c>
      <c r="J855" t="s">
        <v>3177</v>
      </c>
      <c r="K855" t="s">
        <v>1258</v>
      </c>
      <c r="L855" t="s">
        <v>3166</v>
      </c>
    </row>
    <row r="856" spans="1:12" x14ac:dyDescent="0.45">
      <c r="A856">
        <v>30585107</v>
      </c>
      <c r="B856" t="s">
        <v>15558</v>
      </c>
      <c r="C856">
        <v>6271605</v>
      </c>
      <c r="D856" t="s">
        <v>15559</v>
      </c>
      <c r="E856" t="s">
        <v>15560</v>
      </c>
      <c r="F856" t="s">
        <v>2214</v>
      </c>
      <c r="G856">
        <v>57206148348</v>
      </c>
      <c r="H856" t="s">
        <v>3178</v>
      </c>
      <c r="I856" t="s">
        <v>3179</v>
      </c>
      <c r="J856" t="s">
        <v>3180</v>
      </c>
      <c r="K856" t="s">
        <v>89</v>
      </c>
      <c r="L856" t="s">
        <v>3181</v>
      </c>
    </row>
    <row r="857" spans="1:12" x14ac:dyDescent="0.45">
      <c r="A857">
        <v>30587581</v>
      </c>
      <c r="B857" t="s">
        <v>15580</v>
      </c>
      <c r="C857">
        <v>1898420</v>
      </c>
      <c r="D857" t="s">
        <v>15581</v>
      </c>
      <c r="E857" t="s">
        <v>15582</v>
      </c>
      <c r="F857" t="s">
        <v>2262</v>
      </c>
      <c r="G857">
        <v>6701536994</v>
      </c>
      <c r="H857" t="s">
        <v>3182</v>
      </c>
      <c r="I857" t="s">
        <v>3183</v>
      </c>
      <c r="J857" t="s">
        <v>3184</v>
      </c>
      <c r="K857" t="s">
        <v>89</v>
      </c>
      <c r="L857" t="s">
        <v>3166</v>
      </c>
    </row>
    <row r="858" spans="1:12" x14ac:dyDescent="0.45">
      <c r="A858">
        <v>30587581</v>
      </c>
      <c r="B858" t="s">
        <v>15580</v>
      </c>
      <c r="C858">
        <v>1864452</v>
      </c>
      <c r="D858" t="s">
        <v>849</v>
      </c>
      <c r="E858" t="s">
        <v>15586</v>
      </c>
      <c r="F858" t="s">
        <v>2262</v>
      </c>
      <c r="G858">
        <v>16176468700</v>
      </c>
      <c r="H858" t="s">
        <v>3185</v>
      </c>
      <c r="I858" t="s">
        <v>3160</v>
      </c>
      <c r="J858" t="s">
        <v>3186</v>
      </c>
      <c r="K858" t="s">
        <v>70</v>
      </c>
      <c r="L858" t="s">
        <v>3166</v>
      </c>
    </row>
    <row r="859" spans="1:12" x14ac:dyDescent="0.45">
      <c r="A859">
        <v>30587581</v>
      </c>
      <c r="B859" t="s">
        <v>15580</v>
      </c>
      <c r="C859">
        <v>1891234</v>
      </c>
      <c r="D859" t="s">
        <v>7499</v>
      </c>
      <c r="E859" t="s">
        <v>7500</v>
      </c>
      <c r="F859" t="s">
        <v>2262</v>
      </c>
      <c r="G859">
        <v>55511748560</v>
      </c>
      <c r="H859" t="s">
        <v>430</v>
      </c>
      <c r="I859" t="s">
        <v>428</v>
      </c>
      <c r="J859" t="s">
        <v>431</v>
      </c>
      <c r="K859" t="s">
        <v>70</v>
      </c>
      <c r="L859" t="s">
        <v>3166</v>
      </c>
    </row>
    <row r="860" spans="1:12" x14ac:dyDescent="0.45">
      <c r="A860">
        <v>30587581</v>
      </c>
      <c r="B860" t="s">
        <v>15580</v>
      </c>
      <c r="C860">
        <v>1884080</v>
      </c>
      <c r="D860" t="s">
        <v>15587</v>
      </c>
      <c r="E860" t="s">
        <v>15588</v>
      </c>
      <c r="F860" t="s">
        <v>2262</v>
      </c>
      <c r="G860">
        <v>7006139754</v>
      </c>
      <c r="H860" t="s">
        <v>3187</v>
      </c>
      <c r="I860" t="s">
        <v>3188</v>
      </c>
      <c r="J860" t="s">
        <v>3189</v>
      </c>
      <c r="K860" t="s">
        <v>205</v>
      </c>
      <c r="L860" t="s">
        <v>3181</v>
      </c>
    </row>
    <row r="861" spans="1:12" x14ac:dyDescent="0.45">
      <c r="A861">
        <v>30587581</v>
      </c>
      <c r="B861" t="s">
        <v>15580</v>
      </c>
      <c r="C861">
        <v>1900754</v>
      </c>
      <c r="D861" t="s">
        <v>15589</v>
      </c>
      <c r="E861" t="s">
        <v>15590</v>
      </c>
      <c r="F861" t="s">
        <v>2262</v>
      </c>
      <c r="G861">
        <v>55681576200</v>
      </c>
      <c r="H861" t="s">
        <v>3190</v>
      </c>
      <c r="I861" t="s">
        <v>3191</v>
      </c>
      <c r="J861" t="s">
        <v>3192</v>
      </c>
      <c r="K861" t="s">
        <v>213</v>
      </c>
      <c r="L861" t="s">
        <v>3166</v>
      </c>
    </row>
    <row r="862" spans="1:12" x14ac:dyDescent="0.45">
      <c r="A862">
        <v>30587581</v>
      </c>
      <c r="B862" t="s">
        <v>15580</v>
      </c>
      <c r="C862">
        <v>2174668</v>
      </c>
      <c r="D862" t="s">
        <v>15591</v>
      </c>
      <c r="E862" t="s">
        <v>7344</v>
      </c>
      <c r="F862" t="s">
        <v>2262</v>
      </c>
      <c r="G862">
        <v>35073615200</v>
      </c>
      <c r="H862" t="s">
        <v>3193</v>
      </c>
      <c r="I862" t="s">
        <v>17</v>
      </c>
      <c r="J862" t="s">
        <v>3194</v>
      </c>
      <c r="K862" t="s">
        <v>3195</v>
      </c>
      <c r="L862" t="s">
        <v>3166</v>
      </c>
    </row>
    <row r="863" spans="1:12" x14ac:dyDescent="0.45">
      <c r="A863">
        <v>30587585</v>
      </c>
      <c r="B863" t="s">
        <v>15592</v>
      </c>
      <c r="C863">
        <v>1864711</v>
      </c>
      <c r="D863" t="s">
        <v>15593</v>
      </c>
      <c r="E863" t="s">
        <v>15594</v>
      </c>
      <c r="F863" t="s">
        <v>1972</v>
      </c>
      <c r="G863">
        <v>54392841600</v>
      </c>
      <c r="H863" t="s">
        <v>3196</v>
      </c>
      <c r="I863" t="s">
        <v>3197</v>
      </c>
      <c r="J863" t="s">
        <v>3198</v>
      </c>
      <c r="K863" t="s">
        <v>3199</v>
      </c>
      <c r="L863" t="s">
        <v>3181</v>
      </c>
    </row>
    <row r="864" spans="1:12" x14ac:dyDescent="0.45">
      <c r="A864">
        <v>30588759</v>
      </c>
      <c r="B864" t="s">
        <v>15629</v>
      </c>
      <c r="C864">
        <v>6294921</v>
      </c>
      <c r="D864" t="s">
        <v>15630</v>
      </c>
      <c r="E864" t="s">
        <v>15631</v>
      </c>
      <c r="F864" t="s">
        <v>288</v>
      </c>
      <c r="G864">
        <v>57193530280</v>
      </c>
      <c r="H864" t="s">
        <v>3200</v>
      </c>
      <c r="I864" t="s">
        <v>3201</v>
      </c>
      <c r="J864" t="s">
        <v>1167</v>
      </c>
      <c r="K864" t="s">
        <v>1168</v>
      </c>
      <c r="L864" t="s">
        <v>3166</v>
      </c>
    </row>
    <row r="865" spans="1:12" x14ac:dyDescent="0.45">
      <c r="A865">
        <v>30589142</v>
      </c>
      <c r="B865" t="s">
        <v>15665</v>
      </c>
      <c r="C865">
        <v>1923544</v>
      </c>
      <c r="D865" t="s">
        <v>15666</v>
      </c>
      <c r="E865" t="s">
        <v>15667</v>
      </c>
      <c r="F865" t="s">
        <v>6259</v>
      </c>
      <c r="G865">
        <v>57190139867</v>
      </c>
      <c r="H865" t="s">
        <v>3205</v>
      </c>
      <c r="I865" t="s">
        <v>3206</v>
      </c>
      <c r="J865" t="s">
        <v>3207</v>
      </c>
      <c r="K865" t="s">
        <v>3208</v>
      </c>
      <c r="L865" t="s">
        <v>927</v>
      </c>
    </row>
    <row r="866" spans="1:12" x14ac:dyDescent="0.45">
      <c r="A866">
        <v>30589142</v>
      </c>
      <c r="B866" t="s">
        <v>15671</v>
      </c>
      <c r="C866">
        <v>7034889</v>
      </c>
      <c r="D866" t="s">
        <v>15669</v>
      </c>
      <c r="E866" t="s">
        <v>15672</v>
      </c>
      <c r="F866" t="s">
        <v>252</v>
      </c>
      <c r="G866">
        <v>56271755700</v>
      </c>
      <c r="H866" t="s">
        <v>3209</v>
      </c>
      <c r="I866" t="s">
        <v>3210</v>
      </c>
      <c r="J866" t="s">
        <v>3211</v>
      </c>
      <c r="K866" t="s">
        <v>36</v>
      </c>
      <c r="L866" t="s">
        <v>927</v>
      </c>
    </row>
    <row r="867" spans="1:12" x14ac:dyDescent="0.45">
      <c r="A867">
        <v>30589551</v>
      </c>
      <c r="B867" t="s">
        <v>15683</v>
      </c>
      <c r="C867">
        <v>1883269</v>
      </c>
      <c r="D867" t="s">
        <v>15684</v>
      </c>
      <c r="E867" t="s">
        <v>15685</v>
      </c>
      <c r="F867" t="s">
        <v>5140</v>
      </c>
      <c r="G867">
        <v>6507897157</v>
      </c>
      <c r="H867" t="s">
        <v>3212</v>
      </c>
      <c r="I867" t="s">
        <v>3213</v>
      </c>
      <c r="J867" t="s">
        <v>1346</v>
      </c>
      <c r="K867" t="s">
        <v>213</v>
      </c>
      <c r="L867" t="s">
        <v>3214</v>
      </c>
    </row>
    <row r="868" spans="1:12" x14ac:dyDescent="0.45">
      <c r="A868">
        <v>30590231</v>
      </c>
      <c r="B868" t="s">
        <v>15722</v>
      </c>
      <c r="C868">
        <v>6866255</v>
      </c>
      <c r="D868" t="s">
        <v>4842</v>
      </c>
      <c r="E868" t="s">
        <v>15723</v>
      </c>
      <c r="F868" t="s">
        <v>11222</v>
      </c>
      <c r="G868">
        <v>56988423500</v>
      </c>
      <c r="H868" t="s">
        <v>3215</v>
      </c>
      <c r="I868" t="s">
        <v>3216</v>
      </c>
      <c r="J868" t="s">
        <v>2189</v>
      </c>
      <c r="K868" t="s">
        <v>205</v>
      </c>
      <c r="L868" t="s">
        <v>927</v>
      </c>
    </row>
    <row r="869" spans="1:12" x14ac:dyDescent="0.45">
      <c r="A869">
        <v>30590444</v>
      </c>
      <c r="B869" t="s">
        <v>15730</v>
      </c>
      <c r="C869">
        <v>10459220</v>
      </c>
      <c r="D869" t="s">
        <v>15731</v>
      </c>
      <c r="E869" t="s">
        <v>12283</v>
      </c>
      <c r="F869" t="s">
        <v>2796</v>
      </c>
      <c r="G869">
        <v>35084986900</v>
      </c>
      <c r="H869" t="s">
        <v>3217</v>
      </c>
      <c r="I869" t="s">
        <v>3218</v>
      </c>
      <c r="J869" t="s">
        <v>3219</v>
      </c>
      <c r="K869" t="s">
        <v>829</v>
      </c>
      <c r="L869" t="s">
        <v>3220</v>
      </c>
    </row>
    <row r="870" spans="1:12" x14ac:dyDescent="0.45">
      <c r="A870">
        <v>30591513</v>
      </c>
      <c r="B870" t="s">
        <v>15754</v>
      </c>
      <c r="C870">
        <v>12680658</v>
      </c>
      <c r="D870" t="s">
        <v>15755</v>
      </c>
      <c r="E870" t="s">
        <v>9281</v>
      </c>
      <c r="F870" t="s">
        <v>1676</v>
      </c>
      <c r="G870">
        <v>57203946151</v>
      </c>
      <c r="H870" t="s">
        <v>3221</v>
      </c>
      <c r="I870" t="s">
        <v>3222</v>
      </c>
      <c r="J870" t="s">
        <v>3223</v>
      </c>
      <c r="K870" t="s">
        <v>3224</v>
      </c>
      <c r="L870" t="s">
        <v>927</v>
      </c>
    </row>
    <row r="871" spans="1:12" x14ac:dyDescent="0.45">
      <c r="A871">
        <v>30591514</v>
      </c>
      <c r="B871" t="s">
        <v>15768</v>
      </c>
      <c r="C871">
        <v>1863522</v>
      </c>
      <c r="D871" t="s">
        <v>905</v>
      </c>
      <c r="E871" t="s">
        <v>15769</v>
      </c>
      <c r="F871" t="s">
        <v>15770</v>
      </c>
      <c r="G871">
        <v>55624892900</v>
      </c>
      <c r="H871" t="s">
        <v>3225</v>
      </c>
      <c r="I871" t="s">
        <v>3226</v>
      </c>
      <c r="J871" t="s">
        <v>3227</v>
      </c>
      <c r="K871" t="s">
        <v>56</v>
      </c>
      <c r="L871" t="s">
        <v>3220</v>
      </c>
    </row>
    <row r="872" spans="1:12" x14ac:dyDescent="0.45">
      <c r="A872">
        <v>30591514</v>
      </c>
      <c r="B872" t="s">
        <v>15774</v>
      </c>
      <c r="C872">
        <v>2402162</v>
      </c>
      <c r="D872" t="s">
        <v>15775</v>
      </c>
      <c r="E872" t="s">
        <v>15776</v>
      </c>
      <c r="F872" t="s">
        <v>9032</v>
      </c>
      <c r="G872">
        <v>36158765600</v>
      </c>
      <c r="H872" t="s">
        <v>3228</v>
      </c>
      <c r="I872" t="s">
        <v>3229</v>
      </c>
      <c r="J872" t="s">
        <v>3230</v>
      </c>
      <c r="K872" t="s">
        <v>205</v>
      </c>
      <c r="L872" t="s">
        <v>927</v>
      </c>
    </row>
    <row r="873" spans="1:12" x14ac:dyDescent="0.45">
      <c r="A873">
        <v>30591558</v>
      </c>
      <c r="B873" t="s">
        <v>15814</v>
      </c>
      <c r="C873">
        <v>1899876</v>
      </c>
      <c r="D873" t="s">
        <v>15815</v>
      </c>
      <c r="E873" t="s">
        <v>15816</v>
      </c>
      <c r="F873" t="s">
        <v>383</v>
      </c>
      <c r="G873">
        <v>57037183400</v>
      </c>
      <c r="H873" t="s">
        <v>3234</v>
      </c>
      <c r="I873" t="s">
        <v>17</v>
      </c>
      <c r="J873" t="s">
        <v>3235</v>
      </c>
      <c r="K873" t="s">
        <v>56</v>
      </c>
      <c r="L873" t="s">
        <v>768</v>
      </c>
    </row>
    <row r="874" spans="1:12" x14ac:dyDescent="0.45">
      <c r="A874">
        <v>30591583</v>
      </c>
      <c r="B874" t="s">
        <v>15844</v>
      </c>
      <c r="C874">
        <v>8685822</v>
      </c>
      <c r="D874" t="s">
        <v>1983</v>
      </c>
      <c r="E874" t="s">
        <v>15845</v>
      </c>
      <c r="F874" t="s">
        <v>6114</v>
      </c>
      <c r="G874">
        <v>57203543937</v>
      </c>
      <c r="H874" t="s">
        <v>3236</v>
      </c>
      <c r="I874" t="s">
        <v>3237</v>
      </c>
      <c r="J874" t="s">
        <v>2920</v>
      </c>
      <c r="K874" t="s">
        <v>108</v>
      </c>
      <c r="L874" t="s">
        <v>768</v>
      </c>
    </row>
    <row r="875" spans="1:12" x14ac:dyDescent="0.45">
      <c r="A875">
        <v>30591589</v>
      </c>
      <c r="B875" t="s">
        <v>15851</v>
      </c>
      <c r="C875">
        <v>12109038</v>
      </c>
      <c r="D875" t="s">
        <v>15852</v>
      </c>
      <c r="E875" t="s">
        <v>15853</v>
      </c>
      <c r="F875" t="s">
        <v>511</v>
      </c>
      <c r="G875">
        <v>54788353200</v>
      </c>
      <c r="H875" t="s">
        <v>3238</v>
      </c>
      <c r="I875" t="s">
        <v>3239</v>
      </c>
      <c r="J875" t="s">
        <v>3240</v>
      </c>
      <c r="K875" t="s">
        <v>213</v>
      </c>
      <c r="L875" t="s">
        <v>3241</v>
      </c>
    </row>
    <row r="876" spans="1:12" x14ac:dyDescent="0.45">
      <c r="A876">
        <v>30592421</v>
      </c>
      <c r="B876" t="s">
        <v>15865</v>
      </c>
      <c r="C876">
        <v>11997597</v>
      </c>
      <c r="D876" t="s">
        <v>15866</v>
      </c>
      <c r="E876" t="s">
        <v>15867</v>
      </c>
      <c r="F876" t="s">
        <v>1127</v>
      </c>
      <c r="G876">
        <v>7005583409</v>
      </c>
      <c r="H876" t="s">
        <v>3242</v>
      </c>
      <c r="I876" t="s">
        <v>428</v>
      </c>
      <c r="J876" t="s">
        <v>3243</v>
      </c>
      <c r="K876" t="s">
        <v>1273</v>
      </c>
      <c r="L876" t="s">
        <v>768</v>
      </c>
    </row>
    <row r="877" spans="1:12" x14ac:dyDescent="0.45">
      <c r="A877">
        <v>30592555</v>
      </c>
      <c r="B877" t="s">
        <v>15891</v>
      </c>
      <c r="C877">
        <v>11041556</v>
      </c>
      <c r="D877" t="s">
        <v>1560</v>
      </c>
      <c r="E877" t="s">
        <v>15892</v>
      </c>
      <c r="F877" t="s">
        <v>4147</v>
      </c>
      <c r="G877">
        <v>57202129179</v>
      </c>
      <c r="H877" t="s">
        <v>3244</v>
      </c>
      <c r="I877" t="s">
        <v>3245</v>
      </c>
      <c r="J877" t="s">
        <v>1284</v>
      </c>
      <c r="K877" t="s">
        <v>387</v>
      </c>
      <c r="L877" t="s">
        <v>768</v>
      </c>
    </row>
    <row r="878" spans="1:12" x14ac:dyDescent="0.45">
      <c r="A878">
        <v>30592623</v>
      </c>
      <c r="B878" t="s">
        <v>15896</v>
      </c>
      <c r="C878">
        <v>9489827</v>
      </c>
      <c r="D878" t="s">
        <v>6286</v>
      </c>
      <c r="E878" t="s">
        <v>15897</v>
      </c>
      <c r="F878" t="s">
        <v>445</v>
      </c>
      <c r="G878">
        <v>57203633792</v>
      </c>
      <c r="H878" t="s">
        <v>3248</v>
      </c>
      <c r="I878" t="s">
        <v>3249</v>
      </c>
      <c r="J878" t="s">
        <v>3250</v>
      </c>
      <c r="K878" t="s">
        <v>36</v>
      </c>
      <c r="L878" t="s">
        <v>1307</v>
      </c>
    </row>
    <row r="879" spans="1:12" x14ac:dyDescent="0.45">
      <c r="A879">
        <v>30592623</v>
      </c>
      <c r="B879" t="s">
        <v>15899</v>
      </c>
      <c r="C879">
        <v>9489793</v>
      </c>
      <c r="D879" t="s">
        <v>15900</v>
      </c>
      <c r="E879" t="s">
        <v>15901</v>
      </c>
      <c r="F879" t="s">
        <v>1853</v>
      </c>
      <c r="G879">
        <v>7004653312</v>
      </c>
      <c r="H879" t="s">
        <v>3251</v>
      </c>
      <c r="I879" t="s">
        <v>3252</v>
      </c>
      <c r="J879" t="s">
        <v>3253</v>
      </c>
      <c r="K879" t="s">
        <v>523</v>
      </c>
      <c r="L879" t="s">
        <v>3254</v>
      </c>
    </row>
    <row r="880" spans="1:12" x14ac:dyDescent="0.45">
      <c r="A880">
        <v>30593491</v>
      </c>
      <c r="B880" t="s">
        <v>15910</v>
      </c>
      <c r="C880">
        <v>9758077</v>
      </c>
      <c r="D880" t="s">
        <v>15911</v>
      </c>
      <c r="E880" t="s">
        <v>15912</v>
      </c>
      <c r="F880" t="s">
        <v>1884</v>
      </c>
      <c r="G880">
        <v>7003813012</v>
      </c>
      <c r="H880" t="s">
        <v>3255</v>
      </c>
      <c r="I880" t="s">
        <v>3256</v>
      </c>
      <c r="J880" t="s">
        <v>3257</v>
      </c>
      <c r="K880" t="s">
        <v>829</v>
      </c>
      <c r="L880" t="s">
        <v>1307</v>
      </c>
    </row>
    <row r="881" spans="1:12" x14ac:dyDescent="0.45">
      <c r="A881">
        <v>30593492</v>
      </c>
      <c r="B881" t="s">
        <v>15940</v>
      </c>
      <c r="C881">
        <v>7356706</v>
      </c>
      <c r="D881" t="s">
        <v>15184</v>
      </c>
      <c r="E881" t="s">
        <v>15941</v>
      </c>
      <c r="F881" t="s">
        <v>4414</v>
      </c>
      <c r="G881">
        <v>57197313082</v>
      </c>
      <c r="H881" t="s">
        <v>3258</v>
      </c>
      <c r="I881" t="s">
        <v>3259</v>
      </c>
      <c r="J881" t="s">
        <v>3260</v>
      </c>
      <c r="K881" t="s">
        <v>2843</v>
      </c>
      <c r="L881" t="s">
        <v>1307</v>
      </c>
    </row>
    <row r="882" spans="1:12" x14ac:dyDescent="0.45">
      <c r="A882">
        <v>30593494</v>
      </c>
      <c r="B882" t="s">
        <v>15958</v>
      </c>
      <c r="C882">
        <v>2427729</v>
      </c>
      <c r="D882" t="s">
        <v>15959</v>
      </c>
      <c r="E882" t="s">
        <v>15960</v>
      </c>
      <c r="F882" t="s">
        <v>9032</v>
      </c>
      <c r="G882">
        <v>7404969091</v>
      </c>
      <c r="H882" t="s">
        <v>3261</v>
      </c>
      <c r="I882" t="s">
        <v>447</v>
      </c>
      <c r="J882" t="s">
        <v>3262</v>
      </c>
      <c r="K882" t="s">
        <v>123</v>
      </c>
      <c r="L882" t="s">
        <v>1307</v>
      </c>
    </row>
    <row r="883" spans="1:12" x14ac:dyDescent="0.45">
      <c r="A883">
        <v>30593494</v>
      </c>
      <c r="B883" t="s">
        <v>15958</v>
      </c>
      <c r="C883">
        <v>9827653</v>
      </c>
      <c r="D883" t="s">
        <v>15964</v>
      </c>
      <c r="E883" t="s">
        <v>15965</v>
      </c>
      <c r="F883" t="s">
        <v>9032</v>
      </c>
      <c r="G883">
        <v>7005542150</v>
      </c>
      <c r="H883" t="s">
        <v>3263</v>
      </c>
      <c r="I883" t="s">
        <v>3264</v>
      </c>
      <c r="J883" t="s">
        <v>3265</v>
      </c>
      <c r="K883" t="s">
        <v>70</v>
      </c>
      <c r="L883" t="s">
        <v>3254</v>
      </c>
    </row>
    <row r="884" spans="1:12" x14ac:dyDescent="0.45">
      <c r="A884">
        <v>30593494</v>
      </c>
      <c r="B884" t="s">
        <v>15958</v>
      </c>
      <c r="C884">
        <v>1884030</v>
      </c>
      <c r="D884" t="s">
        <v>15966</v>
      </c>
      <c r="E884" t="s">
        <v>15967</v>
      </c>
      <c r="F884" t="s">
        <v>9032</v>
      </c>
      <c r="G884">
        <v>6603939408</v>
      </c>
      <c r="H884" t="s">
        <v>3266</v>
      </c>
      <c r="I884" t="s">
        <v>3267</v>
      </c>
      <c r="J884" t="s">
        <v>3268</v>
      </c>
      <c r="K884" t="s">
        <v>584</v>
      </c>
      <c r="L884" t="s">
        <v>3254</v>
      </c>
    </row>
    <row r="885" spans="1:12" x14ac:dyDescent="0.45">
      <c r="A885">
        <v>30593499</v>
      </c>
      <c r="B885" t="s">
        <v>15990</v>
      </c>
      <c r="C885">
        <v>1899905</v>
      </c>
      <c r="D885" t="s">
        <v>15991</v>
      </c>
      <c r="E885" t="s">
        <v>15992</v>
      </c>
      <c r="F885" t="s">
        <v>1712</v>
      </c>
      <c r="G885">
        <v>57192659440</v>
      </c>
      <c r="H885" t="s">
        <v>3269</v>
      </c>
      <c r="I885" t="s">
        <v>3270</v>
      </c>
      <c r="J885" t="s">
        <v>3271</v>
      </c>
      <c r="K885" t="s">
        <v>213</v>
      </c>
      <c r="L885" t="s">
        <v>1307</v>
      </c>
    </row>
    <row r="886" spans="1:12" x14ac:dyDescent="0.45">
      <c r="A886">
        <v>30593543</v>
      </c>
      <c r="B886" t="s">
        <v>16008</v>
      </c>
      <c r="C886">
        <v>10674604</v>
      </c>
      <c r="D886" t="s">
        <v>5177</v>
      </c>
      <c r="E886" t="s">
        <v>16009</v>
      </c>
      <c r="F886" t="s">
        <v>15</v>
      </c>
      <c r="G886">
        <v>57194572095</v>
      </c>
      <c r="H886" t="s">
        <v>3272</v>
      </c>
      <c r="I886" t="s">
        <v>3273</v>
      </c>
      <c r="J886" t="s">
        <v>2590</v>
      </c>
      <c r="K886" t="s">
        <v>2591</v>
      </c>
      <c r="L886" t="s">
        <v>1307</v>
      </c>
    </row>
    <row r="887" spans="1:12" x14ac:dyDescent="0.45">
      <c r="A887">
        <v>30593545</v>
      </c>
      <c r="B887" t="s">
        <v>16015</v>
      </c>
      <c r="C887">
        <v>1883250</v>
      </c>
      <c r="D887" t="s">
        <v>1940</v>
      </c>
      <c r="E887" t="s">
        <v>16016</v>
      </c>
      <c r="F887" t="s">
        <v>314</v>
      </c>
      <c r="G887">
        <v>57016260600</v>
      </c>
      <c r="H887" t="s">
        <v>3274</v>
      </c>
      <c r="I887" t="s">
        <v>3275</v>
      </c>
      <c r="J887" t="s">
        <v>2390</v>
      </c>
      <c r="K887" t="s">
        <v>855</v>
      </c>
      <c r="L887" t="s">
        <v>1307</v>
      </c>
    </row>
    <row r="888" spans="1:12" x14ac:dyDescent="0.45">
      <c r="A888">
        <v>30593561</v>
      </c>
      <c r="B888" t="s">
        <v>16018</v>
      </c>
      <c r="C888">
        <v>10485207</v>
      </c>
      <c r="D888" t="s">
        <v>16019</v>
      </c>
      <c r="E888" t="s">
        <v>16020</v>
      </c>
      <c r="F888" t="s">
        <v>9105</v>
      </c>
      <c r="G888">
        <v>57203634774</v>
      </c>
      <c r="H888" t="s">
        <v>3276</v>
      </c>
      <c r="I888" t="s">
        <v>1983</v>
      </c>
      <c r="J888" t="s">
        <v>3277</v>
      </c>
      <c r="K888" t="s">
        <v>195</v>
      </c>
      <c r="L888" t="s">
        <v>1307</v>
      </c>
    </row>
    <row r="889" spans="1:12" x14ac:dyDescent="0.45">
      <c r="A889">
        <v>30593798</v>
      </c>
      <c r="B889" t="s">
        <v>16077</v>
      </c>
      <c r="C889">
        <v>6654180</v>
      </c>
      <c r="D889" t="s">
        <v>14291</v>
      </c>
      <c r="E889" t="s">
        <v>16078</v>
      </c>
      <c r="F889" t="s">
        <v>1712</v>
      </c>
      <c r="G889">
        <v>57189989139</v>
      </c>
      <c r="H889" t="s">
        <v>1707</v>
      </c>
      <c r="I889" t="s">
        <v>17</v>
      </c>
      <c r="J889" t="s">
        <v>1708</v>
      </c>
      <c r="K889" t="s">
        <v>296</v>
      </c>
      <c r="L889" t="s">
        <v>3254</v>
      </c>
    </row>
    <row r="890" spans="1:12" x14ac:dyDescent="0.45">
      <c r="A890">
        <v>30593820</v>
      </c>
      <c r="B890" t="s">
        <v>16132</v>
      </c>
      <c r="C890">
        <v>7735721</v>
      </c>
      <c r="D890" t="s">
        <v>2433</v>
      </c>
      <c r="E890" t="s">
        <v>16133</v>
      </c>
      <c r="F890" t="s">
        <v>16134</v>
      </c>
      <c r="G890">
        <v>36933922400</v>
      </c>
      <c r="H890" t="s">
        <v>3278</v>
      </c>
      <c r="I890" t="s">
        <v>3279</v>
      </c>
      <c r="J890" t="s">
        <v>3280</v>
      </c>
      <c r="K890" t="s">
        <v>3281</v>
      </c>
      <c r="L890" t="s">
        <v>3254</v>
      </c>
    </row>
    <row r="891" spans="1:12" x14ac:dyDescent="0.45">
      <c r="A891">
        <v>30593864</v>
      </c>
      <c r="B891" t="s">
        <v>16152</v>
      </c>
      <c r="C891">
        <v>1900441</v>
      </c>
      <c r="D891" t="s">
        <v>3731</v>
      </c>
      <c r="E891" t="s">
        <v>16153</v>
      </c>
      <c r="F891" t="s">
        <v>3869</v>
      </c>
      <c r="G891">
        <v>57203638147</v>
      </c>
      <c r="H891" t="s">
        <v>3282</v>
      </c>
      <c r="I891" t="s">
        <v>3283</v>
      </c>
      <c r="J891" t="s">
        <v>3284</v>
      </c>
      <c r="K891" t="s">
        <v>53</v>
      </c>
      <c r="L891" t="s">
        <v>1307</v>
      </c>
    </row>
    <row r="892" spans="1:12" x14ac:dyDescent="0.45">
      <c r="A892">
        <v>30594291</v>
      </c>
      <c r="B892" t="s">
        <v>16161</v>
      </c>
      <c r="C892">
        <v>11625415</v>
      </c>
      <c r="D892" t="s">
        <v>16159</v>
      </c>
      <c r="E892" t="s">
        <v>16162</v>
      </c>
      <c r="F892" t="s">
        <v>1371</v>
      </c>
      <c r="G892">
        <v>36543105200</v>
      </c>
      <c r="H892" t="s">
        <v>3285</v>
      </c>
      <c r="I892" t="s">
        <v>1503</v>
      </c>
      <c r="J892" t="s">
        <v>3286</v>
      </c>
      <c r="K892" t="s">
        <v>1235</v>
      </c>
      <c r="L892" t="s">
        <v>1307</v>
      </c>
    </row>
    <row r="893" spans="1:12" x14ac:dyDescent="0.45">
      <c r="A893">
        <v>30595373</v>
      </c>
      <c r="B893" t="s">
        <v>16224</v>
      </c>
      <c r="C893">
        <v>1863228</v>
      </c>
      <c r="D893" t="s">
        <v>16225</v>
      </c>
      <c r="E893" t="s">
        <v>16226</v>
      </c>
      <c r="F893" t="s">
        <v>15</v>
      </c>
      <c r="G893">
        <v>56060098900</v>
      </c>
      <c r="H893" t="s">
        <v>3289</v>
      </c>
      <c r="I893" t="s">
        <v>3290</v>
      </c>
      <c r="J893" t="s">
        <v>3291</v>
      </c>
      <c r="K893" t="s">
        <v>64</v>
      </c>
      <c r="L893" t="s">
        <v>3292</v>
      </c>
    </row>
    <row r="894" spans="1:12" x14ac:dyDescent="0.45">
      <c r="A894">
        <v>30595435</v>
      </c>
      <c r="B894" t="s">
        <v>16464</v>
      </c>
      <c r="C894">
        <v>2261585</v>
      </c>
      <c r="D894" t="s">
        <v>16465</v>
      </c>
      <c r="E894" t="s">
        <v>16466</v>
      </c>
      <c r="F894" t="s">
        <v>1424</v>
      </c>
      <c r="G894">
        <v>55914439900</v>
      </c>
      <c r="H894" t="s">
        <v>3293</v>
      </c>
      <c r="I894" t="s">
        <v>3294</v>
      </c>
      <c r="J894" t="s">
        <v>3295</v>
      </c>
      <c r="K894" t="s">
        <v>213</v>
      </c>
      <c r="L894" t="s">
        <v>3296</v>
      </c>
    </row>
    <row r="895" spans="1:12" x14ac:dyDescent="0.45">
      <c r="A895">
        <v>30595447</v>
      </c>
      <c r="B895" t="s">
        <v>16500</v>
      </c>
      <c r="C895">
        <v>1867974</v>
      </c>
      <c r="D895" t="s">
        <v>1898</v>
      </c>
      <c r="E895" t="s">
        <v>16501</v>
      </c>
      <c r="F895" t="s">
        <v>469</v>
      </c>
      <c r="G895">
        <v>57093275200</v>
      </c>
      <c r="H895" t="s">
        <v>3297</v>
      </c>
      <c r="I895" t="s">
        <v>3298</v>
      </c>
      <c r="J895" t="s">
        <v>3299</v>
      </c>
      <c r="K895" t="s">
        <v>3300</v>
      </c>
      <c r="L895" t="s">
        <v>1681</v>
      </c>
    </row>
    <row r="896" spans="1:12" x14ac:dyDescent="0.45">
      <c r="A896">
        <v>30595451</v>
      </c>
      <c r="B896" t="s">
        <v>16520</v>
      </c>
      <c r="C896">
        <v>1868713</v>
      </c>
      <c r="D896" t="s">
        <v>10352</v>
      </c>
      <c r="E896" t="s">
        <v>8191</v>
      </c>
      <c r="F896" t="s">
        <v>10363</v>
      </c>
      <c r="G896">
        <v>23466919300</v>
      </c>
      <c r="H896" t="s">
        <v>3301</v>
      </c>
      <c r="I896" t="s">
        <v>3302</v>
      </c>
      <c r="J896" t="s">
        <v>3295</v>
      </c>
      <c r="K896" t="s">
        <v>213</v>
      </c>
      <c r="L896" t="s">
        <v>3303</v>
      </c>
    </row>
    <row r="897" spans="1:12" x14ac:dyDescent="0.45">
      <c r="A897">
        <v>30595453</v>
      </c>
      <c r="B897" t="s">
        <v>16567</v>
      </c>
      <c r="C897">
        <v>1866233</v>
      </c>
      <c r="D897" t="s">
        <v>16568</v>
      </c>
      <c r="E897" t="s">
        <v>16569</v>
      </c>
      <c r="F897" t="s">
        <v>124</v>
      </c>
      <c r="G897">
        <v>26648777700</v>
      </c>
      <c r="H897" t="s">
        <v>3304</v>
      </c>
      <c r="I897" t="s">
        <v>3305</v>
      </c>
      <c r="J897" t="s">
        <v>3306</v>
      </c>
      <c r="K897" t="s">
        <v>891</v>
      </c>
      <c r="L897" t="s">
        <v>1179</v>
      </c>
    </row>
    <row r="898" spans="1:12" x14ac:dyDescent="0.45">
      <c r="A898">
        <v>30595453</v>
      </c>
      <c r="B898" t="s">
        <v>16575</v>
      </c>
      <c r="C898">
        <v>1866233</v>
      </c>
      <c r="D898" t="s">
        <v>16568</v>
      </c>
      <c r="E898" t="s">
        <v>16576</v>
      </c>
      <c r="F898" t="s">
        <v>124</v>
      </c>
      <c r="G898">
        <v>55746687800</v>
      </c>
      <c r="H898" t="s">
        <v>3307</v>
      </c>
      <c r="I898" t="s">
        <v>3308</v>
      </c>
      <c r="J898" t="s">
        <v>3309</v>
      </c>
      <c r="K898" t="s">
        <v>205</v>
      </c>
      <c r="L898" t="s">
        <v>1139</v>
      </c>
    </row>
    <row r="899" spans="1:12" x14ac:dyDescent="0.45">
      <c r="A899">
        <v>30595457</v>
      </c>
      <c r="B899" t="s">
        <v>16589</v>
      </c>
      <c r="C899">
        <v>7353710</v>
      </c>
      <c r="D899" t="s">
        <v>5795</v>
      </c>
      <c r="E899" t="s">
        <v>16590</v>
      </c>
      <c r="F899" t="s">
        <v>60</v>
      </c>
      <c r="G899">
        <v>36180647200</v>
      </c>
      <c r="H899" t="s">
        <v>3310</v>
      </c>
      <c r="I899" t="s">
        <v>3311</v>
      </c>
      <c r="J899" t="s">
        <v>3312</v>
      </c>
      <c r="K899" t="s">
        <v>104</v>
      </c>
      <c r="L899" t="s">
        <v>3313</v>
      </c>
    </row>
    <row r="900" spans="1:12" x14ac:dyDescent="0.45">
      <c r="A900">
        <v>30595520</v>
      </c>
      <c r="B900" t="s">
        <v>16623</v>
      </c>
      <c r="C900">
        <v>10406288</v>
      </c>
      <c r="D900" t="s">
        <v>16624</v>
      </c>
      <c r="E900" t="s">
        <v>16625</v>
      </c>
      <c r="F900" t="s">
        <v>314</v>
      </c>
      <c r="G900">
        <v>24734115200</v>
      </c>
      <c r="H900" t="s">
        <v>3314</v>
      </c>
      <c r="I900" t="s">
        <v>3315</v>
      </c>
      <c r="J900" t="s">
        <v>1782</v>
      </c>
      <c r="K900" t="s">
        <v>397</v>
      </c>
      <c r="L900" t="s">
        <v>3316</v>
      </c>
    </row>
    <row r="901" spans="1:12" x14ac:dyDescent="0.45">
      <c r="A901">
        <v>30595520</v>
      </c>
      <c r="B901" t="s">
        <v>16628</v>
      </c>
      <c r="C901">
        <v>9176268</v>
      </c>
      <c r="D901" t="s">
        <v>16629</v>
      </c>
      <c r="E901" t="s">
        <v>16630</v>
      </c>
      <c r="F901" t="s">
        <v>16631</v>
      </c>
      <c r="G901">
        <v>54903465400</v>
      </c>
      <c r="H901" t="s">
        <v>3317</v>
      </c>
      <c r="I901" t="s">
        <v>3318</v>
      </c>
      <c r="J901" t="s">
        <v>3319</v>
      </c>
      <c r="K901" t="s">
        <v>1267</v>
      </c>
      <c r="L901" t="s">
        <v>3296</v>
      </c>
    </row>
    <row r="902" spans="1:12" x14ac:dyDescent="0.45">
      <c r="A902">
        <v>30595536</v>
      </c>
      <c r="B902" t="s">
        <v>16658</v>
      </c>
      <c r="C902">
        <v>1965394</v>
      </c>
      <c r="D902" t="s">
        <v>16659</v>
      </c>
      <c r="E902" t="s">
        <v>7090</v>
      </c>
      <c r="F902" t="s">
        <v>1712</v>
      </c>
      <c r="G902">
        <v>12766736500</v>
      </c>
      <c r="H902" t="s">
        <v>3320</v>
      </c>
      <c r="I902" t="s">
        <v>3321</v>
      </c>
      <c r="J902" t="s">
        <v>3322</v>
      </c>
      <c r="K902" t="s">
        <v>70</v>
      </c>
      <c r="L902" t="s">
        <v>3323</v>
      </c>
    </row>
    <row r="903" spans="1:12" x14ac:dyDescent="0.45">
      <c r="A903">
        <v>30595538</v>
      </c>
      <c r="B903" t="s">
        <v>16683</v>
      </c>
      <c r="C903">
        <v>8848927</v>
      </c>
      <c r="D903" t="s">
        <v>55</v>
      </c>
      <c r="E903" t="s">
        <v>16684</v>
      </c>
      <c r="F903" t="s">
        <v>840</v>
      </c>
      <c r="G903">
        <v>57207534293</v>
      </c>
      <c r="H903" t="s">
        <v>3324</v>
      </c>
      <c r="I903" t="s">
        <v>3325</v>
      </c>
      <c r="J903" t="s">
        <v>942</v>
      </c>
      <c r="K903" t="s">
        <v>104</v>
      </c>
      <c r="L903" t="s">
        <v>3326</v>
      </c>
    </row>
    <row r="904" spans="1:12" x14ac:dyDescent="0.45">
      <c r="A904">
        <v>30595550</v>
      </c>
      <c r="B904" t="s">
        <v>16722</v>
      </c>
      <c r="C904">
        <v>10341008</v>
      </c>
      <c r="D904" t="s">
        <v>490</v>
      </c>
      <c r="E904" t="s">
        <v>16723</v>
      </c>
      <c r="F904" t="s">
        <v>1590</v>
      </c>
      <c r="G904">
        <v>7202398730</v>
      </c>
      <c r="H904" t="s">
        <v>3327</v>
      </c>
      <c r="I904" t="s">
        <v>3328</v>
      </c>
      <c r="J904" t="s">
        <v>3329</v>
      </c>
      <c r="K904" t="s">
        <v>1090</v>
      </c>
      <c r="L904" t="s">
        <v>3296</v>
      </c>
    </row>
    <row r="905" spans="1:12" x14ac:dyDescent="0.45">
      <c r="A905">
        <v>30596414</v>
      </c>
      <c r="B905" t="s">
        <v>16734</v>
      </c>
      <c r="C905">
        <v>10927874</v>
      </c>
      <c r="D905" t="s">
        <v>16735</v>
      </c>
      <c r="E905" t="s">
        <v>16736</v>
      </c>
      <c r="F905" t="s">
        <v>314</v>
      </c>
      <c r="G905">
        <v>56513573000</v>
      </c>
      <c r="H905" t="s">
        <v>3330</v>
      </c>
      <c r="I905" t="s">
        <v>3331</v>
      </c>
      <c r="J905" t="s">
        <v>3332</v>
      </c>
      <c r="K905" t="s">
        <v>420</v>
      </c>
      <c r="L905" t="s">
        <v>3333</v>
      </c>
    </row>
    <row r="906" spans="1:12" x14ac:dyDescent="0.45">
      <c r="A906">
        <v>30596994</v>
      </c>
      <c r="B906" t="s">
        <v>16755</v>
      </c>
      <c r="C906">
        <v>7590699</v>
      </c>
      <c r="D906" t="s">
        <v>6929</v>
      </c>
      <c r="E906" t="s">
        <v>16756</v>
      </c>
      <c r="F906" t="s">
        <v>15</v>
      </c>
      <c r="G906">
        <v>7202644420</v>
      </c>
      <c r="H906" t="s">
        <v>3334</v>
      </c>
      <c r="I906" t="s">
        <v>1879</v>
      </c>
      <c r="J906" t="s">
        <v>3335</v>
      </c>
      <c r="K906" t="s">
        <v>1754</v>
      </c>
      <c r="L906" t="s">
        <v>907</v>
      </c>
    </row>
    <row r="907" spans="1:12" x14ac:dyDescent="0.45">
      <c r="A907">
        <v>30597184</v>
      </c>
      <c r="B907" t="s">
        <v>16762</v>
      </c>
      <c r="C907">
        <v>1866114</v>
      </c>
      <c r="D907" t="s">
        <v>16763</v>
      </c>
      <c r="E907" t="s">
        <v>16764</v>
      </c>
      <c r="F907" t="s">
        <v>142</v>
      </c>
      <c r="G907">
        <v>57193025975</v>
      </c>
      <c r="H907" t="s">
        <v>3336</v>
      </c>
      <c r="I907" t="s">
        <v>3337</v>
      </c>
      <c r="J907" t="s">
        <v>3338</v>
      </c>
      <c r="K907" t="s">
        <v>213</v>
      </c>
      <c r="L907" t="s">
        <v>2053</v>
      </c>
    </row>
    <row r="908" spans="1:12" x14ac:dyDescent="0.45">
      <c r="A908">
        <v>30598139</v>
      </c>
      <c r="B908" t="s">
        <v>16790</v>
      </c>
      <c r="C908">
        <v>9773911</v>
      </c>
      <c r="D908" t="s">
        <v>644</v>
      </c>
      <c r="E908" t="s">
        <v>16791</v>
      </c>
      <c r="F908" t="s">
        <v>555</v>
      </c>
      <c r="G908">
        <v>57194329804</v>
      </c>
      <c r="H908" t="s">
        <v>3339</v>
      </c>
      <c r="I908" t="s">
        <v>3340</v>
      </c>
      <c r="J908" t="s">
        <v>3341</v>
      </c>
      <c r="K908" t="s">
        <v>108</v>
      </c>
      <c r="L908" t="s">
        <v>3296</v>
      </c>
    </row>
    <row r="909" spans="1:12" x14ac:dyDescent="0.45">
      <c r="A909">
        <v>30598282</v>
      </c>
      <c r="B909" t="s">
        <v>16806</v>
      </c>
      <c r="C909">
        <v>6362449</v>
      </c>
      <c r="D909" t="s">
        <v>16807</v>
      </c>
      <c r="E909" t="s">
        <v>16808</v>
      </c>
      <c r="F909" t="s">
        <v>124</v>
      </c>
      <c r="G909">
        <v>6602927779</v>
      </c>
      <c r="H909" t="s">
        <v>3342</v>
      </c>
      <c r="I909" t="s">
        <v>3343</v>
      </c>
      <c r="J909" t="s">
        <v>1592</v>
      </c>
      <c r="K909" t="s">
        <v>29</v>
      </c>
      <c r="L909" t="s">
        <v>3344</v>
      </c>
    </row>
    <row r="910" spans="1:12" x14ac:dyDescent="0.45">
      <c r="A910">
        <v>30598282</v>
      </c>
      <c r="B910" t="s">
        <v>16811</v>
      </c>
      <c r="C910">
        <v>1883088</v>
      </c>
      <c r="D910" t="s">
        <v>16812</v>
      </c>
      <c r="E910" t="s">
        <v>16813</v>
      </c>
      <c r="F910" t="s">
        <v>124</v>
      </c>
      <c r="G910">
        <v>36464328600</v>
      </c>
      <c r="H910" t="s">
        <v>3345</v>
      </c>
      <c r="I910" t="s">
        <v>3346</v>
      </c>
      <c r="J910" t="s">
        <v>3347</v>
      </c>
      <c r="K910" t="s">
        <v>213</v>
      </c>
      <c r="L910" t="s">
        <v>3296</v>
      </c>
    </row>
    <row r="911" spans="1:12" x14ac:dyDescent="0.45">
      <c r="A911">
        <v>30598363</v>
      </c>
      <c r="B911" t="s">
        <v>16823</v>
      </c>
      <c r="C911">
        <v>8525234</v>
      </c>
      <c r="D911" t="s">
        <v>16824</v>
      </c>
      <c r="E911" t="s">
        <v>16825</v>
      </c>
      <c r="F911" t="s">
        <v>314</v>
      </c>
      <c r="G911">
        <v>57013931600</v>
      </c>
      <c r="H911" t="s">
        <v>3348</v>
      </c>
      <c r="I911" t="s">
        <v>451</v>
      </c>
      <c r="J911" t="s">
        <v>3349</v>
      </c>
      <c r="K911" t="s">
        <v>195</v>
      </c>
      <c r="L911" t="s">
        <v>3296</v>
      </c>
    </row>
    <row r="912" spans="1:12" x14ac:dyDescent="0.45">
      <c r="A912">
        <v>30598442</v>
      </c>
      <c r="B912" t="s">
        <v>16886</v>
      </c>
      <c r="C912">
        <v>6186587</v>
      </c>
      <c r="D912" t="s">
        <v>16887</v>
      </c>
      <c r="E912" t="s">
        <v>16888</v>
      </c>
      <c r="F912" t="s">
        <v>365</v>
      </c>
      <c r="G912">
        <v>57205217595</v>
      </c>
      <c r="H912" t="s">
        <v>3353</v>
      </c>
      <c r="I912" t="s">
        <v>3354</v>
      </c>
      <c r="J912" t="s">
        <v>3355</v>
      </c>
      <c r="K912" t="s">
        <v>53</v>
      </c>
      <c r="L912" t="s">
        <v>1139</v>
      </c>
    </row>
    <row r="913" spans="1:12" x14ac:dyDescent="0.45">
      <c r="A913">
        <v>30598452</v>
      </c>
      <c r="B913" t="s">
        <v>16908</v>
      </c>
      <c r="C913">
        <v>1876737</v>
      </c>
      <c r="D913" t="s">
        <v>16909</v>
      </c>
      <c r="E913" t="s">
        <v>16910</v>
      </c>
      <c r="F913" t="s">
        <v>5499</v>
      </c>
      <c r="G913">
        <v>56996906100</v>
      </c>
      <c r="H913" t="s">
        <v>3356</v>
      </c>
      <c r="I913" t="s">
        <v>3357</v>
      </c>
      <c r="J913" t="s">
        <v>3358</v>
      </c>
      <c r="K913" t="s">
        <v>3359</v>
      </c>
      <c r="L913" t="s">
        <v>1139</v>
      </c>
    </row>
    <row r="914" spans="1:12" x14ac:dyDescent="0.45">
      <c r="A914">
        <v>30598455</v>
      </c>
      <c r="B914" t="s">
        <v>16927</v>
      </c>
      <c r="C914">
        <v>2070849</v>
      </c>
      <c r="D914" t="s">
        <v>16928</v>
      </c>
      <c r="E914" t="s">
        <v>16929</v>
      </c>
      <c r="F914" t="s">
        <v>9422</v>
      </c>
      <c r="G914">
        <v>26428118500</v>
      </c>
      <c r="H914" t="s">
        <v>3360</v>
      </c>
      <c r="I914" t="s">
        <v>3361</v>
      </c>
      <c r="J914" t="s">
        <v>3362</v>
      </c>
      <c r="K914" t="s">
        <v>773</v>
      </c>
      <c r="L914" t="s">
        <v>1139</v>
      </c>
    </row>
    <row r="915" spans="1:12" x14ac:dyDescent="0.45">
      <c r="A915">
        <v>30598480</v>
      </c>
      <c r="B915" t="s">
        <v>16959</v>
      </c>
      <c r="C915">
        <v>1883195</v>
      </c>
      <c r="D915" t="s">
        <v>16960</v>
      </c>
      <c r="E915" t="s">
        <v>16961</v>
      </c>
      <c r="F915" t="s">
        <v>511</v>
      </c>
      <c r="G915">
        <v>57190215798</v>
      </c>
      <c r="H915" t="s">
        <v>3363</v>
      </c>
      <c r="I915" t="s">
        <v>3364</v>
      </c>
      <c r="J915" t="s">
        <v>3365</v>
      </c>
      <c r="K915" t="s">
        <v>89</v>
      </c>
      <c r="L915" t="s">
        <v>1139</v>
      </c>
    </row>
    <row r="916" spans="1:12" x14ac:dyDescent="0.45">
      <c r="A916">
        <v>30598510</v>
      </c>
      <c r="B916" t="s">
        <v>16966</v>
      </c>
      <c r="C916">
        <v>1921396</v>
      </c>
      <c r="D916" t="s">
        <v>16967</v>
      </c>
      <c r="E916" t="s">
        <v>16968</v>
      </c>
      <c r="F916" t="s">
        <v>1676</v>
      </c>
      <c r="G916">
        <v>7402740374</v>
      </c>
      <c r="H916" t="s">
        <v>3366</v>
      </c>
      <c r="I916" t="s">
        <v>3351</v>
      </c>
      <c r="J916" t="s">
        <v>32</v>
      </c>
      <c r="K916" t="s">
        <v>33</v>
      </c>
      <c r="L916" t="s">
        <v>1139</v>
      </c>
    </row>
    <row r="917" spans="1:12" x14ac:dyDescent="0.45">
      <c r="A917">
        <v>30598517</v>
      </c>
      <c r="B917" t="s">
        <v>16997</v>
      </c>
      <c r="C917">
        <v>1895913</v>
      </c>
      <c r="D917" t="s">
        <v>16998</v>
      </c>
      <c r="E917" t="s">
        <v>16999</v>
      </c>
      <c r="F917" t="s">
        <v>484</v>
      </c>
      <c r="G917">
        <v>12795353900</v>
      </c>
      <c r="H917" t="s">
        <v>3367</v>
      </c>
      <c r="I917" t="s">
        <v>3368</v>
      </c>
      <c r="J917" t="s">
        <v>3369</v>
      </c>
      <c r="K917" t="s">
        <v>238</v>
      </c>
      <c r="L917" t="s">
        <v>1139</v>
      </c>
    </row>
    <row r="918" spans="1:12" x14ac:dyDescent="0.45">
      <c r="A918">
        <v>30598529</v>
      </c>
      <c r="B918" t="s">
        <v>17007</v>
      </c>
      <c r="C918">
        <v>7098595</v>
      </c>
      <c r="D918" t="s">
        <v>2512</v>
      </c>
      <c r="E918" t="s">
        <v>17008</v>
      </c>
      <c r="F918" t="s">
        <v>124</v>
      </c>
      <c r="G918">
        <v>7102973903</v>
      </c>
      <c r="H918" t="s">
        <v>3370</v>
      </c>
      <c r="I918" t="s">
        <v>3371</v>
      </c>
      <c r="J918" t="s">
        <v>3372</v>
      </c>
      <c r="K918" t="s">
        <v>3373</v>
      </c>
      <c r="L918" t="s">
        <v>1139</v>
      </c>
    </row>
    <row r="919" spans="1:12" x14ac:dyDescent="0.45">
      <c r="A919">
        <v>30598543</v>
      </c>
      <c r="B919" t="s">
        <v>17020</v>
      </c>
      <c r="C919">
        <v>7376805</v>
      </c>
      <c r="D919" t="s">
        <v>17021</v>
      </c>
      <c r="E919" t="s">
        <v>17022</v>
      </c>
      <c r="F919" t="s">
        <v>365</v>
      </c>
      <c r="G919">
        <v>7402558820</v>
      </c>
      <c r="H919" t="s">
        <v>3374</v>
      </c>
      <c r="I919" t="s">
        <v>3375</v>
      </c>
      <c r="J919" t="s">
        <v>3376</v>
      </c>
      <c r="K919" t="s">
        <v>192</v>
      </c>
      <c r="L919" t="s">
        <v>1139</v>
      </c>
    </row>
    <row r="920" spans="1:12" x14ac:dyDescent="0.45">
      <c r="A920">
        <v>30598549</v>
      </c>
      <c r="B920" t="s">
        <v>17057</v>
      </c>
      <c r="C920">
        <v>10324081</v>
      </c>
      <c r="D920" t="s">
        <v>17058</v>
      </c>
      <c r="E920" t="s">
        <v>17059</v>
      </c>
      <c r="F920" t="s">
        <v>3949</v>
      </c>
      <c r="G920">
        <v>7403368928</v>
      </c>
      <c r="H920" t="s">
        <v>3377</v>
      </c>
      <c r="I920" t="s">
        <v>2202</v>
      </c>
      <c r="J920" t="s">
        <v>3378</v>
      </c>
      <c r="K920" t="s">
        <v>3379</v>
      </c>
      <c r="L920" t="s">
        <v>1139</v>
      </c>
    </row>
    <row r="921" spans="1:12" x14ac:dyDescent="0.45">
      <c r="A921">
        <v>30598551</v>
      </c>
      <c r="B921" t="s">
        <v>17263</v>
      </c>
      <c r="C921">
        <v>7938270</v>
      </c>
      <c r="D921" t="s">
        <v>17264</v>
      </c>
      <c r="E921" t="s">
        <v>17265</v>
      </c>
      <c r="F921" t="s">
        <v>1665</v>
      </c>
      <c r="G921">
        <v>8050429000</v>
      </c>
      <c r="H921" t="s">
        <v>3383</v>
      </c>
      <c r="I921" t="s">
        <v>3381</v>
      </c>
      <c r="J921" t="s">
        <v>3384</v>
      </c>
      <c r="K921" t="s">
        <v>29</v>
      </c>
      <c r="L921" t="s">
        <v>3385</v>
      </c>
    </row>
    <row r="922" spans="1:12" x14ac:dyDescent="0.45">
      <c r="A922">
        <v>30599195</v>
      </c>
      <c r="B922" t="s">
        <v>17276</v>
      </c>
      <c r="C922">
        <v>10372300</v>
      </c>
      <c r="D922" t="s">
        <v>3891</v>
      </c>
      <c r="E922" t="s">
        <v>17277</v>
      </c>
      <c r="F922" t="s">
        <v>3028</v>
      </c>
      <c r="G922">
        <v>57209187876</v>
      </c>
      <c r="H922" t="s">
        <v>3386</v>
      </c>
      <c r="I922" t="s">
        <v>3387</v>
      </c>
      <c r="J922" t="s">
        <v>3388</v>
      </c>
      <c r="K922" t="s">
        <v>361</v>
      </c>
      <c r="L922" t="s">
        <v>3385</v>
      </c>
    </row>
    <row r="923" spans="1:12" x14ac:dyDescent="0.45">
      <c r="A923">
        <v>30599509</v>
      </c>
      <c r="B923" t="s">
        <v>17282</v>
      </c>
      <c r="C923">
        <v>8136848</v>
      </c>
      <c r="D923" t="s">
        <v>17283</v>
      </c>
      <c r="E923" t="s">
        <v>17284</v>
      </c>
      <c r="F923" t="s">
        <v>17285</v>
      </c>
      <c r="G923">
        <v>57208282408</v>
      </c>
      <c r="H923" t="s">
        <v>3389</v>
      </c>
      <c r="I923" t="s">
        <v>3390</v>
      </c>
      <c r="J923" t="s">
        <v>3391</v>
      </c>
      <c r="K923" t="s">
        <v>477</v>
      </c>
      <c r="L923" t="s">
        <v>3385</v>
      </c>
    </row>
    <row r="924" spans="1:12" x14ac:dyDescent="0.45">
      <c r="A924">
        <v>30600259</v>
      </c>
      <c r="B924" t="s">
        <v>17307</v>
      </c>
      <c r="C924">
        <v>1860244</v>
      </c>
      <c r="D924" t="s">
        <v>17306</v>
      </c>
      <c r="E924" t="s">
        <v>17308</v>
      </c>
      <c r="F924" t="s">
        <v>1808</v>
      </c>
      <c r="G924">
        <v>57195131231</v>
      </c>
      <c r="H924" t="s">
        <v>3395</v>
      </c>
      <c r="I924" t="s">
        <v>3396</v>
      </c>
      <c r="J924" t="s">
        <v>3397</v>
      </c>
      <c r="K924" t="s">
        <v>357</v>
      </c>
      <c r="L924" t="s">
        <v>3394</v>
      </c>
    </row>
    <row r="925" spans="1:12" x14ac:dyDescent="0.45">
      <c r="A925">
        <v>30600396</v>
      </c>
      <c r="B925" t="s">
        <v>17330</v>
      </c>
      <c r="C925">
        <v>1893766</v>
      </c>
      <c r="D925" t="s">
        <v>17331</v>
      </c>
      <c r="E925" t="s">
        <v>17332</v>
      </c>
      <c r="F925" t="s">
        <v>383</v>
      </c>
      <c r="G925">
        <v>7102299542</v>
      </c>
      <c r="H925" t="s">
        <v>3398</v>
      </c>
      <c r="I925" t="s">
        <v>2219</v>
      </c>
      <c r="J925" t="s">
        <v>3399</v>
      </c>
      <c r="K925" t="s">
        <v>3400</v>
      </c>
      <c r="L925" t="s">
        <v>3401</v>
      </c>
    </row>
    <row r="926" spans="1:12" x14ac:dyDescent="0.45">
      <c r="A926">
        <v>30600590</v>
      </c>
      <c r="B926" t="s">
        <v>17338</v>
      </c>
      <c r="C926">
        <v>10491869</v>
      </c>
      <c r="D926" t="s">
        <v>1077</v>
      </c>
      <c r="E926" t="s">
        <v>17339</v>
      </c>
      <c r="F926" t="s">
        <v>228</v>
      </c>
      <c r="G926">
        <v>7004521426</v>
      </c>
      <c r="H926" t="s">
        <v>3402</v>
      </c>
      <c r="I926" t="s">
        <v>3403</v>
      </c>
      <c r="J926" t="s">
        <v>3404</v>
      </c>
      <c r="K926" t="s">
        <v>926</v>
      </c>
      <c r="L926" t="s">
        <v>3394</v>
      </c>
    </row>
    <row r="927" spans="1:12" x14ac:dyDescent="0.45">
      <c r="A927">
        <v>30600887</v>
      </c>
      <c r="B927" t="s">
        <v>17347</v>
      </c>
      <c r="C927">
        <v>1883061</v>
      </c>
      <c r="D927" t="s">
        <v>17348</v>
      </c>
      <c r="E927" t="s">
        <v>8445</v>
      </c>
      <c r="F927" t="s">
        <v>17349</v>
      </c>
      <c r="G927">
        <v>8768945900</v>
      </c>
      <c r="H927" t="s">
        <v>3405</v>
      </c>
      <c r="I927" t="s">
        <v>3406</v>
      </c>
      <c r="J927" t="s">
        <v>3407</v>
      </c>
      <c r="K927" t="s">
        <v>3408</v>
      </c>
      <c r="L927" t="s">
        <v>3394</v>
      </c>
    </row>
    <row r="928" spans="1:12" x14ac:dyDescent="0.45">
      <c r="A928">
        <v>30601214</v>
      </c>
      <c r="B928" t="s">
        <v>17362</v>
      </c>
      <c r="C928">
        <v>1879524</v>
      </c>
      <c r="D928" t="s">
        <v>17363</v>
      </c>
      <c r="E928" t="s">
        <v>17364</v>
      </c>
      <c r="F928" t="s">
        <v>1712</v>
      </c>
      <c r="G928">
        <v>7005630041</v>
      </c>
      <c r="H928" t="s">
        <v>3409</v>
      </c>
      <c r="I928" t="s">
        <v>3393</v>
      </c>
      <c r="J928" t="s">
        <v>3410</v>
      </c>
      <c r="K928" t="s">
        <v>440</v>
      </c>
      <c r="L928" t="s">
        <v>3394</v>
      </c>
    </row>
    <row r="929" spans="1:12" x14ac:dyDescent="0.45">
      <c r="A929">
        <v>30601405</v>
      </c>
      <c r="B929" t="s">
        <v>17375</v>
      </c>
      <c r="C929">
        <v>7038526</v>
      </c>
      <c r="D929" t="s">
        <v>17376</v>
      </c>
      <c r="E929" t="s">
        <v>17377</v>
      </c>
      <c r="F929" t="s">
        <v>314</v>
      </c>
      <c r="G929">
        <v>26768128600</v>
      </c>
      <c r="H929" t="s">
        <v>3411</v>
      </c>
      <c r="I929" t="s">
        <v>2008</v>
      </c>
      <c r="J929" t="s">
        <v>580</v>
      </c>
      <c r="K929" t="s">
        <v>581</v>
      </c>
      <c r="L929" t="s">
        <v>3394</v>
      </c>
    </row>
    <row r="930" spans="1:12" x14ac:dyDescent="0.45">
      <c r="A930">
        <v>30601601</v>
      </c>
      <c r="B930" t="s">
        <v>17394</v>
      </c>
      <c r="C930">
        <v>1954129</v>
      </c>
      <c r="D930" t="s">
        <v>447</v>
      </c>
      <c r="E930" t="s">
        <v>17395</v>
      </c>
      <c r="F930" t="s">
        <v>217</v>
      </c>
      <c r="G930">
        <v>57190026156</v>
      </c>
      <c r="H930" t="s">
        <v>3412</v>
      </c>
      <c r="I930" t="s">
        <v>3413</v>
      </c>
      <c r="J930" t="s">
        <v>3414</v>
      </c>
      <c r="K930" t="s">
        <v>1235</v>
      </c>
      <c r="L930" t="s">
        <v>3394</v>
      </c>
    </row>
    <row r="931" spans="1:12" x14ac:dyDescent="0.45">
      <c r="A931">
        <v>30601682</v>
      </c>
      <c r="B931" t="s">
        <v>17418</v>
      </c>
      <c r="C931">
        <v>10339103</v>
      </c>
      <c r="D931" t="s">
        <v>12209</v>
      </c>
      <c r="E931" t="s">
        <v>17419</v>
      </c>
      <c r="F931" t="s">
        <v>1712</v>
      </c>
      <c r="G931">
        <v>57205680008</v>
      </c>
      <c r="H931" t="s">
        <v>3415</v>
      </c>
      <c r="I931" t="s">
        <v>1905</v>
      </c>
      <c r="J931" t="s">
        <v>3416</v>
      </c>
      <c r="K931" t="s">
        <v>104</v>
      </c>
      <c r="L931" t="s">
        <v>3394</v>
      </c>
    </row>
    <row r="932" spans="1:12" x14ac:dyDescent="0.45">
      <c r="A932">
        <v>30601697</v>
      </c>
      <c r="B932" t="s">
        <v>17432</v>
      </c>
      <c r="C932">
        <v>7014724</v>
      </c>
      <c r="D932" t="s">
        <v>17433</v>
      </c>
      <c r="E932" t="s">
        <v>1203</v>
      </c>
      <c r="F932" t="s">
        <v>5140</v>
      </c>
      <c r="G932">
        <v>57193951843</v>
      </c>
      <c r="H932" t="s">
        <v>3417</v>
      </c>
      <c r="I932" t="s">
        <v>3418</v>
      </c>
      <c r="J932" t="s">
        <v>3419</v>
      </c>
      <c r="K932" t="s">
        <v>100</v>
      </c>
      <c r="L932" t="s">
        <v>3394</v>
      </c>
    </row>
    <row r="933" spans="1:12" x14ac:dyDescent="0.45">
      <c r="A933">
        <v>30601996</v>
      </c>
      <c r="B933" t="s">
        <v>17454</v>
      </c>
      <c r="C933">
        <v>1935153</v>
      </c>
      <c r="D933" t="s">
        <v>17455</v>
      </c>
      <c r="E933" t="s">
        <v>17456</v>
      </c>
      <c r="F933" t="s">
        <v>142</v>
      </c>
      <c r="G933">
        <v>57203079532</v>
      </c>
      <c r="H933" t="s">
        <v>3423</v>
      </c>
      <c r="I933" t="s">
        <v>3421</v>
      </c>
      <c r="J933" t="s">
        <v>3424</v>
      </c>
      <c r="K933" t="s">
        <v>3425</v>
      </c>
      <c r="L933" t="s">
        <v>1847</v>
      </c>
    </row>
    <row r="934" spans="1:12" x14ac:dyDescent="0.45">
      <c r="A934">
        <v>30602064</v>
      </c>
      <c r="B934" t="s">
        <v>17461</v>
      </c>
      <c r="C934">
        <v>9294456</v>
      </c>
      <c r="D934" t="s">
        <v>17462</v>
      </c>
      <c r="E934" t="s">
        <v>17463</v>
      </c>
      <c r="F934" t="s">
        <v>252</v>
      </c>
      <c r="G934">
        <v>56132063200</v>
      </c>
      <c r="H934" t="s">
        <v>3426</v>
      </c>
      <c r="I934" t="s">
        <v>3427</v>
      </c>
      <c r="J934" t="s">
        <v>3428</v>
      </c>
      <c r="K934" t="s">
        <v>1247</v>
      </c>
      <c r="L934" t="s">
        <v>1847</v>
      </c>
    </row>
    <row r="935" spans="1:12" x14ac:dyDescent="0.45">
      <c r="A935">
        <v>30602119</v>
      </c>
      <c r="B935" t="s">
        <v>17486</v>
      </c>
      <c r="C935">
        <v>1884048</v>
      </c>
      <c r="D935" t="s">
        <v>17487</v>
      </c>
      <c r="E935" t="s">
        <v>17488</v>
      </c>
      <c r="F935" t="s">
        <v>768</v>
      </c>
      <c r="G935">
        <v>57188679433</v>
      </c>
      <c r="H935" t="s">
        <v>3429</v>
      </c>
      <c r="I935" t="s">
        <v>3430</v>
      </c>
      <c r="J935" t="s">
        <v>3431</v>
      </c>
      <c r="K935" t="s">
        <v>49</v>
      </c>
      <c r="L935" t="s">
        <v>1847</v>
      </c>
    </row>
    <row r="936" spans="1:12" x14ac:dyDescent="0.45">
      <c r="A936">
        <v>30602538</v>
      </c>
      <c r="B936" t="s">
        <v>17495</v>
      </c>
      <c r="C936">
        <v>9617713</v>
      </c>
      <c r="D936" t="s">
        <v>1485</v>
      </c>
      <c r="E936" t="s">
        <v>10295</v>
      </c>
      <c r="F936" t="s">
        <v>484</v>
      </c>
      <c r="G936">
        <v>56025137300</v>
      </c>
      <c r="H936" t="s">
        <v>3432</v>
      </c>
      <c r="I936" t="s">
        <v>274</v>
      </c>
      <c r="J936" t="s">
        <v>3433</v>
      </c>
      <c r="K936" t="s">
        <v>397</v>
      </c>
      <c r="L936" t="s">
        <v>1847</v>
      </c>
    </row>
    <row r="937" spans="1:12" x14ac:dyDescent="0.45">
      <c r="A937">
        <v>30602592</v>
      </c>
      <c r="B937" t="s">
        <v>17538</v>
      </c>
      <c r="C937">
        <v>8133682</v>
      </c>
      <c r="D937" t="s">
        <v>3894</v>
      </c>
      <c r="E937" t="s">
        <v>17539</v>
      </c>
      <c r="F937" t="s">
        <v>17540</v>
      </c>
      <c r="G937">
        <v>57204328751</v>
      </c>
      <c r="H937" t="s">
        <v>3437</v>
      </c>
      <c r="I937" t="s">
        <v>3438</v>
      </c>
      <c r="J937" t="s">
        <v>3439</v>
      </c>
      <c r="K937" t="s">
        <v>369</v>
      </c>
      <c r="L937" t="s">
        <v>1307</v>
      </c>
    </row>
    <row r="938" spans="1:12" x14ac:dyDescent="0.45">
      <c r="A938">
        <v>30603822</v>
      </c>
      <c r="B938" t="s">
        <v>17679</v>
      </c>
      <c r="C938">
        <v>1881530</v>
      </c>
      <c r="D938" t="s">
        <v>1278</v>
      </c>
      <c r="E938" t="s">
        <v>9682</v>
      </c>
      <c r="F938" t="s">
        <v>1676</v>
      </c>
      <c r="G938">
        <v>55552119900</v>
      </c>
      <c r="H938" t="s">
        <v>3440</v>
      </c>
      <c r="I938" t="s">
        <v>3441</v>
      </c>
      <c r="J938" t="s">
        <v>3442</v>
      </c>
      <c r="K938" t="s">
        <v>3443</v>
      </c>
      <c r="L938" t="s">
        <v>3444</v>
      </c>
    </row>
    <row r="939" spans="1:12" x14ac:dyDescent="0.45">
      <c r="A939">
        <v>30604761</v>
      </c>
      <c r="B939" t="s">
        <v>17681</v>
      </c>
      <c r="C939">
        <v>9262266</v>
      </c>
      <c r="D939" t="s">
        <v>27</v>
      </c>
      <c r="E939" t="s">
        <v>17682</v>
      </c>
      <c r="F939" t="s">
        <v>6114</v>
      </c>
      <c r="G939">
        <v>7101723397</v>
      </c>
      <c r="H939" t="s">
        <v>3445</v>
      </c>
      <c r="I939" t="s">
        <v>3435</v>
      </c>
      <c r="J939" t="s">
        <v>3446</v>
      </c>
      <c r="K939" t="s">
        <v>3447</v>
      </c>
      <c r="L939" t="s">
        <v>1307</v>
      </c>
    </row>
    <row r="940" spans="1:12" x14ac:dyDescent="0.45">
      <c r="A940">
        <v>30604761</v>
      </c>
      <c r="B940" t="s">
        <v>17686</v>
      </c>
      <c r="C940">
        <v>9738898</v>
      </c>
      <c r="D940" t="s">
        <v>1029</v>
      </c>
      <c r="E940" t="s">
        <v>6471</v>
      </c>
      <c r="F940" t="s">
        <v>1853</v>
      </c>
      <c r="G940">
        <v>55931560500</v>
      </c>
      <c r="H940" t="s">
        <v>3448</v>
      </c>
      <c r="I940" t="s">
        <v>3449</v>
      </c>
      <c r="J940" t="s">
        <v>3450</v>
      </c>
      <c r="K940" t="s">
        <v>2514</v>
      </c>
      <c r="L940" t="s">
        <v>1307</v>
      </c>
    </row>
    <row r="941" spans="1:12" x14ac:dyDescent="0.45">
      <c r="A941">
        <v>30605224</v>
      </c>
      <c r="B941" t="s">
        <v>17740</v>
      </c>
      <c r="C941">
        <v>11654852</v>
      </c>
      <c r="D941" t="s">
        <v>47</v>
      </c>
      <c r="E941" t="s">
        <v>17741</v>
      </c>
      <c r="F941" t="s">
        <v>2598</v>
      </c>
      <c r="G941">
        <v>57196184533</v>
      </c>
      <c r="H941" t="s">
        <v>3453</v>
      </c>
      <c r="I941" t="s">
        <v>3454</v>
      </c>
      <c r="J941" t="s">
        <v>480</v>
      </c>
      <c r="K941" t="s">
        <v>97</v>
      </c>
      <c r="L941" t="s">
        <v>3455</v>
      </c>
    </row>
    <row r="942" spans="1:12" x14ac:dyDescent="0.45">
      <c r="A942">
        <v>30605518</v>
      </c>
      <c r="B942" t="s">
        <v>17748</v>
      </c>
      <c r="C942">
        <v>7926524</v>
      </c>
      <c r="D942" t="s">
        <v>17749</v>
      </c>
      <c r="E942" t="s">
        <v>17750</v>
      </c>
      <c r="F942" t="s">
        <v>17751</v>
      </c>
      <c r="G942">
        <v>36463115500</v>
      </c>
      <c r="H942" t="s">
        <v>3456</v>
      </c>
      <c r="I942" t="s">
        <v>3457</v>
      </c>
      <c r="J942" t="s">
        <v>3458</v>
      </c>
      <c r="K942" t="s">
        <v>545</v>
      </c>
      <c r="L942" t="s">
        <v>3459</v>
      </c>
    </row>
    <row r="943" spans="1:12" x14ac:dyDescent="0.45">
      <c r="A943">
        <v>30605530</v>
      </c>
      <c r="B943" t="s">
        <v>17763</v>
      </c>
      <c r="C943">
        <v>1883260</v>
      </c>
      <c r="D943" t="s">
        <v>17764</v>
      </c>
      <c r="E943" t="s">
        <v>17765</v>
      </c>
      <c r="F943" t="s">
        <v>884</v>
      </c>
      <c r="G943">
        <v>57189305450</v>
      </c>
      <c r="H943" t="s">
        <v>3460</v>
      </c>
      <c r="I943" t="s">
        <v>2298</v>
      </c>
      <c r="J943" t="s">
        <v>3461</v>
      </c>
      <c r="K943" t="s">
        <v>496</v>
      </c>
      <c r="L943" t="s">
        <v>3455</v>
      </c>
    </row>
    <row r="944" spans="1:12" x14ac:dyDescent="0.45">
      <c r="A944">
        <v>30605530</v>
      </c>
      <c r="B944" t="s">
        <v>17768</v>
      </c>
      <c r="C944">
        <v>8686268</v>
      </c>
      <c r="D944" t="s">
        <v>17767</v>
      </c>
      <c r="E944" t="s">
        <v>7087</v>
      </c>
      <c r="F944" t="s">
        <v>884</v>
      </c>
      <c r="G944">
        <v>12803232400</v>
      </c>
      <c r="H944" t="s">
        <v>3462</v>
      </c>
      <c r="I944" t="s">
        <v>27</v>
      </c>
      <c r="J944" t="s">
        <v>2529</v>
      </c>
      <c r="K944" t="s">
        <v>296</v>
      </c>
      <c r="L944" t="s">
        <v>228</v>
      </c>
    </row>
    <row r="945" spans="1:12" x14ac:dyDescent="0.45">
      <c r="A945">
        <v>30605596</v>
      </c>
      <c r="B945" t="s">
        <v>17778</v>
      </c>
      <c r="C945">
        <v>1964353</v>
      </c>
      <c r="D945" t="s">
        <v>4113</v>
      </c>
      <c r="E945" t="s">
        <v>17779</v>
      </c>
      <c r="F945" t="s">
        <v>4148</v>
      </c>
      <c r="G945">
        <v>56659153000</v>
      </c>
      <c r="H945" t="s">
        <v>3463</v>
      </c>
      <c r="I945" t="s">
        <v>3464</v>
      </c>
      <c r="J945" t="s">
        <v>3465</v>
      </c>
      <c r="K945" t="s">
        <v>70</v>
      </c>
      <c r="L945" t="s">
        <v>3455</v>
      </c>
    </row>
    <row r="946" spans="1:12" x14ac:dyDescent="0.45">
      <c r="A946">
        <v>30605668</v>
      </c>
      <c r="B946" t="s">
        <v>17796</v>
      </c>
      <c r="C946">
        <v>10800199</v>
      </c>
      <c r="D946" t="s">
        <v>17797</v>
      </c>
      <c r="E946" t="s">
        <v>17798</v>
      </c>
      <c r="F946" t="s">
        <v>6920</v>
      </c>
      <c r="G946">
        <v>36043705800</v>
      </c>
      <c r="H946" t="s">
        <v>3466</v>
      </c>
      <c r="I946" t="s">
        <v>3467</v>
      </c>
      <c r="J946" t="s">
        <v>3468</v>
      </c>
      <c r="K946" t="s">
        <v>2290</v>
      </c>
      <c r="L946" t="s">
        <v>3455</v>
      </c>
    </row>
    <row r="947" spans="1:12" x14ac:dyDescent="0.45">
      <c r="A947">
        <v>30605683</v>
      </c>
      <c r="B947" t="s">
        <v>17817</v>
      </c>
      <c r="C947">
        <v>1973682</v>
      </c>
      <c r="D947" t="s">
        <v>7478</v>
      </c>
      <c r="E947" t="s">
        <v>17818</v>
      </c>
      <c r="F947" t="s">
        <v>60</v>
      </c>
      <c r="G947">
        <v>55482857500</v>
      </c>
      <c r="H947" t="s">
        <v>3469</v>
      </c>
      <c r="I947" t="s">
        <v>3470</v>
      </c>
      <c r="J947" t="s">
        <v>3471</v>
      </c>
      <c r="K947" t="s">
        <v>108</v>
      </c>
      <c r="L947" t="s">
        <v>3455</v>
      </c>
    </row>
    <row r="948" spans="1:12" x14ac:dyDescent="0.45">
      <c r="A948">
        <v>30605683</v>
      </c>
      <c r="B948" t="s">
        <v>17822</v>
      </c>
      <c r="C948">
        <v>9498086</v>
      </c>
      <c r="D948" t="s">
        <v>648</v>
      </c>
      <c r="E948" t="s">
        <v>8422</v>
      </c>
      <c r="F948" t="s">
        <v>1665</v>
      </c>
      <c r="G948">
        <v>57185276700</v>
      </c>
      <c r="H948" t="s">
        <v>3472</v>
      </c>
      <c r="I948" t="s">
        <v>3473</v>
      </c>
      <c r="J948" t="s">
        <v>330</v>
      </c>
      <c r="K948" t="s">
        <v>70</v>
      </c>
      <c r="L948" t="s">
        <v>3455</v>
      </c>
    </row>
    <row r="949" spans="1:12" x14ac:dyDescent="0.45">
      <c r="A949">
        <v>30605684</v>
      </c>
      <c r="B949" t="s">
        <v>17830</v>
      </c>
      <c r="C949">
        <v>1925820</v>
      </c>
      <c r="D949" t="s">
        <v>1981</v>
      </c>
      <c r="E949" t="s">
        <v>17831</v>
      </c>
      <c r="F949" t="s">
        <v>9794</v>
      </c>
      <c r="G949">
        <v>6603493891</v>
      </c>
      <c r="H949" t="s">
        <v>3474</v>
      </c>
      <c r="I949" t="s">
        <v>3475</v>
      </c>
      <c r="J949" t="s">
        <v>3476</v>
      </c>
      <c r="K949" t="s">
        <v>24</v>
      </c>
      <c r="L949" t="s">
        <v>3459</v>
      </c>
    </row>
    <row r="950" spans="1:12" x14ac:dyDescent="0.45">
      <c r="A950">
        <v>30606714</v>
      </c>
      <c r="B950" t="s">
        <v>17852</v>
      </c>
      <c r="C950">
        <v>1868815</v>
      </c>
      <c r="D950" t="s">
        <v>17853</v>
      </c>
      <c r="E950" t="s">
        <v>17854</v>
      </c>
      <c r="F950" t="s">
        <v>124</v>
      </c>
      <c r="G950">
        <v>7004657404</v>
      </c>
      <c r="H950" t="s">
        <v>3480</v>
      </c>
      <c r="I950" t="s">
        <v>3478</v>
      </c>
      <c r="J950" t="s">
        <v>3481</v>
      </c>
      <c r="K950" t="s">
        <v>949</v>
      </c>
      <c r="L950" t="s">
        <v>892</v>
      </c>
    </row>
    <row r="951" spans="1:12" x14ac:dyDescent="0.45">
      <c r="A951">
        <v>30606742</v>
      </c>
      <c r="B951" t="s">
        <v>17902</v>
      </c>
      <c r="C951">
        <v>1863266</v>
      </c>
      <c r="D951" t="s">
        <v>17903</v>
      </c>
      <c r="E951" t="s">
        <v>17904</v>
      </c>
      <c r="F951" t="s">
        <v>1626</v>
      </c>
      <c r="G951">
        <v>55663257300</v>
      </c>
      <c r="H951" t="s">
        <v>1160</v>
      </c>
      <c r="I951" t="s">
        <v>209</v>
      </c>
      <c r="J951" t="s">
        <v>209</v>
      </c>
      <c r="K951" t="s">
        <v>53</v>
      </c>
      <c r="L951" t="s">
        <v>1691</v>
      </c>
    </row>
    <row r="952" spans="1:12" x14ac:dyDescent="0.45">
      <c r="A952">
        <v>30606799</v>
      </c>
      <c r="B952" t="s">
        <v>17953</v>
      </c>
      <c r="C952">
        <v>1887101</v>
      </c>
      <c r="D952" t="s">
        <v>13415</v>
      </c>
      <c r="E952" t="s">
        <v>17954</v>
      </c>
      <c r="F952" t="s">
        <v>365</v>
      </c>
      <c r="G952">
        <v>57203801054</v>
      </c>
      <c r="H952" t="s">
        <v>3482</v>
      </c>
      <c r="I952" t="s">
        <v>3483</v>
      </c>
      <c r="J952" t="s">
        <v>3484</v>
      </c>
      <c r="K952" t="s">
        <v>487</v>
      </c>
      <c r="L952" t="s">
        <v>1691</v>
      </c>
    </row>
    <row r="953" spans="1:12" x14ac:dyDescent="0.45">
      <c r="A953">
        <v>30607016</v>
      </c>
      <c r="B953" t="s">
        <v>17981</v>
      </c>
      <c r="C953">
        <v>8437041</v>
      </c>
      <c r="D953" t="s">
        <v>208</v>
      </c>
      <c r="E953" t="s">
        <v>17982</v>
      </c>
      <c r="F953" t="s">
        <v>591</v>
      </c>
      <c r="G953">
        <v>53881932800</v>
      </c>
      <c r="H953" t="s">
        <v>3488</v>
      </c>
      <c r="I953" t="s">
        <v>3489</v>
      </c>
      <c r="J953" t="s">
        <v>3490</v>
      </c>
      <c r="K953" t="s">
        <v>392</v>
      </c>
      <c r="L953" t="s">
        <v>3491</v>
      </c>
    </row>
    <row r="954" spans="1:12" x14ac:dyDescent="0.45">
      <c r="A954">
        <v>30607958</v>
      </c>
      <c r="B954" t="s">
        <v>17994</v>
      </c>
      <c r="C954">
        <v>8135251</v>
      </c>
      <c r="D954" t="s">
        <v>3894</v>
      </c>
      <c r="E954" t="s">
        <v>17995</v>
      </c>
      <c r="F954" t="s">
        <v>873</v>
      </c>
      <c r="G954">
        <v>6506378165</v>
      </c>
      <c r="H954" t="s">
        <v>3492</v>
      </c>
      <c r="I954" t="s">
        <v>3493</v>
      </c>
      <c r="J954" t="s">
        <v>3494</v>
      </c>
      <c r="K954" t="s">
        <v>100</v>
      </c>
      <c r="L954" t="s">
        <v>3495</v>
      </c>
    </row>
    <row r="955" spans="1:12" x14ac:dyDescent="0.45">
      <c r="A955">
        <v>30608073</v>
      </c>
      <c r="B955" t="s">
        <v>17999</v>
      </c>
      <c r="C955">
        <v>1955344</v>
      </c>
      <c r="D955" t="s">
        <v>7100</v>
      </c>
      <c r="E955" t="s">
        <v>18000</v>
      </c>
      <c r="F955" t="s">
        <v>1712</v>
      </c>
      <c r="G955">
        <v>35722432500</v>
      </c>
      <c r="H955" t="s">
        <v>3496</v>
      </c>
      <c r="I955" t="s">
        <v>3497</v>
      </c>
      <c r="J955" t="s">
        <v>3498</v>
      </c>
      <c r="K955" t="s">
        <v>174</v>
      </c>
      <c r="L955" t="s">
        <v>45</v>
      </c>
    </row>
    <row r="956" spans="1:12" x14ac:dyDescent="0.45">
      <c r="A956">
        <v>30608652</v>
      </c>
      <c r="B956" t="s">
        <v>18023</v>
      </c>
      <c r="C956">
        <v>6911609</v>
      </c>
      <c r="D956" t="s">
        <v>18024</v>
      </c>
      <c r="E956" t="s">
        <v>18025</v>
      </c>
      <c r="F956" t="s">
        <v>873</v>
      </c>
      <c r="G956">
        <v>57203815408</v>
      </c>
      <c r="H956" t="s">
        <v>3499</v>
      </c>
      <c r="I956" t="s">
        <v>3500</v>
      </c>
      <c r="J956" t="s">
        <v>3501</v>
      </c>
      <c r="K956" t="s">
        <v>213</v>
      </c>
      <c r="L956" t="s">
        <v>3502</v>
      </c>
    </row>
    <row r="957" spans="1:12" x14ac:dyDescent="0.45">
      <c r="A957">
        <v>30608700</v>
      </c>
      <c r="B957" t="s">
        <v>18038</v>
      </c>
      <c r="C957">
        <v>1886897</v>
      </c>
      <c r="D957" t="s">
        <v>7300</v>
      </c>
      <c r="E957" t="s">
        <v>18039</v>
      </c>
      <c r="F957" t="s">
        <v>383</v>
      </c>
      <c r="G957">
        <v>7005718665</v>
      </c>
      <c r="H957" t="s">
        <v>3503</v>
      </c>
      <c r="I957" t="s">
        <v>3504</v>
      </c>
      <c r="J957" t="s">
        <v>3505</v>
      </c>
      <c r="K957" t="s">
        <v>123</v>
      </c>
      <c r="L957" t="s">
        <v>3502</v>
      </c>
    </row>
    <row r="958" spans="1:12" x14ac:dyDescent="0.45">
      <c r="A958">
        <v>30608700</v>
      </c>
      <c r="B958" t="s">
        <v>18038</v>
      </c>
      <c r="C958">
        <v>1886897</v>
      </c>
      <c r="D958" t="s">
        <v>7300</v>
      </c>
      <c r="E958" t="s">
        <v>18042</v>
      </c>
      <c r="F958" t="s">
        <v>383</v>
      </c>
      <c r="G958">
        <v>56050605300</v>
      </c>
      <c r="H958" t="s">
        <v>3506</v>
      </c>
      <c r="I958" t="s">
        <v>3507</v>
      </c>
      <c r="J958" t="s">
        <v>3508</v>
      </c>
      <c r="K958" t="s">
        <v>36</v>
      </c>
      <c r="L958" t="s">
        <v>3032</v>
      </c>
    </row>
    <row r="959" spans="1:12" x14ac:dyDescent="0.45">
      <c r="A959">
        <v>30609235</v>
      </c>
      <c r="B959" t="s">
        <v>18059</v>
      </c>
      <c r="C959">
        <v>8961686</v>
      </c>
      <c r="D959" t="s">
        <v>447</v>
      </c>
      <c r="E959" t="s">
        <v>14900</v>
      </c>
      <c r="F959" t="s">
        <v>10640</v>
      </c>
      <c r="G959">
        <v>7202782892</v>
      </c>
      <c r="H959" t="s">
        <v>3509</v>
      </c>
      <c r="I959" t="s">
        <v>3510</v>
      </c>
      <c r="J959" t="s">
        <v>1250</v>
      </c>
      <c r="K959" t="s">
        <v>33</v>
      </c>
      <c r="L959" t="s">
        <v>60</v>
      </c>
    </row>
    <row r="960" spans="1:12" x14ac:dyDescent="0.45">
      <c r="A960">
        <v>30610170</v>
      </c>
      <c r="B960" t="s">
        <v>18103</v>
      </c>
      <c r="C960">
        <v>8117329</v>
      </c>
      <c r="D960" t="s">
        <v>18104</v>
      </c>
      <c r="E960" t="s">
        <v>18105</v>
      </c>
      <c r="F960" t="s">
        <v>383</v>
      </c>
      <c r="G960">
        <v>35791221300</v>
      </c>
      <c r="H960" t="s">
        <v>3511</v>
      </c>
      <c r="I960" t="s">
        <v>3512</v>
      </c>
      <c r="J960" t="s">
        <v>1025</v>
      </c>
      <c r="K960" t="s">
        <v>108</v>
      </c>
      <c r="L960" t="s">
        <v>3513</v>
      </c>
    </row>
    <row r="961" spans="1:12" x14ac:dyDescent="0.45">
      <c r="A961">
        <v>30610177</v>
      </c>
      <c r="B961" t="s">
        <v>18114</v>
      </c>
      <c r="C961">
        <v>9087479</v>
      </c>
      <c r="D961" t="s">
        <v>18115</v>
      </c>
      <c r="E961" t="s">
        <v>18116</v>
      </c>
      <c r="F961" t="s">
        <v>1304</v>
      </c>
      <c r="G961">
        <v>6507769090</v>
      </c>
      <c r="H961" t="s">
        <v>3514</v>
      </c>
      <c r="I961" t="s">
        <v>3515</v>
      </c>
      <c r="J961" t="s">
        <v>3516</v>
      </c>
      <c r="K961" t="s">
        <v>108</v>
      </c>
      <c r="L961" t="s">
        <v>3517</v>
      </c>
    </row>
    <row r="962" spans="1:12" x14ac:dyDescent="0.45">
      <c r="A962">
        <v>30610187</v>
      </c>
      <c r="B962" t="s">
        <v>18160</v>
      </c>
      <c r="C962">
        <v>10233845</v>
      </c>
      <c r="D962" t="s">
        <v>18161</v>
      </c>
      <c r="E962" t="s">
        <v>18162</v>
      </c>
      <c r="F962" t="s">
        <v>6920</v>
      </c>
      <c r="G962">
        <v>56728144500</v>
      </c>
      <c r="H962" t="s">
        <v>3518</v>
      </c>
      <c r="I962" t="s">
        <v>3519</v>
      </c>
      <c r="J962" t="s">
        <v>2881</v>
      </c>
      <c r="K962" t="s">
        <v>213</v>
      </c>
      <c r="L962" t="s">
        <v>3032</v>
      </c>
    </row>
    <row r="963" spans="1:12" x14ac:dyDescent="0.45">
      <c r="A963">
        <v>30610188</v>
      </c>
      <c r="B963" t="s">
        <v>18172</v>
      </c>
      <c r="C963">
        <v>8459254</v>
      </c>
      <c r="D963" t="s">
        <v>18173</v>
      </c>
      <c r="E963" t="s">
        <v>18174</v>
      </c>
      <c r="F963" t="s">
        <v>2705</v>
      </c>
      <c r="G963">
        <v>57193992368</v>
      </c>
      <c r="H963" t="s">
        <v>3520</v>
      </c>
      <c r="I963" t="s">
        <v>3521</v>
      </c>
      <c r="J963" t="s">
        <v>3522</v>
      </c>
      <c r="K963" t="s">
        <v>70</v>
      </c>
      <c r="L963" t="s">
        <v>3032</v>
      </c>
    </row>
    <row r="964" spans="1:12" x14ac:dyDescent="0.45">
      <c r="A964">
        <v>30610689</v>
      </c>
      <c r="B964" t="s">
        <v>18201</v>
      </c>
      <c r="C964">
        <v>9739084</v>
      </c>
      <c r="D964" t="s">
        <v>18202</v>
      </c>
      <c r="E964" t="s">
        <v>18203</v>
      </c>
      <c r="F964" t="s">
        <v>252</v>
      </c>
      <c r="G964">
        <v>7003455496</v>
      </c>
      <c r="H964" t="s">
        <v>3523</v>
      </c>
      <c r="I964" t="s">
        <v>3524</v>
      </c>
      <c r="J964" t="s">
        <v>3525</v>
      </c>
      <c r="K964" t="s">
        <v>70</v>
      </c>
      <c r="L964" t="s">
        <v>45</v>
      </c>
    </row>
    <row r="965" spans="1:12" x14ac:dyDescent="0.45">
      <c r="A965">
        <v>30611057</v>
      </c>
      <c r="B965" t="s">
        <v>18214</v>
      </c>
      <c r="C965">
        <v>11205775</v>
      </c>
      <c r="D965" t="s">
        <v>18215</v>
      </c>
      <c r="E965" t="s">
        <v>18216</v>
      </c>
      <c r="F965" t="s">
        <v>18217</v>
      </c>
      <c r="G965">
        <v>30067910800</v>
      </c>
      <c r="H965" t="s">
        <v>3526</v>
      </c>
      <c r="I965" t="s">
        <v>3527</v>
      </c>
      <c r="J965" t="s">
        <v>3528</v>
      </c>
      <c r="K965" t="s">
        <v>865</v>
      </c>
      <c r="L965" t="s">
        <v>3529</v>
      </c>
    </row>
    <row r="966" spans="1:12" x14ac:dyDescent="0.45">
      <c r="A966">
        <v>30611424</v>
      </c>
      <c r="B966" t="s">
        <v>18255</v>
      </c>
      <c r="C966">
        <v>6579159</v>
      </c>
      <c r="D966" t="s">
        <v>13395</v>
      </c>
      <c r="E966" t="s">
        <v>18256</v>
      </c>
      <c r="F966" t="s">
        <v>956</v>
      </c>
      <c r="G966">
        <v>35309360700</v>
      </c>
      <c r="H966" t="s">
        <v>3530</v>
      </c>
      <c r="I966" t="s">
        <v>3531</v>
      </c>
      <c r="J966" t="s">
        <v>3532</v>
      </c>
      <c r="K966" t="s">
        <v>104</v>
      </c>
      <c r="L966" t="s">
        <v>3513</v>
      </c>
    </row>
    <row r="967" spans="1:12" x14ac:dyDescent="0.45">
      <c r="A967">
        <v>30611429</v>
      </c>
      <c r="B967" t="s">
        <v>18264</v>
      </c>
      <c r="C967">
        <v>11974674</v>
      </c>
      <c r="D967" t="s">
        <v>18265</v>
      </c>
      <c r="E967" t="s">
        <v>18266</v>
      </c>
      <c r="F967" t="s">
        <v>11364</v>
      </c>
      <c r="G967">
        <v>7202472725</v>
      </c>
      <c r="H967" t="s">
        <v>3533</v>
      </c>
      <c r="I967" t="s">
        <v>3534</v>
      </c>
      <c r="J967" t="s">
        <v>3535</v>
      </c>
      <c r="K967" t="s">
        <v>323</v>
      </c>
      <c r="L967" t="s">
        <v>60</v>
      </c>
    </row>
    <row r="968" spans="1:12" x14ac:dyDescent="0.45">
      <c r="A968">
        <v>30611430</v>
      </c>
      <c r="B968" t="s">
        <v>18272</v>
      </c>
      <c r="C968">
        <v>1887648</v>
      </c>
      <c r="D968" t="s">
        <v>18273</v>
      </c>
      <c r="E968" t="s">
        <v>18274</v>
      </c>
      <c r="F968" t="s">
        <v>2287</v>
      </c>
      <c r="G968">
        <v>6602161452</v>
      </c>
      <c r="H968" t="s">
        <v>3536</v>
      </c>
      <c r="I968" t="s">
        <v>3537</v>
      </c>
      <c r="J968" t="s">
        <v>3538</v>
      </c>
      <c r="K968" t="s">
        <v>104</v>
      </c>
      <c r="L968" t="s">
        <v>3513</v>
      </c>
    </row>
    <row r="969" spans="1:12" x14ac:dyDescent="0.45">
      <c r="A969">
        <v>30611431</v>
      </c>
      <c r="B969" t="s">
        <v>18294</v>
      </c>
      <c r="C969">
        <v>8816672</v>
      </c>
      <c r="D969" t="s">
        <v>18295</v>
      </c>
      <c r="E969" t="s">
        <v>8445</v>
      </c>
      <c r="F969" t="s">
        <v>1590</v>
      </c>
      <c r="G969">
        <v>8637748200</v>
      </c>
      <c r="H969" t="s">
        <v>3539</v>
      </c>
      <c r="I969" t="s">
        <v>3540</v>
      </c>
      <c r="J969" t="s">
        <v>3541</v>
      </c>
      <c r="K969" t="s">
        <v>1528</v>
      </c>
      <c r="L969" t="s">
        <v>3542</v>
      </c>
    </row>
    <row r="970" spans="1:12" x14ac:dyDescent="0.45">
      <c r="A970">
        <v>30611431</v>
      </c>
      <c r="B970" t="s">
        <v>18297</v>
      </c>
      <c r="C970">
        <v>6625091</v>
      </c>
      <c r="D970" t="s">
        <v>5869</v>
      </c>
      <c r="E970" t="s">
        <v>18298</v>
      </c>
      <c r="F970" t="s">
        <v>18299</v>
      </c>
      <c r="G970">
        <v>6506296895</v>
      </c>
      <c r="H970" t="s">
        <v>3543</v>
      </c>
      <c r="I970" t="s">
        <v>3544</v>
      </c>
      <c r="J970" t="s">
        <v>3545</v>
      </c>
      <c r="K970" t="s">
        <v>224</v>
      </c>
      <c r="L970" t="s">
        <v>3546</v>
      </c>
    </row>
    <row r="971" spans="1:12" x14ac:dyDescent="0.45">
      <c r="A971">
        <v>30611647</v>
      </c>
      <c r="B971" t="s">
        <v>18307</v>
      </c>
      <c r="C971">
        <v>6276883</v>
      </c>
      <c r="D971" t="s">
        <v>18308</v>
      </c>
      <c r="E971" t="s">
        <v>18309</v>
      </c>
      <c r="F971" t="s">
        <v>7538</v>
      </c>
      <c r="G971">
        <v>17635203000</v>
      </c>
      <c r="H971" t="s">
        <v>3547</v>
      </c>
      <c r="I971" t="s">
        <v>3548</v>
      </c>
      <c r="J971" t="s">
        <v>3549</v>
      </c>
      <c r="K971" t="s">
        <v>387</v>
      </c>
      <c r="L971" t="s">
        <v>3550</v>
      </c>
    </row>
    <row r="972" spans="1:12" x14ac:dyDescent="0.45">
      <c r="A972">
        <v>30611647</v>
      </c>
      <c r="B972" t="s">
        <v>18307</v>
      </c>
      <c r="C972">
        <v>6276883</v>
      </c>
      <c r="D972" t="s">
        <v>18308</v>
      </c>
      <c r="E972" t="s">
        <v>18309</v>
      </c>
      <c r="F972" t="s">
        <v>157</v>
      </c>
      <c r="G972">
        <v>57203815341</v>
      </c>
      <c r="H972" t="s">
        <v>3551</v>
      </c>
      <c r="I972" t="s">
        <v>3552</v>
      </c>
      <c r="J972" t="s">
        <v>3553</v>
      </c>
      <c r="K972" t="s">
        <v>205</v>
      </c>
      <c r="L972" t="s">
        <v>3032</v>
      </c>
    </row>
    <row r="973" spans="1:12" x14ac:dyDescent="0.45">
      <c r="A973">
        <v>30612712</v>
      </c>
      <c r="B973" t="s">
        <v>18322</v>
      </c>
      <c r="C973">
        <v>6713423</v>
      </c>
      <c r="D973" t="s">
        <v>17</v>
      </c>
      <c r="E973" t="s">
        <v>18323</v>
      </c>
      <c r="F973" t="s">
        <v>150</v>
      </c>
      <c r="G973">
        <v>8973262400</v>
      </c>
      <c r="H973" t="s">
        <v>3554</v>
      </c>
      <c r="I973" t="s">
        <v>3486</v>
      </c>
      <c r="J973" t="s">
        <v>3555</v>
      </c>
      <c r="K973" t="s">
        <v>108</v>
      </c>
      <c r="L973" t="s">
        <v>3032</v>
      </c>
    </row>
    <row r="974" spans="1:12" x14ac:dyDescent="0.45">
      <c r="A974">
        <v>30612740</v>
      </c>
      <c r="B974" t="s">
        <v>18336</v>
      </c>
      <c r="C974">
        <v>11287425</v>
      </c>
      <c r="D974" t="s">
        <v>644</v>
      </c>
      <c r="E974" t="s">
        <v>18337</v>
      </c>
      <c r="F974" t="s">
        <v>4147</v>
      </c>
      <c r="G974">
        <v>56524198100</v>
      </c>
      <c r="H974" t="s">
        <v>3556</v>
      </c>
      <c r="I974" t="s">
        <v>3557</v>
      </c>
      <c r="J974" t="s">
        <v>3558</v>
      </c>
      <c r="K974" t="s">
        <v>205</v>
      </c>
      <c r="L974" t="s">
        <v>3559</v>
      </c>
    </row>
    <row r="975" spans="1:12" x14ac:dyDescent="0.45">
      <c r="A975">
        <v>30612740</v>
      </c>
      <c r="B975" t="s">
        <v>18338</v>
      </c>
      <c r="C975">
        <v>1907892</v>
      </c>
      <c r="D975" t="s">
        <v>18339</v>
      </c>
      <c r="E975" t="s">
        <v>18340</v>
      </c>
      <c r="F975" t="s">
        <v>124</v>
      </c>
      <c r="G975">
        <v>7801580703</v>
      </c>
      <c r="H975" t="s">
        <v>3560</v>
      </c>
      <c r="I975" t="s">
        <v>3561</v>
      </c>
      <c r="J975" t="s">
        <v>99</v>
      </c>
      <c r="K975" t="s">
        <v>100</v>
      </c>
      <c r="L975" t="s">
        <v>3513</v>
      </c>
    </row>
    <row r="976" spans="1:12" x14ac:dyDescent="0.45">
      <c r="A976">
        <v>30612937</v>
      </c>
      <c r="B976" t="s">
        <v>18412</v>
      </c>
      <c r="C976">
        <v>1909109</v>
      </c>
      <c r="D976" t="s">
        <v>18413</v>
      </c>
      <c r="E976" t="s">
        <v>18414</v>
      </c>
      <c r="F976" t="s">
        <v>1972</v>
      </c>
      <c r="G976">
        <v>55349267600</v>
      </c>
      <c r="H976" t="s">
        <v>3562</v>
      </c>
      <c r="I976" t="s">
        <v>3563</v>
      </c>
      <c r="J976" t="s">
        <v>1930</v>
      </c>
      <c r="K976" t="s">
        <v>224</v>
      </c>
      <c r="L976" t="s">
        <v>3564</v>
      </c>
    </row>
    <row r="977" spans="1:12" x14ac:dyDescent="0.45">
      <c r="A977">
        <v>30612951</v>
      </c>
      <c r="B977" t="s">
        <v>18432</v>
      </c>
      <c r="C977">
        <v>8759534</v>
      </c>
      <c r="D977" t="s">
        <v>18433</v>
      </c>
      <c r="E977" t="s">
        <v>18434</v>
      </c>
      <c r="F977" t="s">
        <v>2080</v>
      </c>
      <c r="G977">
        <v>7004580813</v>
      </c>
      <c r="H977" t="s">
        <v>3565</v>
      </c>
      <c r="I977" t="s">
        <v>3566</v>
      </c>
      <c r="J977" t="s">
        <v>3322</v>
      </c>
      <c r="K977" t="s">
        <v>70</v>
      </c>
      <c r="L977" t="s">
        <v>3495</v>
      </c>
    </row>
    <row r="978" spans="1:12" x14ac:dyDescent="0.45">
      <c r="A978">
        <v>30613983</v>
      </c>
      <c r="B978" t="s">
        <v>18464</v>
      </c>
      <c r="C978">
        <v>10320498</v>
      </c>
      <c r="D978" t="s">
        <v>18465</v>
      </c>
      <c r="E978" t="s">
        <v>18466</v>
      </c>
      <c r="F978" t="s">
        <v>165</v>
      </c>
      <c r="G978">
        <v>8924402000</v>
      </c>
      <c r="H978" t="s">
        <v>3567</v>
      </c>
      <c r="I978" t="s">
        <v>3568</v>
      </c>
      <c r="J978" t="s">
        <v>2470</v>
      </c>
      <c r="K978" t="s">
        <v>392</v>
      </c>
      <c r="L978" t="s">
        <v>3569</v>
      </c>
    </row>
    <row r="979" spans="1:12" x14ac:dyDescent="0.45">
      <c r="A979">
        <v>30614068</v>
      </c>
      <c r="B979" t="s">
        <v>18492</v>
      </c>
      <c r="C979">
        <v>8781574</v>
      </c>
      <c r="D979" t="s">
        <v>5448</v>
      </c>
      <c r="E979" t="s">
        <v>18493</v>
      </c>
      <c r="F979" t="s">
        <v>2796</v>
      </c>
      <c r="G979">
        <v>56091934200</v>
      </c>
      <c r="H979" t="s">
        <v>3570</v>
      </c>
      <c r="I979" t="s">
        <v>3571</v>
      </c>
      <c r="J979" t="s">
        <v>2926</v>
      </c>
      <c r="K979" t="s">
        <v>36</v>
      </c>
      <c r="L979" t="s">
        <v>3529</v>
      </c>
    </row>
    <row r="980" spans="1:12" x14ac:dyDescent="0.45">
      <c r="A980">
        <v>30614068</v>
      </c>
      <c r="B980" t="s">
        <v>18496</v>
      </c>
      <c r="C980">
        <v>6380816</v>
      </c>
      <c r="D980" t="s">
        <v>9103</v>
      </c>
      <c r="E980" t="s">
        <v>44</v>
      </c>
      <c r="F980" t="s">
        <v>2796</v>
      </c>
      <c r="G980">
        <v>56091724200</v>
      </c>
      <c r="H980" t="s">
        <v>3572</v>
      </c>
      <c r="I980" t="s">
        <v>3573</v>
      </c>
      <c r="J980" t="s">
        <v>3574</v>
      </c>
      <c r="K980" t="s">
        <v>89</v>
      </c>
      <c r="L980" t="s">
        <v>60</v>
      </c>
    </row>
    <row r="981" spans="1:12" x14ac:dyDescent="0.45">
      <c r="A981">
        <v>30614674</v>
      </c>
      <c r="B981" t="s">
        <v>18498</v>
      </c>
      <c r="C981">
        <v>8548306</v>
      </c>
      <c r="D981" t="s">
        <v>18499</v>
      </c>
      <c r="E981" t="s">
        <v>18500</v>
      </c>
      <c r="F981" t="s">
        <v>1712</v>
      </c>
      <c r="G981">
        <v>6602585451</v>
      </c>
      <c r="H981" t="s">
        <v>3575</v>
      </c>
      <c r="I981" t="s">
        <v>3576</v>
      </c>
      <c r="J981" t="s">
        <v>3577</v>
      </c>
      <c r="K981" t="s">
        <v>108</v>
      </c>
      <c r="L981" t="s">
        <v>3578</v>
      </c>
    </row>
    <row r="982" spans="1:12" x14ac:dyDescent="0.45">
      <c r="A982">
        <v>30614700</v>
      </c>
      <c r="B982" t="s">
        <v>18513</v>
      </c>
      <c r="C982">
        <v>9328921</v>
      </c>
      <c r="D982" t="s">
        <v>18514</v>
      </c>
      <c r="E982" t="s">
        <v>18515</v>
      </c>
      <c r="F982" t="s">
        <v>604</v>
      </c>
      <c r="G982">
        <v>7006141499</v>
      </c>
      <c r="H982" t="s">
        <v>3579</v>
      </c>
      <c r="I982" t="s">
        <v>3580</v>
      </c>
      <c r="J982" t="s">
        <v>3581</v>
      </c>
      <c r="K982" t="s">
        <v>213</v>
      </c>
      <c r="L982" t="s">
        <v>3502</v>
      </c>
    </row>
    <row r="983" spans="1:12" x14ac:dyDescent="0.45">
      <c r="A983">
        <v>30614709</v>
      </c>
      <c r="B983" t="s">
        <v>18532</v>
      </c>
      <c r="C983">
        <v>6771152</v>
      </c>
      <c r="D983" t="s">
        <v>18533</v>
      </c>
      <c r="E983" t="s">
        <v>18534</v>
      </c>
      <c r="F983" t="s">
        <v>4414</v>
      </c>
      <c r="G983">
        <v>55221815700</v>
      </c>
      <c r="H983" t="s">
        <v>3582</v>
      </c>
      <c r="I983" t="s">
        <v>3583</v>
      </c>
      <c r="J983" t="s">
        <v>3584</v>
      </c>
      <c r="K983" t="s">
        <v>70</v>
      </c>
      <c r="L983" t="s">
        <v>3513</v>
      </c>
    </row>
    <row r="984" spans="1:12" x14ac:dyDescent="0.45">
      <c r="A984">
        <v>30614787</v>
      </c>
      <c r="B984" t="s">
        <v>18550</v>
      </c>
      <c r="C984">
        <v>1898437</v>
      </c>
      <c r="D984" t="s">
        <v>18551</v>
      </c>
      <c r="E984" t="s">
        <v>18552</v>
      </c>
      <c r="F984" t="s">
        <v>1665</v>
      </c>
      <c r="G984">
        <v>6701377873</v>
      </c>
      <c r="H984" t="s">
        <v>3585</v>
      </c>
      <c r="I984" t="s">
        <v>3586</v>
      </c>
      <c r="J984" t="s">
        <v>3587</v>
      </c>
      <c r="K984" t="s">
        <v>224</v>
      </c>
      <c r="L984" t="s">
        <v>3546</v>
      </c>
    </row>
    <row r="985" spans="1:12" x14ac:dyDescent="0.45">
      <c r="A985">
        <v>30614899</v>
      </c>
      <c r="B985" t="s">
        <v>18564</v>
      </c>
      <c r="C985">
        <v>1912056</v>
      </c>
      <c r="D985" t="s">
        <v>18565</v>
      </c>
      <c r="E985" t="s">
        <v>18566</v>
      </c>
      <c r="F985" t="s">
        <v>1590</v>
      </c>
      <c r="G985">
        <v>15755398300</v>
      </c>
      <c r="H985" t="s">
        <v>3588</v>
      </c>
      <c r="I985" t="s">
        <v>3589</v>
      </c>
      <c r="J985" t="s">
        <v>1196</v>
      </c>
      <c r="K985" t="s">
        <v>89</v>
      </c>
      <c r="L985" t="s">
        <v>3529</v>
      </c>
    </row>
    <row r="986" spans="1:12" x14ac:dyDescent="0.45">
      <c r="A986">
        <v>30615445</v>
      </c>
      <c r="B986" t="s">
        <v>18573</v>
      </c>
      <c r="C986">
        <v>1863389</v>
      </c>
      <c r="D986" t="s">
        <v>5937</v>
      </c>
      <c r="E986" t="s">
        <v>18574</v>
      </c>
      <c r="F986" t="s">
        <v>1808</v>
      </c>
      <c r="G986">
        <v>14028924100</v>
      </c>
      <c r="H986" t="s">
        <v>3590</v>
      </c>
      <c r="I986" t="s">
        <v>3591</v>
      </c>
      <c r="J986" t="s">
        <v>3592</v>
      </c>
      <c r="K986" t="s">
        <v>89</v>
      </c>
      <c r="L986" t="s">
        <v>3593</v>
      </c>
    </row>
    <row r="987" spans="1:12" x14ac:dyDescent="0.45">
      <c r="A987">
        <v>30615607</v>
      </c>
      <c r="B987" t="s">
        <v>18592</v>
      </c>
      <c r="C987">
        <v>1930764</v>
      </c>
      <c r="D987" t="s">
        <v>15636</v>
      </c>
      <c r="E987" t="s">
        <v>18593</v>
      </c>
      <c r="F987" t="s">
        <v>511</v>
      </c>
      <c r="G987">
        <v>8691619500</v>
      </c>
      <c r="H987" t="s">
        <v>3594</v>
      </c>
      <c r="I987" t="s">
        <v>3595</v>
      </c>
      <c r="J987" t="s">
        <v>3596</v>
      </c>
      <c r="K987" t="s">
        <v>195</v>
      </c>
      <c r="L987" t="s">
        <v>3529</v>
      </c>
    </row>
    <row r="988" spans="1:12" x14ac:dyDescent="0.45">
      <c r="A988">
        <v>30615609</v>
      </c>
      <c r="B988" t="s">
        <v>18599</v>
      </c>
      <c r="C988">
        <v>2091301</v>
      </c>
      <c r="D988" t="s">
        <v>18600</v>
      </c>
      <c r="E988" t="s">
        <v>18601</v>
      </c>
      <c r="F988" t="s">
        <v>2287</v>
      </c>
      <c r="G988">
        <v>57202421829</v>
      </c>
      <c r="H988" t="s">
        <v>3597</v>
      </c>
      <c r="I988" t="s">
        <v>3598</v>
      </c>
      <c r="J988" t="s">
        <v>3599</v>
      </c>
      <c r="K988" t="s">
        <v>213</v>
      </c>
      <c r="L988" t="s">
        <v>1774</v>
      </c>
    </row>
    <row r="989" spans="1:12" x14ac:dyDescent="0.45">
      <c r="A989">
        <v>30615938</v>
      </c>
      <c r="B989" t="s">
        <v>18619</v>
      </c>
      <c r="C989">
        <v>7647381</v>
      </c>
      <c r="D989" t="s">
        <v>18620</v>
      </c>
      <c r="E989" t="s">
        <v>18621</v>
      </c>
      <c r="F989" t="s">
        <v>1505</v>
      </c>
      <c r="G989">
        <v>56741101700</v>
      </c>
      <c r="H989" t="s">
        <v>3600</v>
      </c>
      <c r="I989" t="s">
        <v>3601</v>
      </c>
      <c r="J989" t="s">
        <v>3602</v>
      </c>
      <c r="K989" t="s">
        <v>213</v>
      </c>
      <c r="L989" t="s">
        <v>3603</v>
      </c>
    </row>
    <row r="990" spans="1:12" x14ac:dyDescent="0.45">
      <c r="A990">
        <v>30616008</v>
      </c>
      <c r="B990" t="s">
        <v>18638</v>
      </c>
      <c r="C990">
        <v>1887676</v>
      </c>
      <c r="D990" t="s">
        <v>18639</v>
      </c>
      <c r="E990" t="s">
        <v>8445</v>
      </c>
      <c r="F990" t="s">
        <v>555</v>
      </c>
      <c r="G990">
        <v>6602637805</v>
      </c>
      <c r="H990" t="s">
        <v>3604</v>
      </c>
      <c r="I990" t="s">
        <v>3605</v>
      </c>
      <c r="J990" t="s">
        <v>3606</v>
      </c>
      <c r="K990" t="s">
        <v>36</v>
      </c>
      <c r="L990" t="s">
        <v>3495</v>
      </c>
    </row>
    <row r="991" spans="1:12" x14ac:dyDescent="0.45">
      <c r="A991">
        <v>30616346</v>
      </c>
      <c r="B991" t="s">
        <v>18641</v>
      </c>
      <c r="C991">
        <v>9287284</v>
      </c>
      <c r="D991" t="s">
        <v>18642</v>
      </c>
      <c r="E991" t="s">
        <v>18643</v>
      </c>
      <c r="F991" t="s">
        <v>17540</v>
      </c>
      <c r="G991">
        <v>7004097069</v>
      </c>
      <c r="H991" t="s">
        <v>3607</v>
      </c>
      <c r="I991" t="s">
        <v>3608</v>
      </c>
      <c r="J991" t="s">
        <v>1075</v>
      </c>
      <c r="K991" t="s">
        <v>307</v>
      </c>
      <c r="L991" t="s">
        <v>3491</v>
      </c>
    </row>
    <row r="992" spans="1:12" x14ac:dyDescent="0.45">
      <c r="A992">
        <v>30616595</v>
      </c>
      <c r="B992" t="s">
        <v>18652</v>
      </c>
      <c r="C992">
        <v>1876829</v>
      </c>
      <c r="D992" t="s">
        <v>18653</v>
      </c>
      <c r="E992" t="s">
        <v>9682</v>
      </c>
      <c r="F992" t="s">
        <v>269</v>
      </c>
      <c r="G992">
        <v>57203819769</v>
      </c>
      <c r="H992" t="s">
        <v>3609</v>
      </c>
      <c r="I992" t="s">
        <v>3610</v>
      </c>
      <c r="J992" t="s">
        <v>3611</v>
      </c>
      <c r="K992" t="s">
        <v>387</v>
      </c>
      <c r="L992" t="s">
        <v>3032</v>
      </c>
    </row>
    <row r="993" spans="1:12" x14ac:dyDescent="0.45">
      <c r="A993">
        <v>30616824</v>
      </c>
      <c r="B993" t="s">
        <v>18679</v>
      </c>
      <c r="C993">
        <v>1864123</v>
      </c>
      <c r="D993" t="s">
        <v>15959</v>
      </c>
      <c r="E993" t="s">
        <v>18680</v>
      </c>
      <c r="F993" t="s">
        <v>1808</v>
      </c>
      <c r="G993">
        <v>57202773859</v>
      </c>
      <c r="H993" t="s">
        <v>3612</v>
      </c>
      <c r="I993" t="s">
        <v>3613</v>
      </c>
      <c r="J993" t="s">
        <v>2480</v>
      </c>
      <c r="K993" t="s">
        <v>224</v>
      </c>
      <c r="L993" t="s">
        <v>3032</v>
      </c>
    </row>
    <row r="994" spans="1:12" x14ac:dyDescent="0.45">
      <c r="A994">
        <v>30616834</v>
      </c>
      <c r="B994" t="s">
        <v>18700</v>
      </c>
      <c r="C994">
        <v>12023650</v>
      </c>
      <c r="D994" t="s">
        <v>18701</v>
      </c>
      <c r="E994" t="s">
        <v>18702</v>
      </c>
      <c r="F994" t="s">
        <v>1840</v>
      </c>
      <c r="G994">
        <v>6602277151</v>
      </c>
      <c r="H994" t="s">
        <v>3614</v>
      </c>
      <c r="I994" t="s">
        <v>3615</v>
      </c>
      <c r="J994" t="s">
        <v>3616</v>
      </c>
      <c r="K994" t="s">
        <v>3617</v>
      </c>
      <c r="L994" t="s">
        <v>3578</v>
      </c>
    </row>
    <row r="995" spans="1:12" x14ac:dyDescent="0.45">
      <c r="A995">
        <v>30617064</v>
      </c>
      <c r="B995" t="s">
        <v>18741</v>
      </c>
      <c r="C995">
        <v>8873943</v>
      </c>
      <c r="D995" t="s">
        <v>18742</v>
      </c>
      <c r="E995" t="s">
        <v>18743</v>
      </c>
      <c r="F995" t="s">
        <v>2709</v>
      </c>
      <c r="G995">
        <v>7402055057</v>
      </c>
      <c r="H995" t="s">
        <v>3618</v>
      </c>
      <c r="I995" t="s">
        <v>2764</v>
      </c>
      <c r="J995" t="s">
        <v>3619</v>
      </c>
      <c r="K995" t="s">
        <v>70</v>
      </c>
      <c r="L995" t="s">
        <v>3513</v>
      </c>
    </row>
    <row r="996" spans="1:12" x14ac:dyDescent="0.45">
      <c r="A996">
        <v>30617079</v>
      </c>
      <c r="B996" t="s">
        <v>18756</v>
      </c>
      <c r="C996">
        <v>8056178</v>
      </c>
      <c r="D996" t="s">
        <v>18757</v>
      </c>
      <c r="E996" t="s">
        <v>18758</v>
      </c>
      <c r="F996" t="s">
        <v>604</v>
      </c>
      <c r="G996">
        <v>7003341196</v>
      </c>
      <c r="H996" t="s">
        <v>3620</v>
      </c>
      <c r="I996" t="s">
        <v>3621</v>
      </c>
      <c r="J996" t="s">
        <v>3622</v>
      </c>
      <c r="K996" t="s">
        <v>213</v>
      </c>
      <c r="L996" t="s">
        <v>3569</v>
      </c>
    </row>
    <row r="997" spans="1:12" x14ac:dyDescent="0.45">
      <c r="A997">
        <v>30617180</v>
      </c>
      <c r="B997" t="s">
        <v>18766</v>
      </c>
      <c r="C997">
        <v>9227544</v>
      </c>
      <c r="D997" t="s">
        <v>18767</v>
      </c>
      <c r="E997" t="s">
        <v>18768</v>
      </c>
      <c r="F997" t="s">
        <v>3394</v>
      </c>
      <c r="G997">
        <v>56258916900</v>
      </c>
      <c r="H997" t="s">
        <v>3623</v>
      </c>
      <c r="I997" t="s">
        <v>3624</v>
      </c>
      <c r="J997" t="s">
        <v>3584</v>
      </c>
      <c r="K997" t="s">
        <v>70</v>
      </c>
      <c r="L997" t="s">
        <v>3625</v>
      </c>
    </row>
    <row r="998" spans="1:12" x14ac:dyDescent="0.45">
      <c r="A998">
        <v>30617298</v>
      </c>
      <c r="B998" t="s">
        <v>18817</v>
      </c>
      <c r="C998">
        <v>12021815</v>
      </c>
      <c r="D998" t="s">
        <v>18818</v>
      </c>
      <c r="E998" t="s">
        <v>18819</v>
      </c>
      <c r="F998" t="s">
        <v>4756</v>
      </c>
      <c r="G998">
        <v>18434298000</v>
      </c>
      <c r="H998" t="s">
        <v>3626</v>
      </c>
      <c r="I998" t="s">
        <v>3627</v>
      </c>
      <c r="J998" t="s">
        <v>3628</v>
      </c>
      <c r="K998" t="s">
        <v>49</v>
      </c>
      <c r="L998" t="s">
        <v>3513</v>
      </c>
    </row>
    <row r="999" spans="1:12" x14ac:dyDescent="0.45">
      <c r="A999">
        <v>30617347</v>
      </c>
      <c r="B999" t="s">
        <v>18832</v>
      </c>
      <c r="C999">
        <v>1877944</v>
      </c>
      <c r="D999" t="s">
        <v>4122</v>
      </c>
      <c r="E999" t="s">
        <v>18833</v>
      </c>
      <c r="F999" t="s">
        <v>132</v>
      </c>
      <c r="G999">
        <v>7201765038</v>
      </c>
      <c r="H999" t="s">
        <v>3629</v>
      </c>
      <c r="I999" t="s">
        <v>3630</v>
      </c>
      <c r="J999" t="s">
        <v>3631</v>
      </c>
      <c r="K999" t="s">
        <v>104</v>
      </c>
      <c r="L999" t="s">
        <v>3632</v>
      </c>
    </row>
    <row r="1000" spans="1:12" x14ac:dyDescent="0.45">
      <c r="A1000">
        <v>30618116</v>
      </c>
      <c r="B1000" t="s">
        <v>18875</v>
      </c>
      <c r="C1000">
        <v>12442817</v>
      </c>
      <c r="D1000" t="s">
        <v>18876</v>
      </c>
      <c r="E1000" t="s">
        <v>18877</v>
      </c>
      <c r="F1000" t="s">
        <v>1676</v>
      </c>
      <c r="G1000">
        <v>57209768272</v>
      </c>
      <c r="H1000" t="s">
        <v>3633</v>
      </c>
      <c r="I1000" t="s">
        <v>3634</v>
      </c>
      <c r="J1000" t="s">
        <v>3635</v>
      </c>
      <c r="K1000" t="s">
        <v>49</v>
      </c>
      <c r="L1000" t="s">
        <v>3636</v>
      </c>
    </row>
    <row r="1001" spans="1:12" x14ac:dyDescent="0.45">
      <c r="A1001">
        <v>30618376</v>
      </c>
      <c r="B1001" t="s">
        <v>18887</v>
      </c>
      <c r="C1001">
        <v>1892987</v>
      </c>
      <c r="D1001" t="s">
        <v>18888</v>
      </c>
      <c r="E1001" t="s">
        <v>18889</v>
      </c>
      <c r="F1001" t="s">
        <v>365</v>
      </c>
      <c r="G1001">
        <v>6701354371</v>
      </c>
      <c r="H1001" t="s">
        <v>3637</v>
      </c>
      <c r="I1001" t="s">
        <v>3638</v>
      </c>
      <c r="J1001" t="s">
        <v>3639</v>
      </c>
      <c r="K1001" t="s">
        <v>420</v>
      </c>
      <c r="L1001" t="s">
        <v>3640</v>
      </c>
    </row>
    <row r="1002" spans="1:12" x14ac:dyDescent="0.45">
      <c r="A1002">
        <v>30620265</v>
      </c>
      <c r="B1002" t="s">
        <v>18907</v>
      </c>
      <c r="C1002">
        <v>1901076</v>
      </c>
      <c r="D1002" t="s">
        <v>18908</v>
      </c>
      <c r="E1002" t="s">
        <v>18909</v>
      </c>
      <c r="F1002" t="s">
        <v>1183</v>
      </c>
      <c r="G1002">
        <v>57208216284</v>
      </c>
      <c r="H1002" t="s">
        <v>3641</v>
      </c>
      <c r="I1002" t="s">
        <v>3642</v>
      </c>
      <c r="J1002" t="s">
        <v>3643</v>
      </c>
      <c r="K1002" t="s">
        <v>36</v>
      </c>
      <c r="L1002" t="s">
        <v>3644</v>
      </c>
    </row>
    <row r="1003" spans="1:12" x14ac:dyDescent="0.45">
      <c r="A1003">
        <v>30621423</v>
      </c>
      <c r="B1003" t="s">
        <v>18935</v>
      </c>
      <c r="C1003">
        <v>11280555</v>
      </c>
      <c r="D1003" t="s">
        <v>2438</v>
      </c>
      <c r="E1003" t="s">
        <v>18936</v>
      </c>
      <c r="F1003" t="s">
        <v>202</v>
      </c>
      <c r="G1003">
        <v>7201521655</v>
      </c>
      <c r="H1003" t="s">
        <v>3645</v>
      </c>
      <c r="I1003" t="s">
        <v>3646</v>
      </c>
      <c r="J1003" t="s">
        <v>2072</v>
      </c>
      <c r="K1003" t="s">
        <v>104</v>
      </c>
      <c r="L1003" t="s">
        <v>3632</v>
      </c>
    </row>
    <row r="1004" spans="1:12" x14ac:dyDescent="0.45">
      <c r="A1004">
        <v>30621790</v>
      </c>
      <c r="B1004" t="s">
        <v>18942</v>
      </c>
      <c r="C1004">
        <v>12461323</v>
      </c>
      <c r="D1004" t="s">
        <v>18943</v>
      </c>
      <c r="E1004" t="s">
        <v>18944</v>
      </c>
      <c r="F1004" t="s">
        <v>18945</v>
      </c>
      <c r="G1004">
        <v>6506875039</v>
      </c>
      <c r="H1004" t="s">
        <v>3647</v>
      </c>
      <c r="I1004" t="s">
        <v>3648</v>
      </c>
      <c r="J1004" t="s">
        <v>3649</v>
      </c>
      <c r="K1004" t="s">
        <v>224</v>
      </c>
      <c r="L1004" t="s">
        <v>3495</v>
      </c>
    </row>
    <row r="1005" spans="1:12" x14ac:dyDescent="0.45">
      <c r="A1005">
        <v>30622132</v>
      </c>
      <c r="B1005" t="s">
        <v>18958</v>
      </c>
      <c r="C1005">
        <v>6650322</v>
      </c>
      <c r="D1005" t="s">
        <v>18959</v>
      </c>
      <c r="E1005" t="s">
        <v>18960</v>
      </c>
      <c r="F1005" t="s">
        <v>18961</v>
      </c>
      <c r="G1005">
        <v>55143187900</v>
      </c>
      <c r="H1005" t="s">
        <v>3650</v>
      </c>
      <c r="I1005" t="s">
        <v>3651</v>
      </c>
      <c r="J1005" t="s">
        <v>3652</v>
      </c>
      <c r="K1005" t="s">
        <v>104</v>
      </c>
      <c r="L1005" t="s">
        <v>3495</v>
      </c>
    </row>
    <row r="1006" spans="1:12" x14ac:dyDescent="0.45">
      <c r="A1006">
        <v>30622135</v>
      </c>
      <c r="B1006" t="s">
        <v>18971</v>
      </c>
      <c r="C1006">
        <v>8728398</v>
      </c>
      <c r="D1006" t="s">
        <v>18972</v>
      </c>
      <c r="E1006" t="s">
        <v>18973</v>
      </c>
      <c r="F1006" t="s">
        <v>768</v>
      </c>
      <c r="G1006">
        <v>57203817051</v>
      </c>
      <c r="H1006" t="s">
        <v>3653</v>
      </c>
      <c r="I1006" t="s">
        <v>3270</v>
      </c>
      <c r="J1006" t="s">
        <v>3654</v>
      </c>
      <c r="K1006" t="s">
        <v>405</v>
      </c>
      <c r="L1006" t="s">
        <v>3032</v>
      </c>
    </row>
    <row r="1007" spans="1:12" x14ac:dyDescent="0.45">
      <c r="A1007">
        <v>30622179</v>
      </c>
      <c r="B1007" t="s">
        <v>19003</v>
      </c>
      <c r="C1007">
        <v>8893130</v>
      </c>
      <c r="D1007" t="s">
        <v>19004</v>
      </c>
      <c r="E1007" t="s">
        <v>9793</v>
      </c>
      <c r="F1007" t="s">
        <v>132</v>
      </c>
      <c r="G1007">
        <v>7004132358</v>
      </c>
      <c r="H1007" t="s">
        <v>3655</v>
      </c>
      <c r="I1007" t="s">
        <v>3656</v>
      </c>
      <c r="J1007" t="s">
        <v>3657</v>
      </c>
      <c r="K1007" t="s">
        <v>3658</v>
      </c>
      <c r="L1007" t="s">
        <v>3603</v>
      </c>
    </row>
    <row r="1008" spans="1:12" x14ac:dyDescent="0.45">
      <c r="A1008">
        <v>30622179</v>
      </c>
      <c r="B1008" t="s">
        <v>19008</v>
      </c>
      <c r="C1008">
        <v>11680013</v>
      </c>
      <c r="D1008" t="s">
        <v>1974</v>
      </c>
      <c r="E1008" t="s">
        <v>19009</v>
      </c>
      <c r="F1008" t="s">
        <v>4543</v>
      </c>
      <c r="G1008">
        <v>57203814684</v>
      </c>
      <c r="H1008" t="s">
        <v>3659</v>
      </c>
      <c r="I1008" t="s">
        <v>668</v>
      </c>
      <c r="J1008" t="s">
        <v>2072</v>
      </c>
      <c r="K1008" t="s">
        <v>104</v>
      </c>
      <c r="L1008" t="s">
        <v>3636</v>
      </c>
    </row>
    <row r="1009" spans="1:12" x14ac:dyDescent="0.45">
      <c r="A1009">
        <v>30622185</v>
      </c>
      <c r="B1009" t="s">
        <v>19028</v>
      </c>
      <c r="C1009">
        <v>6269797</v>
      </c>
      <c r="D1009" t="s">
        <v>14454</v>
      </c>
      <c r="E1009" t="s">
        <v>1037</v>
      </c>
      <c r="F1009" t="s">
        <v>314</v>
      </c>
      <c r="G1009">
        <v>56999921700</v>
      </c>
      <c r="H1009" t="s">
        <v>3663</v>
      </c>
      <c r="I1009" t="s">
        <v>813</v>
      </c>
      <c r="J1009" t="s">
        <v>3664</v>
      </c>
      <c r="K1009" t="s">
        <v>49</v>
      </c>
      <c r="L1009" t="s">
        <v>2598</v>
      </c>
    </row>
    <row r="1010" spans="1:12" x14ac:dyDescent="0.45">
      <c r="A1010">
        <v>30622213</v>
      </c>
      <c r="B1010" t="s">
        <v>19051</v>
      </c>
      <c r="C1010">
        <v>1879587</v>
      </c>
      <c r="D1010" t="s">
        <v>19052</v>
      </c>
      <c r="E1010" t="s">
        <v>19053</v>
      </c>
      <c r="F1010" t="s">
        <v>9794</v>
      </c>
      <c r="G1010">
        <v>57205716491</v>
      </c>
      <c r="H1010" t="s">
        <v>3665</v>
      </c>
      <c r="I1010" t="s">
        <v>3661</v>
      </c>
      <c r="J1010" t="s">
        <v>3666</v>
      </c>
      <c r="K1010" t="s">
        <v>205</v>
      </c>
      <c r="L1010" t="s">
        <v>2598</v>
      </c>
    </row>
    <row r="1011" spans="1:12" x14ac:dyDescent="0.45">
      <c r="A1011">
        <v>30622302</v>
      </c>
      <c r="B1011" t="s">
        <v>19061</v>
      </c>
      <c r="C1011">
        <v>1884245</v>
      </c>
      <c r="D1011" t="s">
        <v>19062</v>
      </c>
      <c r="E1011" t="s">
        <v>19063</v>
      </c>
      <c r="F1011" t="s">
        <v>2279</v>
      </c>
      <c r="G1011">
        <v>15830655900</v>
      </c>
      <c r="H1011" t="s">
        <v>3667</v>
      </c>
      <c r="I1011" t="s">
        <v>1974</v>
      </c>
      <c r="J1011" t="s">
        <v>3668</v>
      </c>
      <c r="K1011" t="s">
        <v>397</v>
      </c>
      <c r="L1011" t="s">
        <v>2598</v>
      </c>
    </row>
    <row r="1012" spans="1:12" x14ac:dyDescent="0.45">
      <c r="A1012">
        <v>30623484</v>
      </c>
      <c r="B1012" t="s">
        <v>19069</v>
      </c>
      <c r="C1012">
        <v>1883035</v>
      </c>
      <c r="D1012" t="s">
        <v>19070</v>
      </c>
      <c r="E1012" t="s">
        <v>19071</v>
      </c>
      <c r="F1012" t="s">
        <v>653</v>
      </c>
      <c r="G1012">
        <v>55874826500</v>
      </c>
      <c r="H1012" t="s">
        <v>3669</v>
      </c>
      <c r="I1012" t="s">
        <v>3670</v>
      </c>
      <c r="J1012" t="s">
        <v>2121</v>
      </c>
      <c r="K1012" t="s">
        <v>108</v>
      </c>
      <c r="L1012" t="s">
        <v>2598</v>
      </c>
    </row>
    <row r="1013" spans="1:12" x14ac:dyDescent="0.45">
      <c r="A1013">
        <v>30624053</v>
      </c>
      <c r="B1013" t="s">
        <v>19089</v>
      </c>
      <c r="C1013">
        <v>9342168</v>
      </c>
      <c r="D1013" t="s">
        <v>19090</v>
      </c>
      <c r="E1013" t="s">
        <v>19091</v>
      </c>
      <c r="F1013" t="s">
        <v>1907</v>
      </c>
      <c r="G1013">
        <v>35095609800</v>
      </c>
      <c r="H1013" t="s">
        <v>3671</v>
      </c>
      <c r="I1013" t="s">
        <v>3672</v>
      </c>
      <c r="J1013" t="s">
        <v>3673</v>
      </c>
      <c r="K1013" t="s">
        <v>213</v>
      </c>
      <c r="L1013" t="s">
        <v>2598</v>
      </c>
    </row>
    <row r="1014" spans="1:12" x14ac:dyDescent="0.45">
      <c r="A1014">
        <v>30624652</v>
      </c>
      <c r="B1014" t="s">
        <v>19110</v>
      </c>
      <c r="C1014">
        <v>9634235</v>
      </c>
      <c r="D1014" t="s">
        <v>447</v>
      </c>
      <c r="E1014" t="s">
        <v>19111</v>
      </c>
      <c r="F1014" t="s">
        <v>10363</v>
      </c>
      <c r="G1014">
        <v>57195674515</v>
      </c>
      <c r="H1014" t="s">
        <v>640</v>
      </c>
      <c r="I1014" t="s">
        <v>17</v>
      </c>
      <c r="J1014" t="s">
        <v>3677</v>
      </c>
      <c r="K1014" t="s">
        <v>3678</v>
      </c>
      <c r="L1014" t="s">
        <v>1808</v>
      </c>
    </row>
    <row r="1015" spans="1:12" x14ac:dyDescent="0.45">
      <c r="A1015">
        <v>30624911</v>
      </c>
      <c r="B1015" t="s">
        <v>19143</v>
      </c>
      <c r="C1015">
        <v>1921797</v>
      </c>
      <c r="D1015" t="s">
        <v>19144</v>
      </c>
      <c r="E1015" t="s">
        <v>19145</v>
      </c>
      <c r="F1015" t="s">
        <v>1865</v>
      </c>
      <c r="G1015">
        <v>57190245955</v>
      </c>
      <c r="H1015" t="s">
        <v>3681</v>
      </c>
      <c r="I1015" t="s">
        <v>3682</v>
      </c>
      <c r="J1015" t="s">
        <v>3683</v>
      </c>
      <c r="K1015" t="s">
        <v>3684</v>
      </c>
      <c r="L1015" t="s">
        <v>1808</v>
      </c>
    </row>
    <row r="1016" spans="1:12" x14ac:dyDescent="0.45">
      <c r="A1016">
        <v>30625036</v>
      </c>
      <c r="B1016" t="s">
        <v>19153</v>
      </c>
      <c r="C1016">
        <v>10551887</v>
      </c>
      <c r="D1016" t="s">
        <v>19154</v>
      </c>
      <c r="E1016" t="s">
        <v>19155</v>
      </c>
      <c r="F1016" t="s">
        <v>923</v>
      </c>
      <c r="G1016">
        <v>34972775500</v>
      </c>
      <c r="H1016" t="s">
        <v>3685</v>
      </c>
      <c r="I1016" t="s">
        <v>3467</v>
      </c>
      <c r="J1016" t="s">
        <v>3686</v>
      </c>
      <c r="K1016" t="s">
        <v>926</v>
      </c>
      <c r="L1016" t="s">
        <v>1808</v>
      </c>
    </row>
    <row r="1017" spans="1:12" x14ac:dyDescent="0.45">
      <c r="A1017">
        <v>30625038</v>
      </c>
      <c r="B1017" t="s">
        <v>19168</v>
      </c>
      <c r="C1017">
        <v>1878881</v>
      </c>
      <c r="D1017" t="s">
        <v>19169</v>
      </c>
      <c r="E1017" t="s">
        <v>19170</v>
      </c>
      <c r="F1017" t="s">
        <v>653</v>
      </c>
      <c r="G1017">
        <v>55795046600</v>
      </c>
      <c r="H1017" t="s">
        <v>3687</v>
      </c>
      <c r="I1017" t="s">
        <v>3688</v>
      </c>
      <c r="J1017" t="s">
        <v>3689</v>
      </c>
      <c r="K1017" t="s">
        <v>3690</v>
      </c>
      <c r="L1017" t="s">
        <v>1808</v>
      </c>
    </row>
    <row r="1018" spans="1:12" x14ac:dyDescent="0.45">
      <c r="A1018">
        <v>30625149</v>
      </c>
      <c r="B1018" t="s">
        <v>19179</v>
      </c>
      <c r="C1018">
        <v>1883128</v>
      </c>
      <c r="D1018" t="s">
        <v>8013</v>
      </c>
      <c r="E1018" t="s">
        <v>19180</v>
      </c>
      <c r="F1018" t="s">
        <v>45</v>
      </c>
      <c r="G1018">
        <v>57193843712</v>
      </c>
      <c r="H1018" t="s">
        <v>3691</v>
      </c>
      <c r="I1018" t="s">
        <v>3692</v>
      </c>
      <c r="J1018" t="s">
        <v>3693</v>
      </c>
      <c r="K1018" t="s">
        <v>3694</v>
      </c>
      <c r="L1018" t="s">
        <v>1808</v>
      </c>
    </row>
    <row r="1019" spans="1:12" x14ac:dyDescent="0.45">
      <c r="A1019">
        <v>30625171</v>
      </c>
      <c r="B1019" t="s">
        <v>19196</v>
      </c>
      <c r="C1019">
        <v>2261574</v>
      </c>
      <c r="D1019" t="s">
        <v>19197</v>
      </c>
      <c r="E1019" t="s">
        <v>19198</v>
      </c>
      <c r="F1019" t="s">
        <v>60</v>
      </c>
      <c r="G1019">
        <v>56513262900</v>
      </c>
      <c r="H1019" t="s">
        <v>3695</v>
      </c>
      <c r="I1019" t="s">
        <v>3696</v>
      </c>
      <c r="J1019" t="s">
        <v>3697</v>
      </c>
      <c r="K1019" t="s">
        <v>1041</v>
      </c>
      <c r="L1019" t="s">
        <v>1808</v>
      </c>
    </row>
    <row r="1020" spans="1:12" x14ac:dyDescent="0.45">
      <c r="A1020">
        <v>30625275</v>
      </c>
      <c r="B1020" t="s">
        <v>19210</v>
      </c>
      <c r="C1020">
        <v>8792624</v>
      </c>
      <c r="D1020" t="s">
        <v>19211</v>
      </c>
      <c r="E1020" t="s">
        <v>19212</v>
      </c>
      <c r="F1020" t="s">
        <v>383</v>
      </c>
      <c r="G1020">
        <v>55652235800</v>
      </c>
      <c r="H1020" t="s">
        <v>3701</v>
      </c>
      <c r="I1020" t="s">
        <v>3702</v>
      </c>
      <c r="J1020" t="s">
        <v>3703</v>
      </c>
      <c r="K1020" t="s">
        <v>29</v>
      </c>
      <c r="L1020" t="s">
        <v>124</v>
      </c>
    </row>
    <row r="1021" spans="1:12" x14ac:dyDescent="0.45">
      <c r="A1021">
        <v>30625288</v>
      </c>
      <c r="B1021" t="s">
        <v>19253</v>
      </c>
      <c r="C1021">
        <v>8490793</v>
      </c>
      <c r="D1021" t="s">
        <v>447</v>
      </c>
      <c r="E1021" t="s">
        <v>4905</v>
      </c>
      <c r="F1021" t="s">
        <v>314</v>
      </c>
      <c r="G1021">
        <v>7004770708</v>
      </c>
      <c r="H1021" t="s">
        <v>3704</v>
      </c>
      <c r="I1021" t="s">
        <v>3699</v>
      </c>
      <c r="J1021" t="s">
        <v>3705</v>
      </c>
      <c r="K1021" t="s">
        <v>205</v>
      </c>
      <c r="L1021" t="s">
        <v>124</v>
      </c>
    </row>
    <row r="1022" spans="1:12" x14ac:dyDescent="0.45">
      <c r="A1022">
        <v>30625330</v>
      </c>
      <c r="B1022" t="s">
        <v>19288</v>
      </c>
      <c r="C1022">
        <v>10188840</v>
      </c>
      <c r="D1022" t="s">
        <v>19289</v>
      </c>
      <c r="E1022" t="s">
        <v>19290</v>
      </c>
      <c r="F1022" t="s">
        <v>10363</v>
      </c>
      <c r="G1022">
        <v>56730032800</v>
      </c>
      <c r="H1022" t="s">
        <v>3706</v>
      </c>
      <c r="I1022" t="s">
        <v>977</v>
      </c>
      <c r="J1022" t="s">
        <v>35</v>
      </c>
      <c r="K1022" t="s">
        <v>36</v>
      </c>
      <c r="L1022" t="s">
        <v>124</v>
      </c>
    </row>
    <row r="1023" spans="1:12" x14ac:dyDescent="0.45">
      <c r="A1023">
        <v>30625381</v>
      </c>
      <c r="B1023" t="s">
        <v>19300</v>
      </c>
      <c r="C1023">
        <v>3131175</v>
      </c>
      <c r="D1023" t="s">
        <v>19301</v>
      </c>
      <c r="E1023" t="s">
        <v>19302</v>
      </c>
      <c r="F1023" t="s">
        <v>9007</v>
      </c>
      <c r="G1023">
        <v>56247350900</v>
      </c>
      <c r="H1023" t="s">
        <v>3710</v>
      </c>
      <c r="I1023" t="s">
        <v>3711</v>
      </c>
      <c r="J1023" t="s">
        <v>3712</v>
      </c>
      <c r="K1023" t="s">
        <v>29</v>
      </c>
      <c r="L1023" t="s">
        <v>3713</v>
      </c>
    </row>
    <row r="1024" spans="1:12" x14ac:dyDescent="0.45">
      <c r="A1024">
        <v>30625386</v>
      </c>
      <c r="B1024" t="s">
        <v>19321</v>
      </c>
      <c r="C1024">
        <v>1883108</v>
      </c>
      <c r="D1024" t="s">
        <v>19322</v>
      </c>
      <c r="E1024" t="s">
        <v>19323</v>
      </c>
      <c r="F1024" t="s">
        <v>1712</v>
      </c>
      <c r="G1024">
        <v>7005159402</v>
      </c>
      <c r="H1024" t="s">
        <v>3714</v>
      </c>
      <c r="I1024" t="s">
        <v>3715</v>
      </c>
      <c r="J1024" t="s">
        <v>3716</v>
      </c>
      <c r="K1024" t="s">
        <v>1532</v>
      </c>
      <c r="L1024" t="s">
        <v>1217</v>
      </c>
    </row>
    <row r="1025" spans="1:12" x14ac:dyDescent="0.45">
      <c r="A1025">
        <v>30626640</v>
      </c>
      <c r="B1025" t="s">
        <v>19385</v>
      </c>
      <c r="C1025">
        <v>1893750</v>
      </c>
      <c r="D1025" t="s">
        <v>13719</v>
      </c>
      <c r="E1025" t="s">
        <v>19386</v>
      </c>
      <c r="F1025" t="s">
        <v>9316</v>
      </c>
      <c r="G1025">
        <v>23570555900</v>
      </c>
      <c r="H1025" t="s">
        <v>3717</v>
      </c>
      <c r="I1025" t="s">
        <v>3718</v>
      </c>
      <c r="J1025" t="s">
        <v>3719</v>
      </c>
      <c r="K1025" t="s">
        <v>465</v>
      </c>
      <c r="L1025" t="s">
        <v>1217</v>
      </c>
    </row>
    <row r="1026" spans="1:12" x14ac:dyDescent="0.45">
      <c r="A1026">
        <v>30626643</v>
      </c>
      <c r="B1026" t="s">
        <v>19391</v>
      </c>
      <c r="C1026">
        <v>1901666</v>
      </c>
      <c r="D1026" t="s">
        <v>19392</v>
      </c>
      <c r="E1026" t="s">
        <v>19393</v>
      </c>
      <c r="F1026" t="s">
        <v>5499</v>
      </c>
      <c r="G1026">
        <v>8207010100</v>
      </c>
      <c r="H1026" t="s">
        <v>3720</v>
      </c>
      <c r="I1026" t="s">
        <v>3721</v>
      </c>
      <c r="J1026" t="s">
        <v>3722</v>
      </c>
      <c r="K1026" t="s">
        <v>926</v>
      </c>
      <c r="L1026" t="s">
        <v>1217</v>
      </c>
    </row>
    <row r="1027" spans="1:12" x14ac:dyDescent="0.45">
      <c r="A1027">
        <v>30626673</v>
      </c>
      <c r="B1027" t="s">
        <v>19413</v>
      </c>
      <c r="C1027">
        <v>1864167</v>
      </c>
      <c r="D1027" t="s">
        <v>19414</v>
      </c>
      <c r="E1027" t="s">
        <v>19415</v>
      </c>
      <c r="F1027" t="s">
        <v>1626</v>
      </c>
      <c r="G1027">
        <v>57199096889</v>
      </c>
      <c r="H1027" t="s">
        <v>3723</v>
      </c>
      <c r="I1027" t="s">
        <v>375</v>
      </c>
      <c r="J1027" t="s">
        <v>2112</v>
      </c>
      <c r="K1027" t="s">
        <v>534</v>
      </c>
      <c r="L1027" t="s">
        <v>1217</v>
      </c>
    </row>
    <row r="1028" spans="1:12" x14ac:dyDescent="0.45">
      <c r="A1028">
        <v>30626734</v>
      </c>
      <c r="B1028" t="s">
        <v>19435</v>
      </c>
      <c r="C1028">
        <v>1858371</v>
      </c>
      <c r="D1028" t="s">
        <v>8670</v>
      </c>
      <c r="E1028" t="s">
        <v>19436</v>
      </c>
      <c r="F1028" t="s">
        <v>1712</v>
      </c>
      <c r="G1028">
        <v>35240837000</v>
      </c>
      <c r="H1028" t="s">
        <v>3724</v>
      </c>
      <c r="I1028" t="s">
        <v>3725</v>
      </c>
      <c r="J1028" t="s">
        <v>3726</v>
      </c>
      <c r="K1028" t="s">
        <v>836</v>
      </c>
      <c r="L1028" t="s">
        <v>3727</v>
      </c>
    </row>
    <row r="1029" spans="1:12" x14ac:dyDescent="0.45">
      <c r="A1029">
        <v>30626735</v>
      </c>
      <c r="B1029" t="s">
        <v>19439</v>
      </c>
      <c r="C1029">
        <v>1893659</v>
      </c>
      <c r="D1029" t="s">
        <v>19440</v>
      </c>
      <c r="E1029" t="s">
        <v>19441</v>
      </c>
      <c r="F1029" t="s">
        <v>511</v>
      </c>
      <c r="G1029">
        <v>8270002100</v>
      </c>
      <c r="H1029" t="s">
        <v>3728</v>
      </c>
      <c r="I1029" t="s">
        <v>3708</v>
      </c>
      <c r="J1029" t="s">
        <v>3729</v>
      </c>
      <c r="K1029" t="s">
        <v>534</v>
      </c>
      <c r="L1029" t="s">
        <v>1217</v>
      </c>
    </row>
    <row r="1030" spans="1:12" x14ac:dyDescent="0.45">
      <c r="A1030">
        <v>30626735</v>
      </c>
      <c r="B1030" t="s">
        <v>19443</v>
      </c>
      <c r="C1030">
        <v>1893659</v>
      </c>
      <c r="D1030" t="s">
        <v>19440</v>
      </c>
      <c r="E1030" t="s">
        <v>19444</v>
      </c>
      <c r="F1030" t="s">
        <v>511</v>
      </c>
      <c r="G1030">
        <v>7203020691</v>
      </c>
      <c r="H1030" t="s">
        <v>3730</v>
      </c>
      <c r="I1030" t="s">
        <v>3731</v>
      </c>
      <c r="J1030" t="s">
        <v>3732</v>
      </c>
      <c r="K1030" t="s">
        <v>3733</v>
      </c>
      <c r="L1030" t="s">
        <v>3727</v>
      </c>
    </row>
    <row r="1031" spans="1:12" x14ac:dyDescent="0.45">
      <c r="A1031">
        <v>30626865</v>
      </c>
      <c r="B1031" t="s">
        <v>19449</v>
      </c>
      <c r="C1031">
        <v>1974239</v>
      </c>
      <c r="D1031" t="s">
        <v>1735</v>
      </c>
      <c r="E1031" t="s">
        <v>19450</v>
      </c>
      <c r="F1031" t="s">
        <v>19451</v>
      </c>
      <c r="G1031">
        <v>7102754246</v>
      </c>
      <c r="H1031" t="s">
        <v>3734</v>
      </c>
      <c r="I1031" t="s">
        <v>3735</v>
      </c>
      <c r="J1031" t="s">
        <v>3736</v>
      </c>
      <c r="K1031" t="s">
        <v>821</v>
      </c>
      <c r="L1031" t="s">
        <v>1217</v>
      </c>
    </row>
    <row r="1032" spans="1:12" x14ac:dyDescent="0.45">
      <c r="A1032">
        <v>30626866</v>
      </c>
      <c r="B1032" t="s">
        <v>19474</v>
      </c>
      <c r="C1032">
        <v>8627985</v>
      </c>
      <c r="D1032" t="s">
        <v>19475</v>
      </c>
      <c r="E1032" t="s">
        <v>19476</v>
      </c>
      <c r="F1032" t="s">
        <v>132</v>
      </c>
      <c r="G1032">
        <v>7103380065</v>
      </c>
      <c r="H1032" t="s">
        <v>3737</v>
      </c>
      <c r="I1032" t="s">
        <v>3738</v>
      </c>
      <c r="J1032" t="s">
        <v>2071</v>
      </c>
      <c r="K1032" t="s">
        <v>1402</v>
      </c>
      <c r="L1032" t="s">
        <v>3739</v>
      </c>
    </row>
    <row r="1033" spans="1:12" x14ac:dyDescent="0.45">
      <c r="A1033">
        <v>30626871</v>
      </c>
      <c r="B1033" t="s">
        <v>19492</v>
      </c>
      <c r="C1033">
        <v>9466298</v>
      </c>
      <c r="D1033" t="s">
        <v>19493</v>
      </c>
      <c r="E1033" t="s">
        <v>19494</v>
      </c>
      <c r="F1033" t="s">
        <v>5181</v>
      </c>
      <c r="G1033">
        <v>57193914176</v>
      </c>
      <c r="H1033" t="s">
        <v>3740</v>
      </c>
      <c r="I1033" t="s">
        <v>3741</v>
      </c>
      <c r="J1033" t="s">
        <v>3742</v>
      </c>
      <c r="K1033" t="s">
        <v>115</v>
      </c>
      <c r="L1033" t="s">
        <v>1217</v>
      </c>
    </row>
    <row r="1034" spans="1:12" x14ac:dyDescent="0.45">
      <c r="A1034">
        <v>30626941</v>
      </c>
      <c r="B1034" t="s">
        <v>19502</v>
      </c>
      <c r="C1034">
        <v>1887745</v>
      </c>
      <c r="D1034" t="s">
        <v>19503</v>
      </c>
      <c r="E1034" t="s">
        <v>9793</v>
      </c>
      <c r="F1034" t="s">
        <v>124</v>
      </c>
      <c r="G1034">
        <v>7005510742</v>
      </c>
      <c r="H1034" t="s">
        <v>3743</v>
      </c>
      <c r="I1034" t="s">
        <v>3744</v>
      </c>
      <c r="J1034" t="s">
        <v>3722</v>
      </c>
      <c r="K1034" t="s">
        <v>926</v>
      </c>
      <c r="L1034" t="s">
        <v>1158</v>
      </c>
    </row>
    <row r="1035" spans="1:12" x14ac:dyDescent="0.45">
      <c r="A1035">
        <v>30626964</v>
      </c>
      <c r="B1035" t="s">
        <v>19561</v>
      </c>
      <c r="C1035">
        <v>1896477</v>
      </c>
      <c r="D1035" t="s">
        <v>1742</v>
      </c>
      <c r="E1035" t="s">
        <v>4458</v>
      </c>
      <c r="F1035" t="s">
        <v>9105</v>
      </c>
      <c r="G1035">
        <v>14919607900</v>
      </c>
      <c r="H1035" t="s">
        <v>3748</v>
      </c>
      <c r="I1035" t="s">
        <v>3749</v>
      </c>
      <c r="J1035" t="s">
        <v>3750</v>
      </c>
      <c r="K1035" t="s">
        <v>3751</v>
      </c>
      <c r="L1035" t="s">
        <v>1139</v>
      </c>
    </row>
    <row r="1036" spans="1:12" x14ac:dyDescent="0.45">
      <c r="A1036">
        <v>30626964</v>
      </c>
      <c r="B1036" t="s">
        <v>19562</v>
      </c>
      <c r="C1036">
        <v>1860231</v>
      </c>
      <c r="D1036" t="s">
        <v>18551</v>
      </c>
      <c r="E1036" t="s">
        <v>2187</v>
      </c>
      <c r="F1036" t="s">
        <v>124</v>
      </c>
      <c r="G1036">
        <v>7004083926</v>
      </c>
      <c r="H1036" t="s">
        <v>3752</v>
      </c>
      <c r="I1036" t="s">
        <v>3753</v>
      </c>
      <c r="J1036" t="s">
        <v>3754</v>
      </c>
      <c r="K1036" t="s">
        <v>477</v>
      </c>
      <c r="L1036" t="s">
        <v>3755</v>
      </c>
    </row>
    <row r="1037" spans="1:12" x14ac:dyDescent="0.45">
      <c r="A1037">
        <v>30626968</v>
      </c>
      <c r="B1037" t="s">
        <v>19599</v>
      </c>
      <c r="C1037">
        <v>2445366</v>
      </c>
      <c r="D1037" t="s">
        <v>8544</v>
      </c>
      <c r="E1037" t="s">
        <v>19600</v>
      </c>
      <c r="F1037" t="s">
        <v>5499</v>
      </c>
      <c r="G1037">
        <v>7403086751</v>
      </c>
      <c r="H1037" t="s">
        <v>3756</v>
      </c>
      <c r="I1037" t="s">
        <v>3757</v>
      </c>
      <c r="J1037" t="s">
        <v>1535</v>
      </c>
      <c r="K1037" t="s">
        <v>1536</v>
      </c>
      <c r="L1037" t="s">
        <v>3755</v>
      </c>
    </row>
    <row r="1038" spans="1:12" x14ac:dyDescent="0.45">
      <c r="A1038">
        <v>30628436</v>
      </c>
      <c r="B1038" t="s">
        <v>19609</v>
      </c>
      <c r="C1038">
        <v>12106454</v>
      </c>
      <c r="D1038" t="s">
        <v>19610</v>
      </c>
      <c r="E1038" t="s">
        <v>14418</v>
      </c>
      <c r="F1038" t="s">
        <v>19611</v>
      </c>
      <c r="G1038">
        <v>35514977300</v>
      </c>
      <c r="H1038" t="s">
        <v>3758</v>
      </c>
      <c r="I1038" t="s">
        <v>3746</v>
      </c>
      <c r="J1038" t="s">
        <v>3347</v>
      </c>
      <c r="K1038" t="s">
        <v>213</v>
      </c>
      <c r="L1038" t="s">
        <v>3759</v>
      </c>
    </row>
    <row r="1039" spans="1:12" x14ac:dyDescent="0.45">
      <c r="A1039">
        <v>30628436</v>
      </c>
      <c r="B1039" t="s">
        <v>19612</v>
      </c>
      <c r="C1039">
        <v>11637119</v>
      </c>
      <c r="D1039" t="s">
        <v>19613</v>
      </c>
      <c r="E1039" t="s">
        <v>19614</v>
      </c>
      <c r="F1039" t="s">
        <v>12498</v>
      </c>
      <c r="G1039">
        <v>57203762775</v>
      </c>
      <c r="H1039" t="s">
        <v>3764</v>
      </c>
      <c r="I1039" t="s">
        <v>3765</v>
      </c>
      <c r="J1039" t="s">
        <v>3766</v>
      </c>
      <c r="K1039" t="s">
        <v>108</v>
      </c>
      <c r="L1039" t="s">
        <v>3767</v>
      </c>
    </row>
    <row r="1040" spans="1:12" x14ac:dyDescent="0.45">
      <c r="A1040">
        <v>30628777</v>
      </c>
      <c r="B1040" t="s">
        <v>19633</v>
      </c>
      <c r="C1040">
        <v>9292125</v>
      </c>
      <c r="D1040" t="s">
        <v>19036</v>
      </c>
      <c r="E1040" t="s">
        <v>18889</v>
      </c>
      <c r="F1040" t="s">
        <v>1758</v>
      </c>
      <c r="G1040">
        <v>56496566500</v>
      </c>
      <c r="H1040" t="s">
        <v>3768</v>
      </c>
      <c r="I1040" t="s">
        <v>3769</v>
      </c>
      <c r="J1040" t="s">
        <v>3770</v>
      </c>
      <c r="K1040" t="s">
        <v>531</v>
      </c>
      <c r="L1040" t="s">
        <v>3767</v>
      </c>
    </row>
    <row r="1041" spans="1:12" x14ac:dyDescent="0.45">
      <c r="A1041">
        <v>30628782</v>
      </c>
      <c r="B1041" t="s">
        <v>19642</v>
      </c>
      <c r="C1041">
        <v>8949679</v>
      </c>
      <c r="D1041" t="s">
        <v>19643</v>
      </c>
      <c r="E1041" t="s">
        <v>19644</v>
      </c>
      <c r="F1041" t="s">
        <v>314</v>
      </c>
      <c r="G1041">
        <v>7003769910</v>
      </c>
      <c r="H1041" t="s">
        <v>3771</v>
      </c>
      <c r="I1041" t="s">
        <v>3772</v>
      </c>
      <c r="J1041" t="s">
        <v>3773</v>
      </c>
      <c r="K1041" t="s">
        <v>1532</v>
      </c>
      <c r="L1041" t="s">
        <v>3767</v>
      </c>
    </row>
    <row r="1042" spans="1:12" x14ac:dyDescent="0.45">
      <c r="A1042">
        <v>30628785</v>
      </c>
      <c r="B1042" t="s">
        <v>19651</v>
      </c>
      <c r="C1042">
        <v>10309448</v>
      </c>
      <c r="D1042" t="s">
        <v>961</v>
      </c>
      <c r="E1042" t="s">
        <v>19652</v>
      </c>
      <c r="F1042" t="s">
        <v>6323</v>
      </c>
      <c r="G1042">
        <v>6701876341</v>
      </c>
      <c r="H1042" t="s">
        <v>3774</v>
      </c>
      <c r="I1042" t="s">
        <v>3775</v>
      </c>
      <c r="J1042" t="s">
        <v>2627</v>
      </c>
      <c r="K1042" t="s">
        <v>224</v>
      </c>
      <c r="L1042" t="s">
        <v>3776</v>
      </c>
    </row>
    <row r="1043" spans="1:12" x14ac:dyDescent="0.45">
      <c r="A1043">
        <v>30628889</v>
      </c>
      <c r="B1043" t="s">
        <v>19678</v>
      </c>
      <c r="C1043">
        <v>10155992</v>
      </c>
      <c r="D1043" t="s">
        <v>3047</v>
      </c>
      <c r="E1043" t="s">
        <v>19679</v>
      </c>
      <c r="F1043" t="s">
        <v>6114</v>
      </c>
      <c r="G1043">
        <v>56850497300</v>
      </c>
      <c r="H1043" t="s">
        <v>3780</v>
      </c>
      <c r="I1043" t="s">
        <v>3781</v>
      </c>
      <c r="J1043" t="s">
        <v>1572</v>
      </c>
      <c r="K1043" t="s">
        <v>549</v>
      </c>
      <c r="L1043" t="s">
        <v>1808</v>
      </c>
    </row>
    <row r="1044" spans="1:12" x14ac:dyDescent="0.45">
      <c r="A1044">
        <v>30629058</v>
      </c>
      <c r="B1044" t="s">
        <v>19684</v>
      </c>
      <c r="C1044">
        <v>8518164</v>
      </c>
      <c r="D1044" t="s">
        <v>1530</v>
      </c>
      <c r="E1044" t="s">
        <v>19685</v>
      </c>
      <c r="F1044" t="s">
        <v>9306</v>
      </c>
      <c r="G1044">
        <v>55037150500</v>
      </c>
      <c r="H1044" t="s">
        <v>3785</v>
      </c>
      <c r="I1044" t="s">
        <v>3786</v>
      </c>
      <c r="J1044" t="s">
        <v>1022</v>
      </c>
      <c r="K1044" t="s">
        <v>89</v>
      </c>
      <c r="L1044" t="s">
        <v>1808</v>
      </c>
    </row>
    <row r="1045" spans="1:12" x14ac:dyDescent="0.45">
      <c r="A1045">
        <v>30629058</v>
      </c>
      <c r="B1045" t="s">
        <v>19688</v>
      </c>
      <c r="C1045">
        <v>10457585</v>
      </c>
      <c r="D1045" t="s">
        <v>8650</v>
      </c>
      <c r="E1045" t="s">
        <v>19689</v>
      </c>
      <c r="F1045" t="s">
        <v>9306</v>
      </c>
      <c r="G1045">
        <v>57204595976</v>
      </c>
      <c r="H1045" t="s">
        <v>3787</v>
      </c>
      <c r="I1045" t="s">
        <v>385</v>
      </c>
      <c r="J1045" t="s">
        <v>3788</v>
      </c>
      <c r="K1045" t="s">
        <v>2666</v>
      </c>
      <c r="L1045" t="s">
        <v>1808</v>
      </c>
    </row>
    <row r="1046" spans="1:12" x14ac:dyDescent="0.45">
      <c r="A1046">
        <v>30629951</v>
      </c>
      <c r="B1046" t="s">
        <v>19704</v>
      </c>
      <c r="C1046">
        <v>10998422</v>
      </c>
      <c r="D1046" t="s">
        <v>19705</v>
      </c>
      <c r="E1046" t="s">
        <v>19706</v>
      </c>
      <c r="F1046" t="s">
        <v>4635</v>
      </c>
      <c r="G1046">
        <v>7006138799</v>
      </c>
      <c r="H1046" t="s">
        <v>3789</v>
      </c>
      <c r="I1046" t="s">
        <v>3783</v>
      </c>
      <c r="J1046" t="s">
        <v>2390</v>
      </c>
      <c r="K1046" t="s">
        <v>855</v>
      </c>
      <c r="L1046" t="s">
        <v>1808</v>
      </c>
    </row>
    <row r="1047" spans="1:12" x14ac:dyDescent="0.45">
      <c r="A1047">
        <v>30629955</v>
      </c>
      <c r="B1047" t="s">
        <v>19717</v>
      </c>
      <c r="C1047">
        <v>1898392</v>
      </c>
      <c r="D1047" t="s">
        <v>1615</v>
      </c>
      <c r="E1047" t="s">
        <v>19718</v>
      </c>
      <c r="F1047" t="s">
        <v>124</v>
      </c>
      <c r="G1047">
        <v>16480810700</v>
      </c>
      <c r="H1047" t="s">
        <v>2640</v>
      </c>
      <c r="I1047" t="s">
        <v>1503</v>
      </c>
      <c r="J1047" t="s">
        <v>3790</v>
      </c>
      <c r="K1047" t="s">
        <v>213</v>
      </c>
      <c r="L1047" t="s">
        <v>1808</v>
      </c>
    </row>
    <row r="1048" spans="1:12" x14ac:dyDescent="0.45">
      <c r="A1048">
        <v>30630870</v>
      </c>
      <c r="B1048" t="s">
        <v>19731</v>
      </c>
      <c r="C1048">
        <v>2146901</v>
      </c>
      <c r="D1048" t="s">
        <v>19732</v>
      </c>
      <c r="E1048" t="s">
        <v>19733</v>
      </c>
      <c r="F1048" t="s">
        <v>15</v>
      </c>
      <c r="G1048">
        <v>24177823200</v>
      </c>
      <c r="H1048" t="s">
        <v>3791</v>
      </c>
      <c r="I1048" t="s">
        <v>3792</v>
      </c>
      <c r="J1048" t="s">
        <v>3793</v>
      </c>
      <c r="K1048" t="s">
        <v>3794</v>
      </c>
      <c r="L1048" t="s">
        <v>1808</v>
      </c>
    </row>
    <row r="1049" spans="1:12" x14ac:dyDescent="0.45">
      <c r="A1049">
        <v>30630896</v>
      </c>
      <c r="B1049" t="s">
        <v>19737</v>
      </c>
      <c r="C1049">
        <v>7694512</v>
      </c>
      <c r="D1049" t="s">
        <v>3886</v>
      </c>
      <c r="E1049" t="s">
        <v>19738</v>
      </c>
      <c r="F1049" t="s">
        <v>10363</v>
      </c>
      <c r="G1049">
        <v>36050413200</v>
      </c>
      <c r="H1049" t="s">
        <v>3795</v>
      </c>
      <c r="I1049" t="s">
        <v>3778</v>
      </c>
      <c r="J1049" t="s">
        <v>3796</v>
      </c>
      <c r="K1049" t="s">
        <v>33</v>
      </c>
      <c r="L1049" t="s">
        <v>1808</v>
      </c>
    </row>
    <row r="1050" spans="1:12" x14ac:dyDescent="0.45">
      <c r="A1050">
        <v>30630946</v>
      </c>
      <c r="B1050" t="s">
        <v>19748</v>
      </c>
      <c r="C1050">
        <v>6407777</v>
      </c>
      <c r="D1050" t="s">
        <v>19749</v>
      </c>
      <c r="E1050" t="s">
        <v>19750</v>
      </c>
      <c r="F1050" t="s">
        <v>1105</v>
      </c>
      <c r="G1050">
        <v>6602807934</v>
      </c>
      <c r="H1050" t="s">
        <v>3800</v>
      </c>
      <c r="I1050" t="s">
        <v>3801</v>
      </c>
      <c r="J1050" t="s">
        <v>3802</v>
      </c>
      <c r="K1050" t="s">
        <v>24</v>
      </c>
      <c r="L1050" t="s">
        <v>3803</v>
      </c>
    </row>
    <row r="1051" spans="1:12" x14ac:dyDescent="0.45">
      <c r="A1051">
        <v>30630946</v>
      </c>
      <c r="B1051" t="s">
        <v>19753</v>
      </c>
      <c r="C1051">
        <v>1865701</v>
      </c>
      <c r="D1051" t="s">
        <v>10877</v>
      </c>
      <c r="E1051" t="s">
        <v>19754</v>
      </c>
      <c r="F1051" t="s">
        <v>511</v>
      </c>
      <c r="G1051">
        <v>7003568069</v>
      </c>
      <c r="H1051" t="s">
        <v>3804</v>
      </c>
      <c r="I1051" t="s">
        <v>3805</v>
      </c>
      <c r="J1051" t="s">
        <v>2491</v>
      </c>
      <c r="K1051" t="s">
        <v>2492</v>
      </c>
      <c r="L1051" t="s">
        <v>3803</v>
      </c>
    </row>
    <row r="1052" spans="1:12" x14ac:dyDescent="0.45">
      <c r="A1052">
        <v>30630985</v>
      </c>
      <c r="B1052" t="s">
        <v>19768</v>
      </c>
      <c r="C1052">
        <v>7736225</v>
      </c>
      <c r="D1052" t="s">
        <v>4159</v>
      </c>
      <c r="E1052" t="s">
        <v>19769</v>
      </c>
      <c r="F1052" t="s">
        <v>469</v>
      </c>
      <c r="G1052">
        <v>57204548665</v>
      </c>
      <c r="H1052" t="s">
        <v>3806</v>
      </c>
      <c r="I1052" t="s">
        <v>3807</v>
      </c>
      <c r="J1052" t="s">
        <v>3808</v>
      </c>
      <c r="K1052" t="s">
        <v>538</v>
      </c>
      <c r="L1052" t="s">
        <v>3803</v>
      </c>
    </row>
    <row r="1053" spans="1:12" x14ac:dyDescent="0.45">
      <c r="A1053">
        <v>30631062</v>
      </c>
      <c r="B1053" t="s">
        <v>19796</v>
      </c>
      <c r="C1053">
        <v>10569124</v>
      </c>
      <c r="D1053" t="s">
        <v>921</v>
      </c>
      <c r="E1053" t="s">
        <v>19797</v>
      </c>
      <c r="F1053" t="s">
        <v>19798</v>
      </c>
      <c r="G1053">
        <v>55998752400</v>
      </c>
      <c r="H1053" t="s">
        <v>3809</v>
      </c>
      <c r="I1053" t="s">
        <v>3798</v>
      </c>
      <c r="J1053" t="s">
        <v>3810</v>
      </c>
      <c r="K1053" t="s">
        <v>1661</v>
      </c>
      <c r="L1053" t="s">
        <v>3803</v>
      </c>
    </row>
    <row r="1054" spans="1:12" x14ac:dyDescent="0.45">
      <c r="A1054">
        <v>30631072</v>
      </c>
      <c r="B1054" t="s">
        <v>19824</v>
      </c>
      <c r="C1054">
        <v>8899209</v>
      </c>
      <c r="D1054" t="s">
        <v>19825</v>
      </c>
      <c r="E1054" t="s">
        <v>19826</v>
      </c>
      <c r="F1054" t="s">
        <v>3949</v>
      </c>
      <c r="G1054">
        <v>7102286249</v>
      </c>
      <c r="H1054" t="s">
        <v>3811</v>
      </c>
      <c r="I1054" t="s">
        <v>3812</v>
      </c>
      <c r="J1054" t="s">
        <v>3813</v>
      </c>
      <c r="K1054" t="s">
        <v>3814</v>
      </c>
      <c r="L1054" t="s">
        <v>3803</v>
      </c>
    </row>
    <row r="1055" spans="1:12" x14ac:dyDescent="0.45">
      <c r="A1055">
        <v>30631074</v>
      </c>
      <c r="B1055" t="s">
        <v>19832</v>
      </c>
      <c r="C1055">
        <v>2419644</v>
      </c>
      <c r="D1055" t="s">
        <v>8618</v>
      </c>
      <c r="E1055" t="s">
        <v>19833</v>
      </c>
      <c r="F1055" t="s">
        <v>5140</v>
      </c>
      <c r="G1055">
        <v>57147598000</v>
      </c>
      <c r="H1055" t="s">
        <v>3817</v>
      </c>
      <c r="I1055" t="s">
        <v>3818</v>
      </c>
      <c r="J1055" t="s">
        <v>3522</v>
      </c>
      <c r="K1055" t="s">
        <v>70</v>
      </c>
      <c r="L1055" t="s">
        <v>365</v>
      </c>
    </row>
    <row r="1056" spans="1:12" x14ac:dyDescent="0.45">
      <c r="A1056">
        <v>30631093</v>
      </c>
      <c r="B1056" t="s">
        <v>19848</v>
      </c>
      <c r="C1056">
        <v>10518175</v>
      </c>
      <c r="D1056" t="s">
        <v>19849</v>
      </c>
      <c r="E1056" t="s">
        <v>19850</v>
      </c>
      <c r="F1056" t="s">
        <v>6114</v>
      </c>
      <c r="G1056">
        <v>57193342349</v>
      </c>
      <c r="H1056" t="s">
        <v>1450</v>
      </c>
      <c r="I1056" t="s">
        <v>451</v>
      </c>
      <c r="J1056" t="s">
        <v>1032</v>
      </c>
      <c r="K1056" t="s">
        <v>397</v>
      </c>
      <c r="L1056" t="s">
        <v>365</v>
      </c>
    </row>
    <row r="1057" spans="1:12" x14ac:dyDescent="0.45">
      <c r="A1057">
        <v>30632055</v>
      </c>
      <c r="B1057" t="s">
        <v>19859</v>
      </c>
      <c r="C1057">
        <v>8402151</v>
      </c>
      <c r="D1057" t="s">
        <v>2805</v>
      </c>
      <c r="E1057" t="s">
        <v>19860</v>
      </c>
      <c r="F1057" t="s">
        <v>1808</v>
      </c>
      <c r="G1057">
        <v>57145387700</v>
      </c>
      <c r="H1057" t="s">
        <v>3820</v>
      </c>
      <c r="I1057" t="s">
        <v>1785</v>
      </c>
      <c r="J1057" t="s">
        <v>3821</v>
      </c>
      <c r="K1057" t="s">
        <v>577</v>
      </c>
      <c r="L1057" t="s">
        <v>365</v>
      </c>
    </row>
    <row r="1058" spans="1:12" x14ac:dyDescent="0.45">
      <c r="A1058">
        <v>30632319</v>
      </c>
      <c r="B1058" t="s">
        <v>19884</v>
      </c>
      <c r="C1058">
        <v>8082838</v>
      </c>
      <c r="D1058" t="s">
        <v>19885</v>
      </c>
      <c r="E1058" t="s">
        <v>19886</v>
      </c>
      <c r="F1058" t="s">
        <v>13138</v>
      </c>
      <c r="G1058">
        <v>57209571114</v>
      </c>
      <c r="H1058" t="s">
        <v>3822</v>
      </c>
      <c r="I1058" t="s">
        <v>291</v>
      </c>
      <c r="J1058" t="s">
        <v>3823</v>
      </c>
      <c r="K1058" t="s">
        <v>205</v>
      </c>
      <c r="L1058" t="s">
        <v>365</v>
      </c>
    </row>
    <row r="1059" spans="1:12" x14ac:dyDescent="0.45">
      <c r="A1059">
        <v>30632365</v>
      </c>
      <c r="B1059" t="s">
        <v>19902</v>
      </c>
      <c r="C1059">
        <v>1859098</v>
      </c>
      <c r="D1059" t="s">
        <v>19903</v>
      </c>
      <c r="E1059" t="s">
        <v>8445</v>
      </c>
      <c r="F1059" t="s">
        <v>124</v>
      </c>
      <c r="G1059">
        <v>7101667373</v>
      </c>
      <c r="H1059" t="s">
        <v>3825</v>
      </c>
      <c r="I1059" t="s">
        <v>1979</v>
      </c>
      <c r="J1059" t="s">
        <v>55</v>
      </c>
      <c r="K1059" t="s">
        <v>56</v>
      </c>
      <c r="L1059" t="s">
        <v>1179</v>
      </c>
    </row>
    <row r="1060" spans="1:12" x14ac:dyDescent="0.45">
      <c r="A1060">
        <v>30632365</v>
      </c>
      <c r="B1060" t="s">
        <v>19906</v>
      </c>
      <c r="C1060">
        <v>1865596</v>
      </c>
      <c r="D1060" t="s">
        <v>19907</v>
      </c>
      <c r="E1060" t="s">
        <v>19908</v>
      </c>
      <c r="F1060" t="s">
        <v>2287</v>
      </c>
      <c r="G1060">
        <v>7202460891</v>
      </c>
      <c r="H1060" t="s">
        <v>3826</v>
      </c>
      <c r="I1060" t="s">
        <v>2298</v>
      </c>
      <c r="J1060" t="s">
        <v>3827</v>
      </c>
      <c r="K1060" t="s">
        <v>1654</v>
      </c>
      <c r="L1060" t="s">
        <v>1179</v>
      </c>
    </row>
    <row r="1061" spans="1:12" x14ac:dyDescent="0.45">
      <c r="A1061">
        <v>30632365</v>
      </c>
      <c r="B1061" t="s">
        <v>19909</v>
      </c>
      <c r="C1061">
        <v>1893802</v>
      </c>
      <c r="D1061" t="s">
        <v>19910</v>
      </c>
      <c r="E1061" t="s">
        <v>19911</v>
      </c>
      <c r="F1061" t="s">
        <v>2287</v>
      </c>
      <c r="G1061">
        <v>6603514442</v>
      </c>
      <c r="H1061" t="s">
        <v>3828</v>
      </c>
      <c r="I1061" t="s">
        <v>3829</v>
      </c>
      <c r="J1061" t="s">
        <v>3830</v>
      </c>
      <c r="K1061" t="s">
        <v>265</v>
      </c>
      <c r="L1061" t="s">
        <v>1179</v>
      </c>
    </row>
    <row r="1062" spans="1:12" x14ac:dyDescent="0.45">
      <c r="A1062">
        <v>30632657</v>
      </c>
      <c r="B1062" t="s">
        <v>19915</v>
      </c>
      <c r="C1062">
        <v>8736219</v>
      </c>
      <c r="D1062" t="s">
        <v>19916</v>
      </c>
      <c r="E1062" t="s">
        <v>19917</v>
      </c>
      <c r="F1062" t="s">
        <v>768</v>
      </c>
      <c r="G1062">
        <v>6603864938</v>
      </c>
      <c r="H1062" t="s">
        <v>3831</v>
      </c>
      <c r="I1062" t="s">
        <v>3832</v>
      </c>
      <c r="J1062" t="s">
        <v>3833</v>
      </c>
      <c r="K1062" t="s">
        <v>97</v>
      </c>
      <c r="L1062" t="s">
        <v>1179</v>
      </c>
    </row>
    <row r="1063" spans="1:12" x14ac:dyDescent="0.45">
      <c r="A1063">
        <v>30633362</v>
      </c>
      <c r="B1063" t="s">
        <v>19928</v>
      </c>
      <c r="C1063">
        <v>1880704</v>
      </c>
      <c r="D1063" t="s">
        <v>3864</v>
      </c>
      <c r="E1063" t="s">
        <v>19929</v>
      </c>
      <c r="F1063" t="s">
        <v>3848</v>
      </c>
      <c r="G1063">
        <v>8586134200</v>
      </c>
      <c r="H1063" t="s">
        <v>3834</v>
      </c>
      <c r="I1063" t="s">
        <v>3835</v>
      </c>
      <c r="J1063" t="s">
        <v>3836</v>
      </c>
      <c r="K1063" t="s">
        <v>392</v>
      </c>
      <c r="L1063" t="s">
        <v>1179</v>
      </c>
    </row>
    <row r="1064" spans="1:12" x14ac:dyDescent="0.45">
      <c r="A1064">
        <v>30633441</v>
      </c>
      <c r="B1064" t="s">
        <v>19936</v>
      </c>
      <c r="C1064">
        <v>2089109</v>
      </c>
      <c r="D1064" t="s">
        <v>19937</v>
      </c>
      <c r="E1064" t="s">
        <v>8191</v>
      </c>
      <c r="F1064" t="s">
        <v>1858</v>
      </c>
      <c r="G1064">
        <v>55241204900</v>
      </c>
      <c r="H1064" t="s">
        <v>3837</v>
      </c>
      <c r="I1064" t="s">
        <v>3838</v>
      </c>
      <c r="J1064" t="s">
        <v>3839</v>
      </c>
      <c r="K1064" t="s">
        <v>3840</v>
      </c>
      <c r="L1064" t="s">
        <v>1179</v>
      </c>
    </row>
    <row r="1065" spans="1:12" x14ac:dyDescent="0.45">
      <c r="A1065">
        <v>30633441</v>
      </c>
      <c r="B1065" t="s">
        <v>19936</v>
      </c>
      <c r="C1065">
        <v>2089109</v>
      </c>
      <c r="D1065" t="s">
        <v>19937</v>
      </c>
      <c r="E1065" t="s">
        <v>8191</v>
      </c>
      <c r="F1065" t="s">
        <v>15</v>
      </c>
      <c r="G1065">
        <v>57206833263</v>
      </c>
      <c r="H1065" t="s">
        <v>3841</v>
      </c>
      <c r="I1065" t="s">
        <v>275</v>
      </c>
      <c r="J1065" t="s">
        <v>209</v>
      </c>
      <c r="K1065" t="s">
        <v>53</v>
      </c>
      <c r="L1065" t="s">
        <v>1179</v>
      </c>
    </row>
    <row r="1066" spans="1:12" x14ac:dyDescent="0.45">
      <c r="A1066">
        <v>30633550</v>
      </c>
      <c r="B1066" t="s">
        <v>19968</v>
      </c>
      <c r="C1066">
        <v>1896493</v>
      </c>
      <c r="D1066" t="s">
        <v>19969</v>
      </c>
      <c r="E1066" t="s">
        <v>19970</v>
      </c>
      <c r="F1066" t="s">
        <v>2796</v>
      </c>
      <c r="G1066">
        <v>7004195364</v>
      </c>
      <c r="H1066" t="s">
        <v>3842</v>
      </c>
      <c r="I1066" t="s">
        <v>3843</v>
      </c>
      <c r="J1066" t="s">
        <v>3844</v>
      </c>
      <c r="K1066" t="s">
        <v>153</v>
      </c>
      <c r="L1066" t="s">
        <v>1179</v>
      </c>
    </row>
    <row r="1067" spans="1:12" x14ac:dyDescent="0.45">
      <c r="A1067">
        <v>30633814</v>
      </c>
      <c r="B1067" t="s">
        <v>19974</v>
      </c>
      <c r="C1067">
        <v>1928674</v>
      </c>
      <c r="D1067" t="s">
        <v>375</v>
      </c>
      <c r="E1067" t="s">
        <v>19975</v>
      </c>
      <c r="F1067" t="s">
        <v>1758</v>
      </c>
      <c r="G1067">
        <v>6507120914</v>
      </c>
      <c r="H1067" t="s">
        <v>3849</v>
      </c>
      <c r="I1067" t="s">
        <v>3850</v>
      </c>
      <c r="J1067" t="s">
        <v>3851</v>
      </c>
      <c r="K1067" t="s">
        <v>3103</v>
      </c>
      <c r="L1067" t="s">
        <v>3852</v>
      </c>
    </row>
    <row r="1068" spans="1:12" x14ac:dyDescent="0.45">
      <c r="A1068">
        <v>30633903</v>
      </c>
      <c r="B1068" t="s">
        <v>19988</v>
      </c>
      <c r="C1068">
        <v>8458615</v>
      </c>
      <c r="D1068" t="s">
        <v>19989</v>
      </c>
      <c r="E1068" t="s">
        <v>19990</v>
      </c>
      <c r="F1068" t="s">
        <v>60</v>
      </c>
      <c r="G1068">
        <v>55422584700</v>
      </c>
      <c r="H1068" t="s">
        <v>3853</v>
      </c>
      <c r="I1068" t="s">
        <v>3047</v>
      </c>
      <c r="J1068" t="s">
        <v>2005</v>
      </c>
      <c r="K1068" t="s">
        <v>2006</v>
      </c>
      <c r="L1068" t="s">
        <v>3852</v>
      </c>
    </row>
    <row r="1069" spans="1:12" x14ac:dyDescent="0.45">
      <c r="A1069">
        <v>30633903</v>
      </c>
      <c r="B1069" t="s">
        <v>19993</v>
      </c>
      <c r="C1069">
        <v>6484114</v>
      </c>
      <c r="D1069" t="s">
        <v>19994</v>
      </c>
      <c r="E1069" t="s">
        <v>19995</v>
      </c>
      <c r="F1069" t="s">
        <v>60</v>
      </c>
      <c r="G1069">
        <v>6506446761</v>
      </c>
      <c r="H1069" t="s">
        <v>3854</v>
      </c>
      <c r="I1069" t="s">
        <v>3855</v>
      </c>
      <c r="J1069" t="s">
        <v>3856</v>
      </c>
      <c r="K1069" t="s">
        <v>477</v>
      </c>
      <c r="L1069" t="s">
        <v>3852</v>
      </c>
    </row>
    <row r="1070" spans="1:12" x14ac:dyDescent="0.45">
      <c r="A1070">
        <v>30633903</v>
      </c>
      <c r="B1070" t="s">
        <v>19996</v>
      </c>
      <c r="C1070">
        <v>7353754</v>
      </c>
      <c r="D1070" t="s">
        <v>126</v>
      </c>
      <c r="E1070" t="s">
        <v>19997</v>
      </c>
      <c r="F1070" t="s">
        <v>60</v>
      </c>
      <c r="G1070">
        <v>6701868532</v>
      </c>
      <c r="H1070" t="s">
        <v>3857</v>
      </c>
      <c r="I1070" t="s">
        <v>3858</v>
      </c>
      <c r="J1070" t="s">
        <v>3859</v>
      </c>
      <c r="K1070" t="s">
        <v>3860</v>
      </c>
      <c r="L1070" t="s">
        <v>3852</v>
      </c>
    </row>
    <row r="1071" spans="1:12" x14ac:dyDescent="0.45">
      <c r="A1071">
        <v>30634050</v>
      </c>
      <c r="B1071" t="s">
        <v>20055</v>
      </c>
      <c r="C1071">
        <v>1887704</v>
      </c>
      <c r="D1071" t="s">
        <v>20056</v>
      </c>
      <c r="E1071" t="s">
        <v>20057</v>
      </c>
      <c r="F1071" t="s">
        <v>884</v>
      </c>
      <c r="G1071">
        <v>8531168500</v>
      </c>
      <c r="H1071" t="s">
        <v>3861</v>
      </c>
      <c r="I1071" t="s">
        <v>3846</v>
      </c>
      <c r="J1071" t="s">
        <v>3862</v>
      </c>
      <c r="K1071" t="s">
        <v>405</v>
      </c>
      <c r="L1071" t="s">
        <v>3852</v>
      </c>
    </row>
    <row r="1072" spans="1:12" x14ac:dyDescent="0.45">
      <c r="A1072">
        <v>30634897</v>
      </c>
      <c r="B1072" t="s">
        <v>20079</v>
      </c>
      <c r="C1072">
        <v>7537017</v>
      </c>
      <c r="D1072" t="s">
        <v>20080</v>
      </c>
      <c r="E1072" t="s">
        <v>20081</v>
      </c>
      <c r="F1072" t="s">
        <v>365</v>
      </c>
      <c r="G1072">
        <v>7101952064</v>
      </c>
      <c r="H1072" t="s">
        <v>3863</v>
      </c>
      <c r="I1072" t="s">
        <v>3864</v>
      </c>
      <c r="J1072" t="s">
        <v>727</v>
      </c>
      <c r="K1072" t="s">
        <v>41</v>
      </c>
      <c r="L1072" t="s">
        <v>3852</v>
      </c>
    </row>
    <row r="1073" spans="1:12" x14ac:dyDescent="0.45">
      <c r="A1073">
        <v>30635289</v>
      </c>
      <c r="B1073" t="s">
        <v>20108</v>
      </c>
      <c r="C1073">
        <v>10668262</v>
      </c>
      <c r="D1073" t="s">
        <v>451</v>
      </c>
      <c r="E1073" t="s">
        <v>20109</v>
      </c>
      <c r="F1073" t="s">
        <v>6920</v>
      </c>
      <c r="G1073">
        <v>37666209600</v>
      </c>
      <c r="H1073" t="s">
        <v>3865</v>
      </c>
      <c r="I1073" t="s">
        <v>274</v>
      </c>
      <c r="J1073" t="s">
        <v>3866</v>
      </c>
      <c r="K1073" t="s">
        <v>296</v>
      </c>
      <c r="L1073" t="s">
        <v>3852</v>
      </c>
    </row>
    <row r="1074" spans="1:12" x14ac:dyDescent="0.45">
      <c r="A1074">
        <v>30635369</v>
      </c>
      <c r="B1074" t="s">
        <v>20113</v>
      </c>
      <c r="C1074">
        <v>1859847</v>
      </c>
      <c r="D1074" t="s">
        <v>20114</v>
      </c>
      <c r="E1074" t="s">
        <v>20115</v>
      </c>
      <c r="F1074" t="s">
        <v>6040</v>
      </c>
      <c r="G1074">
        <v>7403220569</v>
      </c>
      <c r="H1074" t="s">
        <v>1970</v>
      </c>
      <c r="I1074" t="s">
        <v>521</v>
      </c>
      <c r="J1074" t="s">
        <v>3870</v>
      </c>
      <c r="K1074" t="s">
        <v>3359</v>
      </c>
      <c r="L1074" t="s">
        <v>3871</v>
      </c>
    </row>
    <row r="1075" spans="1:12" x14ac:dyDescent="0.45">
      <c r="A1075">
        <v>30635424</v>
      </c>
      <c r="B1075" t="s">
        <v>20128</v>
      </c>
      <c r="C1075">
        <v>8328629</v>
      </c>
      <c r="D1075" t="s">
        <v>20129</v>
      </c>
      <c r="E1075" t="s">
        <v>20130</v>
      </c>
      <c r="F1075" t="s">
        <v>10640</v>
      </c>
      <c r="G1075">
        <v>54393846900</v>
      </c>
      <c r="H1075" t="s">
        <v>3872</v>
      </c>
      <c r="I1075" t="s">
        <v>3873</v>
      </c>
      <c r="J1075" t="s">
        <v>3874</v>
      </c>
      <c r="K1075" t="s">
        <v>261</v>
      </c>
      <c r="L1075" t="s">
        <v>3871</v>
      </c>
    </row>
    <row r="1076" spans="1:12" x14ac:dyDescent="0.45">
      <c r="A1076">
        <v>30635441</v>
      </c>
      <c r="B1076" t="s">
        <v>20138</v>
      </c>
      <c r="C1076">
        <v>1875318</v>
      </c>
      <c r="D1076" t="s">
        <v>20139</v>
      </c>
      <c r="E1076" t="s">
        <v>20140</v>
      </c>
      <c r="F1076" t="s">
        <v>18961</v>
      </c>
      <c r="G1076">
        <v>57193919523</v>
      </c>
      <c r="H1076" t="s">
        <v>3877</v>
      </c>
      <c r="I1076" t="s">
        <v>3672</v>
      </c>
      <c r="J1076" t="s">
        <v>3878</v>
      </c>
      <c r="K1076" t="s">
        <v>387</v>
      </c>
      <c r="L1076" t="s">
        <v>3879</v>
      </c>
    </row>
    <row r="1077" spans="1:12" x14ac:dyDescent="0.45">
      <c r="A1077">
        <v>30635559</v>
      </c>
      <c r="B1077" t="s">
        <v>20147</v>
      </c>
      <c r="C1077">
        <v>9474457</v>
      </c>
      <c r="D1077" t="s">
        <v>17</v>
      </c>
      <c r="E1077" t="s">
        <v>20148</v>
      </c>
      <c r="F1077" t="s">
        <v>4147</v>
      </c>
      <c r="G1077">
        <v>7403692293</v>
      </c>
      <c r="H1077" t="s">
        <v>3880</v>
      </c>
      <c r="I1077" t="s">
        <v>901</v>
      </c>
      <c r="J1077" t="s">
        <v>3881</v>
      </c>
      <c r="K1077" t="s">
        <v>3882</v>
      </c>
      <c r="L1077" t="s">
        <v>456</v>
      </c>
    </row>
    <row r="1078" spans="1:12" x14ac:dyDescent="0.45">
      <c r="A1078">
        <v>30635573</v>
      </c>
      <c r="B1078" t="s">
        <v>20154</v>
      </c>
      <c r="C1078">
        <v>1885134</v>
      </c>
      <c r="D1078" t="s">
        <v>20155</v>
      </c>
      <c r="E1078" t="s">
        <v>20156</v>
      </c>
      <c r="F1078" t="s">
        <v>7620</v>
      </c>
      <c r="G1078">
        <v>56250896900</v>
      </c>
      <c r="H1078" t="s">
        <v>3883</v>
      </c>
      <c r="I1078" t="s">
        <v>1732</v>
      </c>
      <c r="J1078" t="s">
        <v>3884</v>
      </c>
      <c r="K1078" t="s">
        <v>514</v>
      </c>
      <c r="L1078" t="s">
        <v>161</v>
      </c>
    </row>
    <row r="1079" spans="1:12" x14ac:dyDescent="0.45">
      <c r="A1079">
        <v>30635586</v>
      </c>
      <c r="B1079" t="s">
        <v>20185</v>
      </c>
      <c r="C1079">
        <v>8827715</v>
      </c>
      <c r="D1079" t="s">
        <v>13136</v>
      </c>
      <c r="E1079" t="s">
        <v>20186</v>
      </c>
      <c r="F1079" t="s">
        <v>45</v>
      </c>
      <c r="G1079">
        <v>57201547824</v>
      </c>
      <c r="H1079" t="s">
        <v>3885</v>
      </c>
      <c r="I1079" t="s">
        <v>3886</v>
      </c>
      <c r="J1079" t="s">
        <v>3887</v>
      </c>
      <c r="K1079" t="s">
        <v>1754</v>
      </c>
      <c r="L1079" t="s">
        <v>3879</v>
      </c>
    </row>
    <row r="1080" spans="1:12" x14ac:dyDescent="0.45">
      <c r="A1080">
        <v>30635586</v>
      </c>
      <c r="B1080" t="s">
        <v>20190</v>
      </c>
      <c r="C1080">
        <v>8006252</v>
      </c>
      <c r="D1080" t="s">
        <v>20191</v>
      </c>
      <c r="E1080" t="s">
        <v>20192</v>
      </c>
      <c r="F1080" t="s">
        <v>9708</v>
      </c>
      <c r="G1080">
        <v>57199028418</v>
      </c>
      <c r="H1080" t="s">
        <v>3888</v>
      </c>
      <c r="I1080" t="s">
        <v>648</v>
      </c>
      <c r="J1080" t="s">
        <v>3889</v>
      </c>
      <c r="K1080" t="s">
        <v>387</v>
      </c>
      <c r="L1080" t="s">
        <v>3879</v>
      </c>
    </row>
    <row r="1081" spans="1:12" x14ac:dyDescent="0.45">
      <c r="A1081">
        <v>30636287</v>
      </c>
      <c r="B1081" t="s">
        <v>20213</v>
      </c>
      <c r="C1081">
        <v>7851035</v>
      </c>
      <c r="D1081" t="s">
        <v>20214</v>
      </c>
      <c r="E1081" t="s">
        <v>20215</v>
      </c>
      <c r="F1081" t="s">
        <v>1054</v>
      </c>
      <c r="G1081">
        <v>57203726637</v>
      </c>
      <c r="H1081" t="s">
        <v>3890</v>
      </c>
      <c r="I1081" t="s">
        <v>3891</v>
      </c>
      <c r="J1081" t="s">
        <v>3892</v>
      </c>
      <c r="K1081" t="s">
        <v>296</v>
      </c>
      <c r="L1081" t="s">
        <v>3879</v>
      </c>
    </row>
    <row r="1082" spans="1:12" x14ac:dyDescent="0.45">
      <c r="A1082">
        <v>30636740</v>
      </c>
      <c r="B1082" t="s">
        <v>20239</v>
      </c>
      <c r="C1082">
        <v>7941754</v>
      </c>
      <c r="D1082" t="s">
        <v>55</v>
      </c>
      <c r="E1082" t="s">
        <v>20240</v>
      </c>
      <c r="F1082" t="s">
        <v>45</v>
      </c>
      <c r="G1082">
        <v>36988319800</v>
      </c>
      <c r="H1082" t="s">
        <v>3896</v>
      </c>
      <c r="I1082" t="s">
        <v>3897</v>
      </c>
      <c r="J1082" t="s">
        <v>3898</v>
      </c>
      <c r="K1082" t="s">
        <v>224</v>
      </c>
      <c r="L1082" t="s">
        <v>3899</v>
      </c>
    </row>
    <row r="1083" spans="1:12" x14ac:dyDescent="0.45">
      <c r="A1083">
        <v>30638017</v>
      </c>
      <c r="B1083" t="s">
        <v>20249</v>
      </c>
      <c r="C1083">
        <v>9459692</v>
      </c>
      <c r="D1083" t="s">
        <v>4930</v>
      </c>
      <c r="E1083" t="s">
        <v>20250</v>
      </c>
      <c r="F1083" t="s">
        <v>9316</v>
      </c>
      <c r="G1083">
        <v>7005458911</v>
      </c>
      <c r="H1083" t="s">
        <v>3900</v>
      </c>
      <c r="I1083" t="s">
        <v>3901</v>
      </c>
      <c r="J1083" t="s">
        <v>3902</v>
      </c>
      <c r="K1083" t="s">
        <v>70</v>
      </c>
      <c r="L1083" t="s">
        <v>3903</v>
      </c>
    </row>
    <row r="1084" spans="1:12" x14ac:dyDescent="0.45">
      <c r="A1084">
        <v>30638379</v>
      </c>
      <c r="B1084" t="s">
        <v>20265</v>
      </c>
      <c r="C1084">
        <v>11557463</v>
      </c>
      <c r="D1084" t="s">
        <v>648</v>
      </c>
      <c r="E1084" t="s">
        <v>20266</v>
      </c>
      <c r="F1084" t="s">
        <v>445</v>
      </c>
      <c r="G1084">
        <v>7006309832</v>
      </c>
      <c r="H1084" t="s">
        <v>3904</v>
      </c>
      <c r="I1084" t="s">
        <v>2564</v>
      </c>
      <c r="J1084" t="s">
        <v>3905</v>
      </c>
      <c r="K1084" t="s">
        <v>1416</v>
      </c>
      <c r="L1084" t="s">
        <v>365</v>
      </c>
    </row>
    <row r="1085" spans="1:12" x14ac:dyDescent="0.45">
      <c r="A1085">
        <v>30638446</v>
      </c>
      <c r="B1085" t="s">
        <v>20272</v>
      </c>
      <c r="C1085">
        <v>1929690</v>
      </c>
      <c r="D1085" t="s">
        <v>4846</v>
      </c>
      <c r="E1085" t="s">
        <v>20273</v>
      </c>
      <c r="F1085" t="s">
        <v>604</v>
      </c>
      <c r="G1085">
        <v>8954564800</v>
      </c>
      <c r="H1085" t="s">
        <v>3906</v>
      </c>
      <c r="I1085" t="s">
        <v>3894</v>
      </c>
      <c r="J1085" t="s">
        <v>3907</v>
      </c>
      <c r="K1085" t="s">
        <v>296</v>
      </c>
      <c r="L1085" t="s">
        <v>365</v>
      </c>
    </row>
    <row r="1086" spans="1:12" x14ac:dyDescent="0.45">
      <c r="A1086">
        <v>30638744</v>
      </c>
      <c r="B1086" t="s">
        <v>20289</v>
      </c>
      <c r="C1086">
        <v>10660478</v>
      </c>
      <c r="D1086" t="s">
        <v>20290</v>
      </c>
      <c r="E1086" t="s">
        <v>20291</v>
      </c>
      <c r="F1086" t="s">
        <v>3394</v>
      </c>
      <c r="G1086">
        <v>56075896000</v>
      </c>
      <c r="H1086" t="s">
        <v>1775</v>
      </c>
      <c r="I1086" t="s">
        <v>447</v>
      </c>
      <c r="J1086" t="s">
        <v>2159</v>
      </c>
      <c r="K1086" t="s">
        <v>205</v>
      </c>
      <c r="L1086" t="s">
        <v>3908</v>
      </c>
    </row>
    <row r="1087" spans="1:12" x14ac:dyDescent="0.45">
      <c r="A1087">
        <v>30639101</v>
      </c>
      <c r="B1087" t="s">
        <v>20311</v>
      </c>
      <c r="C1087">
        <v>7348659</v>
      </c>
      <c r="D1087" t="s">
        <v>20312</v>
      </c>
      <c r="E1087" t="s">
        <v>20313</v>
      </c>
      <c r="F1087" t="s">
        <v>1808</v>
      </c>
      <c r="G1087">
        <v>6603047518</v>
      </c>
      <c r="H1087" t="s">
        <v>3909</v>
      </c>
      <c r="I1087" t="s">
        <v>3910</v>
      </c>
      <c r="J1087" t="s">
        <v>3911</v>
      </c>
      <c r="K1087" t="s">
        <v>1654</v>
      </c>
      <c r="L1087" t="s">
        <v>3912</v>
      </c>
    </row>
    <row r="1088" spans="1:12" x14ac:dyDescent="0.45">
      <c r="A1088">
        <v>30639102</v>
      </c>
      <c r="B1088" t="s">
        <v>20351</v>
      </c>
      <c r="C1088">
        <v>1929084</v>
      </c>
      <c r="D1088" t="s">
        <v>20352</v>
      </c>
      <c r="E1088" t="s">
        <v>20353</v>
      </c>
      <c r="F1088" t="s">
        <v>6323</v>
      </c>
      <c r="G1088">
        <v>55515263600</v>
      </c>
      <c r="H1088" t="s">
        <v>3913</v>
      </c>
      <c r="I1088" t="s">
        <v>1974</v>
      </c>
      <c r="J1088" t="s">
        <v>3914</v>
      </c>
      <c r="K1088" t="s">
        <v>36</v>
      </c>
      <c r="L1088" t="s">
        <v>3394</v>
      </c>
    </row>
    <row r="1089" spans="1:12" x14ac:dyDescent="0.45">
      <c r="A1089">
        <v>30639214</v>
      </c>
      <c r="B1089" t="s">
        <v>20357</v>
      </c>
      <c r="C1089">
        <v>8481190</v>
      </c>
      <c r="D1089" t="s">
        <v>20358</v>
      </c>
      <c r="E1089" t="s">
        <v>20359</v>
      </c>
      <c r="F1089" t="s">
        <v>11364</v>
      </c>
      <c r="G1089">
        <v>36702747900</v>
      </c>
      <c r="H1089" t="s">
        <v>1554</v>
      </c>
      <c r="I1089" t="s">
        <v>648</v>
      </c>
      <c r="J1089" t="s">
        <v>3915</v>
      </c>
      <c r="K1089" t="s">
        <v>53</v>
      </c>
      <c r="L1089" t="s">
        <v>3908</v>
      </c>
    </row>
    <row r="1090" spans="1:12" x14ac:dyDescent="0.45">
      <c r="A1090">
        <v>30639287</v>
      </c>
      <c r="B1090" t="s">
        <v>20400</v>
      </c>
      <c r="C1090">
        <v>1863319</v>
      </c>
      <c r="D1090" t="s">
        <v>20401</v>
      </c>
      <c r="E1090" t="s">
        <v>5522</v>
      </c>
      <c r="F1090" t="s">
        <v>604</v>
      </c>
      <c r="G1090">
        <v>57190124170</v>
      </c>
      <c r="H1090" t="s">
        <v>3916</v>
      </c>
      <c r="I1090" t="s">
        <v>3917</v>
      </c>
      <c r="J1090" t="s">
        <v>3918</v>
      </c>
      <c r="K1090" t="s">
        <v>213</v>
      </c>
      <c r="L1090" t="s">
        <v>365</v>
      </c>
    </row>
    <row r="1091" spans="1:12" x14ac:dyDescent="0.45">
      <c r="A1091">
        <v>30639695</v>
      </c>
      <c r="B1091" t="s">
        <v>20448</v>
      </c>
      <c r="C1091">
        <v>1887762</v>
      </c>
      <c r="D1091" t="s">
        <v>16909</v>
      </c>
      <c r="E1091" t="s">
        <v>20449</v>
      </c>
      <c r="F1091" t="s">
        <v>1938</v>
      </c>
      <c r="G1091">
        <v>57206848517</v>
      </c>
      <c r="H1091" t="s">
        <v>1775</v>
      </c>
      <c r="I1091" t="s">
        <v>447</v>
      </c>
      <c r="J1091" t="s">
        <v>3919</v>
      </c>
      <c r="K1091" t="s">
        <v>205</v>
      </c>
      <c r="L1091" t="s">
        <v>3908</v>
      </c>
    </row>
    <row r="1092" spans="1:12" x14ac:dyDescent="0.45">
      <c r="A1092">
        <v>30639695</v>
      </c>
      <c r="B1092" t="s">
        <v>20453</v>
      </c>
      <c r="C1092">
        <v>1887762</v>
      </c>
      <c r="D1092" t="s">
        <v>16909</v>
      </c>
      <c r="E1092" t="s">
        <v>20454</v>
      </c>
      <c r="F1092" t="s">
        <v>1938</v>
      </c>
      <c r="G1092">
        <v>55650058500</v>
      </c>
      <c r="H1092" t="s">
        <v>3920</v>
      </c>
      <c r="I1092" t="s">
        <v>3921</v>
      </c>
      <c r="J1092" t="s">
        <v>3922</v>
      </c>
      <c r="K1092" t="s">
        <v>224</v>
      </c>
      <c r="L1092" t="s">
        <v>3903</v>
      </c>
    </row>
    <row r="1093" spans="1:12" x14ac:dyDescent="0.45">
      <c r="A1093">
        <v>30639925</v>
      </c>
      <c r="B1093" t="s">
        <v>20467</v>
      </c>
      <c r="C1093">
        <v>8098812</v>
      </c>
      <c r="D1093" t="s">
        <v>3521</v>
      </c>
      <c r="E1093" t="s">
        <v>20468</v>
      </c>
      <c r="F1093" t="s">
        <v>9794</v>
      </c>
      <c r="G1093">
        <v>37092553200</v>
      </c>
      <c r="H1093" t="s">
        <v>3923</v>
      </c>
      <c r="I1093" t="s">
        <v>1965</v>
      </c>
      <c r="J1093" t="s">
        <v>693</v>
      </c>
      <c r="K1093" t="s">
        <v>387</v>
      </c>
      <c r="L1093" t="s">
        <v>3912</v>
      </c>
    </row>
    <row r="1094" spans="1:12" x14ac:dyDescent="0.45">
      <c r="A1094">
        <v>30640434</v>
      </c>
      <c r="B1094" t="s">
        <v>20478</v>
      </c>
      <c r="C1094">
        <v>1881197</v>
      </c>
      <c r="D1094" t="s">
        <v>20479</v>
      </c>
      <c r="E1094" t="s">
        <v>20480</v>
      </c>
      <c r="F1094" t="s">
        <v>1884</v>
      </c>
      <c r="G1094">
        <v>7003930787</v>
      </c>
      <c r="H1094" t="s">
        <v>3924</v>
      </c>
      <c r="I1094" t="s">
        <v>3925</v>
      </c>
      <c r="J1094" t="s">
        <v>3926</v>
      </c>
      <c r="K1094" t="s">
        <v>792</v>
      </c>
      <c r="L1094" t="s">
        <v>3927</v>
      </c>
    </row>
    <row r="1095" spans="1:12" x14ac:dyDescent="0.45">
      <c r="A1095">
        <v>30640440</v>
      </c>
      <c r="B1095" t="s">
        <v>20492</v>
      </c>
      <c r="C1095">
        <v>9287874</v>
      </c>
      <c r="D1095" t="s">
        <v>20493</v>
      </c>
      <c r="E1095" t="s">
        <v>9793</v>
      </c>
      <c r="F1095" t="s">
        <v>9316</v>
      </c>
      <c r="G1095">
        <v>57207808530</v>
      </c>
      <c r="H1095" t="s">
        <v>3928</v>
      </c>
      <c r="I1095" t="s">
        <v>2149</v>
      </c>
      <c r="J1095" t="s">
        <v>3929</v>
      </c>
      <c r="K1095" t="s">
        <v>108</v>
      </c>
      <c r="L1095" t="s">
        <v>365</v>
      </c>
    </row>
    <row r="1096" spans="1:12" x14ac:dyDescent="0.45">
      <c r="A1096">
        <v>30640445</v>
      </c>
      <c r="B1096" t="s">
        <v>20500</v>
      </c>
      <c r="C1096">
        <v>1879850</v>
      </c>
      <c r="D1096" t="s">
        <v>4197</v>
      </c>
      <c r="E1096" t="s">
        <v>20501</v>
      </c>
      <c r="F1096" t="s">
        <v>6040</v>
      </c>
      <c r="G1096">
        <v>57195216117</v>
      </c>
      <c r="H1096" t="s">
        <v>3930</v>
      </c>
      <c r="I1096" t="s">
        <v>3931</v>
      </c>
      <c r="J1096" t="s">
        <v>942</v>
      </c>
      <c r="K1096" t="s">
        <v>104</v>
      </c>
      <c r="L1096" t="s">
        <v>3899</v>
      </c>
    </row>
    <row r="1097" spans="1:12" x14ac:dyDescent="0.45">
      <c r="A1097">
        <v>30640588</v>
      </c>
      <c r="B1097" t="s">
        <v>20520</v>
      </c>
      <c r="C1097">
        <v>1964871</v>
      </c>
      <c r="D1097" t="s">
        <v>20521</v>
      </c>
      <c r="E1097" t="s">
        <v>20522</v>
      </c>
      <c r="F1097" t="s">
        <v>469</v>
      </c>
      <c r="G1097">
        <v>55856473500</v>
      </c>
      <c r="H1097" t="s">
        <v>1079</v>
      </c>
      <c r="I1097" t="s">
        <v>447</v>
      </c>
      <c r="J1097" t="s">
        <v>3932</v>
      </c>
      <c r="K1097" t="s">
        <v>296</v>
      </c>
      <c r="L1097" t="s">
        <v>3933</v>
      </c>
    </row>
    <row r="1098" spans="1:12" x14ac:dyDescent="0.45">
      <c r="A1098">
        <v>30640896</v>
      </c>
      <c r="B1098" t="s">
        <v>20526</v>
      </c>
      <c r="C1098">
        <v>9851569</v>
      </c>
      <c r="D1098" t="s">
        <v>5448</v>
      </c>
      <c r="E1098" t="s">
        <v>20527</v>
      </c>
      <c r="F1098" t="s">
        <v>1204</v>
      </c>
      <c r="G1098">
        <v>57188874242</v>
      </c>
      <c r="H1098" t="s">
        <v>3934</v>
      </c>
      <c r="I1098" t="s">
        <v>1974</v>
      </c>
      <c r="J1098" t="s">
        <v>1985</v>
      </c>
      <c r="K1098" t="s">
        <v>53</v>
      </c>
      <c r="L1098" t="s">
        <v>3908</v>
      </c>
    </row>
    <row r="1099" spans="1:12" x14ac:dyDescent="0.45">
      <c r="A1099">
        <v>30640896</v>
      </c>
      <c r="B1099" t="s">
        <v>20528</v>
      </c>
      <c r="C1099">
        <v>9036401</v>
      </c>
      <c r="D1099" t="s">
        <v>2149</v>
      </c>
      <c r="E1099" t="s">
        <v>20529</v>
      </c>
      <c r="F1099" t="s">
        <v>1626</v>
      </c>
      <c r="G1099">
        <v>7501844808</v>
      </c>
      <c r="H1099" t="s">
        <v>3935</v>
      </c>
      <c r="I1099" t="s">
        <v>3936</v>
      </c>
      <c r="J1099" t="s">
        <v>3937</v>
      </c>
      <c r="K1099" t="s">
        <v>3938</v>
      </c>
      <c r="L1099" t="s">
        <v>3908</v>
      </c>
    </row>
    <row r="1100" spans="1:12" x14ac:dyDescent="0.45">
      <c r="A1100">
        <v>30640906</v>
      </c>
      <c r="B1100" t="s">
        <v>20553</v>
      </c>
      <c r="C1100">
        <v>1931123</v>
      </c>
      <c r="D1100" t="s">
        <v>15648</v>
      </c>
      <c r="E1100" t="s">
        <v>20554</v>
      </c>
      <c r="F1100" t="s">
        <v>1626</v>
      </c>
      <c r="G1100">
        <v>37081262700</v>
      </c>
      <c r="H1100" t="s">
        <v>3939</v>
      </c>
      <c r="I1100" t="s">
        <v>1752</v>
      </c>
      <c r="J1100" t="s">
        <v>3940</v>
      </c>
      <c r="K1100" t="s">
        <v>97</v>
      </c>
      <c r="L1100" t="s">
        <v>3941</v>
      </c>
    </row>
    <row r="1101" spans="1:12" x14ac:dyDescent="0.45">
      <c r="A1101">
        <v>30640957</v>
      </c>
      <c r="B1101" t="s">
        <v>20585</v>
      </c>
      <c r="C1101">
        <v>1883008</v>
      </c>
      <c r="D1101" t="s">
        <v>20586</v>
      </c>
      <c r="E1101" t="s">
        <v>20587</v>
      </c>
      <c r="F1101" t="s">
        <v>555</v>
      </c>
      <c r="G1101">
        <v>36437954100</v>
      </c>
      <c r="H1101" t="s">
        <v>3942</v>
      </c>
      <c r="I1101" t="s">
        <v>3943</v>
      </c>
      <c r="J1101" t="s">
        <v>3944</v>
      </c>
      <c r="K1101" t="s">
        <v>296</v>
      </c>
      <c r="L1101" t="s">
        <v>3908</v>
      </c>
    </row>
    <row r="1102" spans="1:12" x14ac:dyDescent="0.45">
      <c r="A1102">
        <v>30641049</v>
      </c>
      <c r="B1102" t="s">
        <v>20608</v>
      </c>
      <c r="C1102">
        <v>8782205</v>
      </c>
      <c r="D1102" t="s">
        <v>961</v>
      </c>
      <c r="E1102" t="s">
        <v>20609</v>
      </c>
      <c r="F1102" t="s">
        <v>10363</v>
      </c>
      <c r="G1102">
        <v>57190128389</v>
      </c>
      <c r="H1102" t="s">
        <v>3945</v>
      </c>
      <c r="I1102" t="s">
        <v>3132</v>
      </c>
      <c r="J1102" t="s">
        <v>3946</v>
      </c>
      <c r="K1102" t="s">
        <v>514</v>
      </c>
      <c r="L1102" t="s">
        <v>3908</v>
      </c>
    </row>
    <row r="1103" spans="1:12" x14ac:dyDescent="0.45">
      <c r="A1103">
        <v>30643024</v>
      </c>
      <c r="B1103" t="s">
        <v>20636</v>
      </c>
      <c r="C1103">
        <v>9211688</v>
      </c>
      <c r="D1103" t="s">
        <v>1965</v>
      </c>
      <c r="E1103" t="s">
        <v>20637</v>
      </c>
      <c r="F1103" t="s">
        <v>252</v>
      </c>
      <c r="G1103">
        <v>55515483800</v>
      </c>
      <c r="H1103" t="s">
        <v>1787</v>
      </c>
      <c r="I1103" t="s">
        <v>274</v>
      </c>
      <c r="J1103" t="s">
        <v>2159</v>
      </c>
      <c r="K1103" t="s">
        <v>205</v>
      </c>
      <c r="L1103" t="s">
        <v>3950</v>
      </c>
    </row>
    <row r="1104" spans="1:12" x14ac:dyDescent="0.45">
      <c r="A1104">
        <v>30643265</v>
      </c>
      <c r="B1104" t="s">
        <v>20641</v>
      </c>
      <c r="C1104">
        <v>1869981</v>
      </c>
      <c r="D1104" t="s">
        <v>20642</v>
      </c>
      <c r="E1104" t="s">
        <v>20643</v>
      </c>
      <c r="F1104" t="s">
        <v>1858</v>
      </c>
      <c r="G1104">
        <v>57202321943</v>
      </c>
      <c r="H1104" t="s">
        <v>3951</v>
      </c>
      <c r="I1104" t="s">
        <v>80</v>
      </c>
      <c r="J1104" t="s">
        <v>3952</v>
      </c>
      <c r="K1104" t="s">
        <v>514</v>
      </c>
      <c r="L1104" t="s">
        <v>3953</v>
      </c>
    </row>
    <row r="1105" spans="1:12" x14ac:dyDescent="0.45">
      <c r="A1105">
        <v>30643282</v>
      </c>
      <c r="B1105" t="s">
        <v>20696</v>
      </c>
      <c r="C1105">
        <v>9076601</v>
      </c>
      <c r="D1105" t="s">
        <v>1782</v>
      </c>
      <c r="E1105" t="s">
        <v>20697</v>
      </c>
      <c r="F1105" t="s">
        <v>5499</v>
      </c>
      <c r="G1105">
        <v>57192975763</v>
      </c>
      <c r="H1105" t="s">
        <v>1666</v>
      </c>
      <c r="I1105" t="s">
        <v>17</v>
      </c>
      <c r="J1105" t="s">
        <v>566</v>
      </c>
      <c r="K1105" t="s">
        <v>514</v>
      </c>
      <c r="L1105" t="s">
        <v>3950</v>
      </c>
    </row>
    <row r="1106" spans="1:12" x14ac:dyDescent="0.45">
      <c r="A1106">
        <v>30644178</v>
      </c>
      <c r="B1106" t="s">
        <v>20715</v>
      </c>
      <c r="C1106">
        <v>6877722</v>
      </c>
      <c r="D1106" t="s">
        <v>20716</v>
      </c>
      <c r="E1106" t="s">
        <v>20717</v>
      </c>
      <c r="F1106" t="s">
        <v>14821</v>
      </c>
      <c r="G1106">
        <v>57206247748</v>
      </c>
      <c r="H1106" t="s">
        <v>3954</v>
      </c>
      <c r="I1106" t="s">
        <v>1598</v>
      </c>
      <c r="J1106" t="s">
        <v>3955</v>
      </c>
      <c r="K1106" t="s">
        <v>296</v>
      </c>
      <c r="L1106" t="s">
        <v>3953</v>
      </c>
    </row>
    <row r="1107" spans="1:12" x14ac:dyDescent="0.45">
      <c r="A1107">
        <v>30644436</v>
      </c>
      <c r="B1107" t="s">
        <v>20727</v>
      </c>
      <c r="C1107">
        <v>1893645</v>
      </c>
      <c r="D1107" t="s">
        <v>20728</v>
      </c>
      <c r="E1107" t="s">
        <v>20729</v>
      </c>
      <c r="F1107" t="s">
        <v>469</v>
      </c>
      <c r="G1107">
        <v>57195523704</v>
      </c>
      <c r="H1107" t="s">
        <v>3956</v>
      </c>
      <c r="I1107" t="s">
        <v>1785</v>
      </c>
      <c r="J1107" t="s">
        <v>3957</v>
      </c>
      <c r="K1107" t="s">
        <v>108</v>
      </c>
      <c r="L1107" t="s">
        <v>3953</v>
      </c>
    </row>
    <row r="1108" spans="1:12" x14ac:dyDescent="0.45">
      <c r="A1108">
        <v>30645104</v>
      </c>
      <c r="B1108" t="s">
        <v>20785</v>
      </c>
      <c r="C1108">
        <v>1897065</v>
      </c>
      <c r="D1108" t="s">
        <v>20786</v>
      </c>
      <c r="E1108" t="s">
        <v>20787</v>
      </c>
      <c r="F1108" t="s">
        <v>365</v>
      </c>
      <c r="G1108">
        <v>57209862246</v>
      </c>
      <c r="H1108" t="s">
        <v>3958</v>
      </c>
      <c r="I1108" t="s">
        <v>447</v>
      </c>
      <c r="J1108" t="s">
        <v>3959</v>
      </c>
      <c r="K1108" t="s">
        <v>1754</v>
      </c>
      <c r="L1108" t="s">
        <v>3950</v>
      </c>
    </row>
    <row r="1109" spans="1:12" x14ac:dyDescent="0.45">
      <c r="A1109">
        <v>30645113</v>
      </c>
      <c r="B1109" t="s">
        <v>20809</v>
      </c>
      <c r="C1109">
        <v>1881747</v>
      </c>
      <c r="D1109" t="s">
        <v>20810</v>
      </c>
      <c r="E1109" t="s">
        <v>20811</v>
      </c>
      <c r="F1109" t="s">
        <v>45</v>
      </c>
      <c r="G1109">
        <v>7601433471</v>
      </c>
      <c r="H1109" t="s">
        <v>3960</v>
      </c>
      <c r="I1109" t="s">
        <v>17</v>
      </c>
      <c r="J1109" t="s">
        <v>3961</v>
      </c>
      <c r="K1109" t="s">
        <v>53</v>
      </c>
      <c r="L1109" t="s">
        <v>3953</v>
      </c>
    </row>
    <row r="1110" spans="1:12" x14ac:dyDescent="0.45">
      <c r="A1110">
        <v>30645119</v>
      </c>
      <c r="B1110" t="s">
        <v>20847</v>
      </c>
      <c r="C1110">
        <v>10191015</v>
      </c>
      <c r="D1110" t="s">
        <v>20848</v>
      </c>
      <c r="E1110" t="s">
        <v>20849</v>
      </c>
      <c r="F1110" t="s">
        <v>132</v>
      </c>
      <c r="G1110">
        <v>7007146506</v>
      </c>
      <c r="H1110" t="s">
        <v>3965</v>
      </c>
      <c r="I1110" t="s">
        <v>3966</v>
      </c>
      <c r="J1110" t="s">
        <v>3967</v>
      </c>
      <c r="K1110" t="s">
        <v>24</v>
      </c>
      <c r="L1110" t="s">
        <v>3968</v>
      </c>
    </row>
    <row r="1111" spans="1:12" x14ac:dyDescent="0.45">
      <c r="A1111">
        <v>30645119</v>
      </c>
      <c r="B1111" t="s">
        <v>20853</v>
      </c>
      <c r="C1111">
        <v>1891259</v>
      </c>
      <c r="D1111" t="s">
        <v>20854</v>
      </c>
      <c r="E1111" t="s">
        <v>20855</v>
      </c>
      <c r="F1111" t="s">
        <v>6323</v>
      </c>
      <c r="G1111">
        <v>56259127700</v>
      </c>
      <c r="H1111" t="s">
        <v>3969</v>
      </c>
      <c r="I1111" t="s">
        <v>3970</v>
      </c>
      <c r="J1111" t="s">
        <v>3971</v>
      </c>
      <c r="K1111" t="s">
        <v>3972</v>
      </c>
      <c r="L1111" t="s">
        <v>3968</v>
      </c>
    </row>
    <row r="1112" spans="1:12" x14ac:dyDescent="0.45">
      <c r="A1112">
        <v>30645175</v>
      </c>
      <c r="B1112" t="s">
        <v>20880</v>
      </c>
      <c r="C1112">
        <v>1860225</v>
      </c>
      <c r="D1112" t="s">
        <v>20881</v>
      </c>
      <c r="E1112" t="s">
        <v>20882</v>
      </c>
      <c r="F1112" t="s">
        <v>445</v>
      </c>
      <c r="G1112">
        <v>56179092300</v>
      </c>
      <c r="H1112" t="s">
        <v>1859</v>
      </c>
      <c r="I1112" t="s">
        <v>1860</v>
      </c>
      <c r="J1112" t="s">
        <v>1732</v>
      </c>
      <c r="K1112" t="s">
        <v>53</v>
      </c>
      <c r="L1112" t="s">
        <v>1424</v>
      </c>
    </row>
    <row r="1113" spans="1:12" x14ac:dyDescent="0.45">
      <c r="A1113">
        <v>30645589</v>
      </c>
      <c r="B1113" t="s">
        <v>20921</v>
      </c>
      <c r="C1113">
        <v>11414849</v>
      </c>
      <c r="D1113" t="s">
        <v>20922</v>
      </c>
      <c r="E1113" t="s">
        <v>20923</v>
      </c>
      <c r="F1113" t="s">
        <v>4543</v>
      </c>
      <c r="G1113">
        <v>57207493704</v>
      </c>
      <c r="H1113" t="s">
        <v>3975</v>
      </c>
      <c r="I1113" t="s">
        <v>274</v>
      </c>
      <c r="J1113" t="s">
        <v>655</v>
      </c>
      <c r="K1113" t="s">
        <v>36</v>
      </c>
      <c r="L1113" t="s">
        <v>1424</v>
      </c>
    </row>
    <row r="1114" spans="1:12" x14ac:dyDescent="0.45">
      <c r="A1114">
        <v>30645594</v>
      </c>
      <c r="B1114" t="s">
        <v>20927</v>
      </c>
      <c r="C1114">
        <v>12409492</v>
      </c>
      <c r="D1114" t="s">
        <v>6444</v>
      </c>
      <c r="E1114" t="s">
        <v>20928</v>
      </c>
      <c r="F1114" t="s">
        <v>1853</v>
      </c>
      <c r="G1114">
        <v>23969329700</v>
      </c>
      <c r="H1114" t="s">
        <v>3979</v>
      </c>
      <c r="I1114" t="s">
        <v>3977</v>
      </c>
      <c r="J1114" t="s">
        <v>3505</v>
      </c>
      <c r="K1114" t="s">
        <v>123</v>
      </c>
      <c r="L1114" t="s">
        <v>2053</v>
      </c>
    </row>
    <row r="1115" spans="1:12" x14ac:dyDescent="0.45">
      <c r="A1115">
        <v>30645648</v>
      </c>
      <c r="B1115" t="s">
        <v>20996</v>
      </c>
      <c r="C1115">
        <v>9037704</v>
      </c>
      <c r="D1115" t="s">
        <v>18362</v>
      </c>
      <c r="E1115" t="s">
        <v>20997</v>
      </c>
      <c r="F1115" t="s">
        <v>20998</v>
      </c>
      <c r="G1115">
        <v>35366984200</v>
      </c>
      <c r="H1115" t="s">
        <v>3980</v>
      </c>
      <c r="I1115" t="s">
        <v>3981</v>
      </c>
      <c r="J1115" t="s">
        <v>3982</v>
      </c>
      <c r="K1115" t="s">
        <v>1090</v>
      </c>
      <c r="L1115" t="s">
        <v>3871</v>
      </c>
    </row>
    <row r="1116" spans="1:12" x14ac:dyDescent="0.45">
      <c r="A1116">
        <v>30646693</v>
      </c>
      <c r="B1116" t="s">
        <v>21008</v>
      </c>
      <c r="C1116">
        <v>6269864</v>
      </c>
      <c r="D1116" t="s">
        <v>21009</v>
      </c>
      <c r="E1116" t="s">
        <v>21010</v>
      </c>
      <c r="F1116" t="s">
        <v>365</v>
      </c>
      <c r="G1116">
        <v>7102619344</v>
      </c>
      <c r="H1116" t="s">
        <v>3986</v>
      </c>
      <c r="I1116" t="s">
        <v>3987</v>
      </c>
      <c r="J1116" t="s">
        <v>3988</v>
      </c>
      <c r="K1116" t="s">
        <v>3989</v>
      </c>
      <c r="L1116" t="s">
        <v>1681</v>
      </c>
    </row>
    <row r="1117" spans="1:12" x14ac:dyDescent="0.45">
      <c r="A1117">
        <v>30646695</v>
      </c>
      <c r="B1117" t="s">
        <v>21030</v>
      </c>
      <c r="C1117">
        <v>1895519</v>
      </c>
      <c r="D1117" t="s">
        <v>12953</v>
      </c>
      <c r="E1117" t="s">
        <v>21031</v>
      </c>
      <c r="F1117" t="s">
        <v>2080</v>
      </c>
      <c r="G1117">
        <v>57203962872</v>
      </c>
      <c r="H1117" t="s">
        <v>3990</v>
      </c>
      <c r="I1117" t="s">
        <v>3991</v>
      </c>
      <c r="J1117" t="s">
        <v>108</v>
      </c>
      <c r="K1117" t="s">
        <v>108</v>
      </c>
      <c r="L1117" t="s">
        <v>3992</v>
      </c>
    </row>
    <row r="1118" spans="1:12" x14ac:dyDescent="0.45">
      <c r="A1118">
        <v>30647040</v>
      </c>
      <c r="B1118" t="s">
        <v>21068</v>
      </c>
      <c r="C1118">
        <v>11054389</v>
      </c>
      <c r="D1118" t="s">
        <v>21069</v>
      </c>
      <c r="E1118" t="s">
        <v>21070</v>
      </c>
      <c r="F1118" t="s">
        <v>2024</v>
      </c>
      <c r="G1118">
        <v>7005610296</v>
      </c>
      <c r="H1118" t="s">
        <v>3993</v>
      </c>
      <c r="I1118" t="s">
        <v>3994</v>
      </c>
      <c r="J1118" t="s">
        <v>3995</v>
      </c>
      <c r="K1118" t="s">
        <v>2092</v>
      </c>
      <c r="L1118" t="s">
        <v>3992</v>
      </c>
    </row>
    <row r="1119" spans="1:12" x14ac:dyDescent="0.45">
      <c r="A1119">
        <v>30647099</v>
      </c>
      <c r="B1119" t="s">
        <v>21079</v>
      </c>
      <c r="C1119">
        <v>9910957</v>
      </c>
      <c r="D1119" t="s">
        <v>21080</v>
      </c>
      <c r="E1119" t="s">
        <v>21081</v>
      </c>
      <c r="F1119" t="s">
        <v>1183</v>
      </c>
      <c r="G1119">
        <v>57205313869</v>
      </c>
      <c r="H1119" t="s">
        <v>3996</v>
      </c>
      <c r="I1119" t="s">
        <v>3997</v>
      </c>
      <c r="J1119" t="s">
        <v>1416</v>
      </c>
      <c r="K1119" t="s">
        <v>1416</v>
      </c>
      <c r="L1119" t="s">
        <v>1681</v>
      </c>
    </row>
    <row r="1120" spans="1:12" x14ac:dyDescent="0.45">
      <c r="A1120">
        <v>30647115</v>
      </c>
      <c r="B1120" t="s">
        <v>21085</v>
      </c>
      <c r="C1120">
        <v>11007058</v>
      </c>
      <c r="D1120" t="s">
        <v>21086</v>
      </c>
      <c r="E1120" t="s">
        <v>21087</v>
      </c>
      <c r="F1120" t="s">
        <v>4949</v>
      </c>
      <c r="G1120">
        <v>7003760496</v>
      </c>
      <c r="H1120" t="s">
        <v>3998</v>
      </c>
      <c r="I1120" t="s">
        <v>3999</v>
      </c>
      <c r="J1120" t="s">
        <v>4000</v>
      </c>
      <c r="K1120" t="s">
        <v>4001</v>
      </c>
      <c r="L1120" t="s">
        <v>1681</v>
      </c>
    </row>
    <row r="1121" spans="1:12" x14ac:dyDescent="0.45">
      <c r="A1121">
        <v>30647150</v>
      </c>
      <c r="B1121" t="s">
        <v>21117</v>
      </c>
      <c r="C1121">
        <v>1875875</v>
      </c>
      <c r="D1121" t="s">
        <v>21118</v>
      </c>
      <c r="E1121" t="s">
        <v>21119</v>
      </c>
      <c r="F1121" t="s">
        <v>142</v>
      </c>
      <c r="G1121">
        <v>55546102100</v>
      </c>
      <c r="H1121" t="s">
        <v>4002</v>
      </c>
      <c r="I1121" t="s">
        <v>3984</v>
      </c>
      <c r="J1121" t="s">
        <v>4003</v>
      </c>
      <c r="K1121" t="s">
        <v>4004</v>
      </c>
      <c r="L1121" t="s">
        <v>1681</v>
      </c>
    </row>
    <row r="1122" spans="1:12" x14ac:dyDescent="0.45">
      <c r="A1122">
        <v>30647154</v>
      </c>
      <c r="B1122" t="s">
        <v>21130</v>
      </c>
      <c r="C1122">
        <v>8472189</v>
      </c>
      <c r="D1122" t="s">
        <v>648</v>
      </c>
      <c r="E1122" t="s">
        <v>21131</v>
      </c>
      <c r="F1122" t="s">
        <v>2821</v>
      </c>
      <c r="G1122">
        <v>6603144931</v>
      </c>
      <c r="H1122" t="s">
        <v>4005</v>
      </c>
      <c r="I1122" t="s">
        <v>4006</v>
      </c>
      <c r="J1122" t="s">
        <v>4007</v>
      </c>
      <c r="K1122" t="s">
        <v>1315</v>
      </c>
      <c r="L1122" t="s">
        <v>4008</v>
      </c>
    </row>
    <row r="1123" spans="1:12" x14ac:dyDescent="0.45">
      <c r="A1123">
        <v>30648856</v>
      </c>
      <c r="B1123" t="s">
        <v>21188</v>
      </c>
      <c r="C1123">
        <v>10504665</v>
      </c>
      <c r="D1123" t="s">
        <v>905</v>
      </c>
      <c r="E1123" t="s">
        <v>17008</v>
      </c>
      <c r="F1123" t="s">
        <v>9261</v>
      </c>
      <c r="G1123">
        <v>6602773051</v>
      </c>
      <c r="H1123" t="s">
        <v>4009</v>
      </c>
      <c r="I1123" t="s">
        <v>4010</v>
      </c>
      <c r="J1123" t="s">
        <v>100</v>
      </c>
      <c r="K1123" t="s">
        <v>100</v>
      </c>
      <c r="L1123" t="s">
        <v>3992</v>
      </c>
    </row>
    <row r="1124" spans="1:12" x14ac:dyDescent="0.45">
      <c r="A1124">
        <v>30648972</v>
      </c>
      <c r="B1124" t="s">
        <v>21194</v>
      </c>
      <c r="C1124">
        <v>8357134</v>
      </c>
      <c r="D1124" t="s">
        <v>21195</v>
      </c>
      <c r="E1124" t="s">
        <v>21196</v>
      </c>
      <c r="F1124" t="s">
        <v>21197</v>
      </c>
      <c r="G1124">
        <v>7007066503</v>
      </c>
      <c r="H1124" t="s">
        <v>4011</v>
      </c>
      <c r="I1124" t="s">
        <v>4012</v>
      </c>
      <c r="J1124" t="s">
        <v>4013</v>
      </c>
      <c r="K1124" t="s">
        <v>4014</v>
      </c>
      <c r="L1124" t="s">
        <v>4008</v>
      </c>
    </row>
    <row r="1125" spans="1:12" x14ac:dyDescent="0.45">
      <c r="A1125">
        <v>30648972</v>
      </c>
      <c r="B1125" t="s">
        <v>21200</v>
      </c>
      <c r="C1125">
        <v>1887882</v>
      </c>
      <c r="D1125" t="s">
        <v>1400</v>
      </c>
      <c r="E1125" t="s">
        <v>21201</v>
      </c>
      <c r="F1125" t="s">
        <v>21197</v>
      </c>
      <c r="G1125">
        <v>57206446587</v>
      </c>
      <c r="H1125" t="s">
        <v>4015</v>
      </c>
      <c r="I1125" t="s">
        <v>4016</v>
      </c>
      <c r="J1125" t="s">
        <v>397</v>
      </c>
      <c r="K1125" t="s">
        <v>397</v>
      </c>
      <c r="L1125" t="s">
        <v>1681</v>
      </c>
    </row>
    <row r="1126" spans="1:12" x14ac:dyDescent="0.45">
      <c r="A1126">
        <v>30648972</v>
      </c>
      <c r="B1126" t="s">
        <v>21202</v>
      </c>
      <c r="C1126">
        <v>9234739</v>
      </c>
      <c r="D1126" t="s">
        <v>21203</v>
      </c>
      <c r="E1126" t="s">
        <v>21204</v>
      </c>
      <c r="F1126" t="s">
        <v>21197</v>
      </c>
      <c r="G1126">
        <v>7402289688</v>
      </c>
      <c r="H1126" t="s">
        <v>2686</v>
      </c>
      <c r="I1126" t="s">
        <v>2687</v>
      </c>
      <c r="J1126" t="s">
        <v>4017</v>
      </c>
      <c r="K1126" t="s">
        <v>918</v>
      </c>
      <c r="L1126" t="s">
        <v>1382</v>
      </c>
    </row>
    <row r="1127" spans="1:12" x14ac:dyDescent="0.45">
      <c r="A1127">
        <v>30649355</v>
      </c>
      <c r="B1127" t="s">
        <v>21226</v>
      </c>
      <c r="C1127">
        <v>1955993</v>
      </c>
      <c r="D1127" t="s">
        <v>21227</v>
      </c>
      <c r="E1127" t="s">
        <v>21228</v>
      </c>
      <c r="F1127" t="s">
        <v>1884</v>
      </c>
      <c r="G1127">
        <v>7004660963</v>
      </c>
      <c r="H1127" t="s">
        <v>4018</v>
      </c>
      <c r="I1127" t="s">
        <v>4019</v>
      </c>
      <c r="J1127" t="s">
        <v>4020</v>
      </c>
      <c r="K1127" t="s">
        <v>1090</v>
      </c>
      <c r="L1127" t="s">
        <v>4021</v>
      </c>
    </row>
    <row r="1128" spans="1:12" x14ac:dyDescent="0.45">
      <c r="A1128">
        <v>30649543</v>
      </c>
      <c r="B1128" t="s">
        <v>21235</v>
      </c>
      <c r="C1128">
        <v>8665674</v>
      </c>
      <c r="D1128" t="s">
        <v>8316</v>
      </c>
      <c r="E1128" t="s">
        <v>21236</v>
      </c>
      <c r="F1128" t="s">
        <v>884</v>
      </c>
      <c r="G1128">
        <v>6601964165</v>
      </c>
      <c r="H1128" t="s">
        <v>4022</v>
      </c>
      <c r="I1128" t="s">
        <v>4023</v>
      </c>
      <c r="J1128" t="s">
        <v>1416</v>
      </c>
      <c r="K1128" t="s">
        <v>1416</v>
      </c>
      <c r="L1128" t="s">
        <v>1681</v>
      </c>
    </row>
    <row r="1129" spans="1:12" x14ac:dyDescent="0.45">
      <c r="A1129">
        <v>30649866</v>
      </c>
      <c r="B1129" t="s">
        <v>21245</v>
      </c>
      <c r="C1129">
        <v>9664103</v>
      </c>
      <c r="D1129" t="s">
        <v>901</v>
      </c>
      <c r="E1129" t="s">
        <v>21246</v>
      </c>
      <c r="F1129" t="s">
        <v>1355</v>
      </c>
      <c r="G1129">
        <v>7004096758</v>
      </c>
      <c r="H1129" t="s">
        <v>4024</v>
      </c>
      <c r="I1129" t="s">
        <v>4025</v>
      </c>
      <c r="J1129" t="s">
        <v>4026</v>
      </c>
      <c r="K1129" t="s">
        <v>487</v>
      </c>
      <c r="L1129" t="s">
        <v>1681</v>
      </c>
    </row>
    <row r="1130" spans="1:12" x14ac:dyDescent="0.45">
      <c r="A1130">
        <v>30649923</v>
      </c>
      <c r="B1130" t="s">
        <v>21257</v>
      </c>
      <c r="C1130">
        <v>1876861</v>
      </c>
      <c r="D1130" t="s">
        <v>17134</v>
      </c>
      <c r="E1130" t="s">
        <v>21258</v>
      </c>
      <c r="F1130" t="s">
        <v>923</v>
      </c>
      <c r="G1130">
        <v>57203927158</v>
      </c>
      <c r="H1130" t="s">
        <v>4027</v>
      </c>
      <c r="I1130" t="s">
        <v>4028</v>
      </c>
      <c r="J1130" t="s">
        <v>4029</v>
      </c>
      <c r="K1130" t="s">
        <v>49</v>
      </c>
      <c r="L1130" t="s">
        <v>1681</v>
      </c>
    </row>
    <row r="1131" spans="1:12" x14ac:dyDescent="0.45">
      <c r="A1131">
        <v>30649923</v>
      </c>
      <c r="B1131" t="s">
        <v>21260</v>
      </c>
      <c r="C1131">
        <v>9364415</v>
      </c>
      <c r="D1131" t="s">
        <v>16909</v>
      </c>
      <c r="E1131" t="s">
        <v>21261</v>
      </c>
      <c r="F1131" t="s">
        <v>14821</v>
      </c>
      <c r="G1131">
        <v>57190522236</v>
      </c>
      <c r="H1131" t="s">
        <v>4030</v>
      </c>
      <c r="I1131" t="s">
        <v>4031</v>
      </c>
      <c r="J1131" t="s">
        <v>4032</v>
      </c>
      <c r="K1131" t="s">
        <v>4033</v>
      </c>
      <c r="L1131" t="s">
        <v>1681</v>
      </c>
    </row>
    <row r="1132" spans="1:12" x14ac:dyDescent="0.45">
      <c r="A1132">
        <v>30649994</v>
      </c>
      <c r="B1132" t="s">
        <v>21271</v>
      </c>
      <c r="C1132">
        <v>6617451</v>
      </c>
      <c r="D1132" t="s">
        <v>13922</v>
      </c>
      <c r="E1132" t="s">
        <v>21272</v>
      </c>
      <c r="F1132" t="s">
        <v>1938</v>
      </c>
      <c r="G1132">
        <v>7402761391</v>
      </c>
      <c r="H1132" t="s">
        <v>4034</v>
      </c>
      <c r="I1132" t="s">
        <v>4035</v>
      </c>
      <c r="J1132" t="s">
        <v>4036</v>
      </c>
      <c r="K1132" t="s">
        <v>4037</v>
      </c>
      <c r="L1132" t="s">
        <v>1681</v>
      </c>
    </row>
    <row r="1133" spans="1:12" x14ac:dyDescent="0.45">
      <c r="A1133">
        <v>30650006</v>
      </c>
      <c r="B1133" t="s">
        <v>21283</v>
      </c>
      <c r="C1133">
        <v>1871198</v>
      </c>
      <c r="D1133" t="s">
        <v>21284</v>
      </c>
      <c r="E1133" t="s">
        <v>21285</v>
      </c>
      <c r="F1133" t="s">
        <v>12498</v>
      </c>
      <c r="G1133">
        <v>57203546302</v>
      </c>
      <c r="H1133" t="s">
        <v>4038</v>
      </c>
      <c r="I1133" t="s">
        <v>816</v>
      </c>
      <c r="J1133" t="s">
        <v>4039</v>
      </c>
      <c r="K1133" t="s">
        <v>296</v>
      </c>
      <c r="L1133" t="s">
        <v>1681</v>
      </c>
    </row>
    <row r="1134" spans="1:12" x14ac:dyDescent="0.45">
      <c r="A1134">
        <v>30650351</v>
      </c>
      <c r="B1134" t="s">
        <v>21301</v>
      </c>
      <c r="C1134">
        <v>10334726</v>
      </c>
      <c r="D1134" t="s">
        <v>3914</v>
      </c>
      <c r="E1134" t="s">
        <v>1806</v>
      </c>
      <c r="F1134" t="s">
        <v>1676</v>
      </c>
      <c r="G1134">
        <v>55859795200</v>
      </c>
      <c r="H1134" t="s">
        <v>4042</v>
      </c>
      <c r="I1134" t="s">
        <v>4043</v>
      </c>
      <c r="J1134" t="s">
        <v>4044</v>
      </c>
      <c r="K1134" t="s">
        <v>108</v>
      </c>
      <c r="L1134" t="s">
        <v>1505</v>
      </c>
    </row>
    <row r="1135" spans="1:12" x14ac:dyDescent="0.45">
      <c r="A1135">
        <v>30650354</v>
      </c>
      <c r="B1135" t="s">
        <v>21320</v>
      </c>
      <c r="C1135">
        <v>8505338</v>
      </c>
      <c r="D1135" t="s">
        <v>21321</v>
      </c>
      <c r="E1135" t="s">
        <v>21322</v>
      </c>
      <c r="F1135" t="s">
        <v>7620</v>
      </c>
      <c r="G1135">
        <v>55917186500</v>
      </c>
      <c r="H1135" t="s">
        <v>4045</v>
      </c>
      <c r="I1135" t="s">
        <v>4046</v>
      </c>
      <c r="J1135" t="s">
        <v>4047</v>
      </c>
      <c r="K1135" t="s">
        <v>1337</v>
      </c>
      <c r="L1135" t="s">
        <v>1505</v>
      </c>
    </row>
    <row r="1136" spans="1:12" x14ac:dyDescent="0.45">
      <c r="A1136">
        <v>30650361</v>
      </c>
      <c r="B1136" t="s">
        <v>21351</v>
      </c>
      <c r="C1136">
        <v>8360369</v>
      </c>
      <c r="D1136" t="s">
        <v>21352</v>
      </c>
      <c r="E1136" t="s">
        <v>21353</v>
      </c>
      <c r="F1136" t="s">
        <v>10003</v>
      </c>
      <c r="G1136">
        <v>57204356388</v>
      </c>
      <c r="H1136" t="s">
        <v>4048</v>
      </c>
      <c r="I1136" t="s">
        <v>4049</v>
      </c>
      <c r="J1136" t="s">
        <v>4050</v>
      </c>
      <c r="K1136" t="s">
        <v>865</v>
      </c>
      <c r="L1136" t="s">
        <v>1505</v>
      </c>
    </row>
    <row r="1137" spans="1:12" x14ac:dyDescent="0.45">
      <c r="A1137">
        <v>30650377</v>
      </c>
      <c r="B1137" t="s">
        <v>21365</v>
      </c>
      <c r="C1137">
        <v>9462790</v>
      </c>
      <c r="D1137" t="s">
        <v>4410</v>
      </c>
      <c r="E1137" t="s">
        <v>21366</v>
      </c>
      <c r="F1137" t="s">
        <v>1853</v>
      </c>
      <c r="G1137">
        <v>8899332100</v>
      </c>
      <c r="H1137" t="s">
        <v>4051</v>
      </c>
      <c r="I1137" t="s">
        <v>4052</v>
      </c>
      <c r="J1137" t="s">
        <v>4053</v>
      </c>
      <c r="K1137" t="s">
        <v>1719</v>
      </c>
      <c r="L1137" t="s">
        <v>1505</v>
      </c>
    </row>
    <row r="1138" spans="1:12" x14ac:dyDescent="0.45">
      <c r="A1138">
        <v>30651314</v>
      </c>
      <c r="B1138" t="s">
        <v>21417</v>
      </c>
      <c r="C1138">
        <v>10715038</v>
      </c>
      <c r="D1138" t="s">
        <v>21418</v>
      </c>
      <c r="E1138" t="s">
        <v>21419</v>
      </c>
      <c r="F1138" t="s">
        <v>1972</v>
      </c>
      <c r="G1138">
        <v>24166161500</v>
      </c>
      <c r="H1138" t="s">
        <v>4054</v>
      </c>
      <c r="I1138" t="s">
        <v>275</v>
      </c>
      <c r="J1138" t="s">
        <v>4055</v>
      </c>
      <c r="K1138" t="s">
        <v>4056</v>
      </c>
      <c r="L1138" t="s">
        <v>1505</v>
      </c>
    </row>
    <row r="1139" spans="1:12" x14ac:dyDescent="0.45">
      <c r="A1139">
        <v>30651563</v>
      </c>
      <c r="B1139" t="s">
        <v>21447</v>
      </c>
      <c r="C1139">
        <v>1921538</v>
      </c>
      <c r="D1139" t="s">
        <v>21448</v>
      </c>
      <c r="E1139" t="s">
        <v>10026</v>
      </c>
      <c r="F1139" t="s">
        <v>1183</v>
      </c>
      <c r="G1139">
        <v>57204358253</v>
      </c>
      <c r="H1139" t="s">
        <v>4057</v>
      </c>
      <c r="I1139" t="s">
        <v>4058</v>
      </c>
      <c r="J1139" t="s">
        <v>360</v>
      </c>
      <c r="K1139" t="s">
        <v>361</v>
      </c>
      <c r="L1139" t="s">
        <v>1505</v>
      </c>
    </row>
    <row r="1140" spans="1:12" x14ac:dyDescent="0.45">
      <c r="A1140">
        <v>30651636</v>
      </c>
      <c r="B1140" t="s">
        <v>21487</v>
      </c>
      <c r="C1140">
        <v>6406075</v>
      </c>
      <c r="D1140" t="s">
        <v>20845</v>
      </c>
      <c r="E1140" t="s">
        <v>18000</v>
      </c>
      <c r="F1140" t="s">
        <v>16631</v>
      </c>
      <c r="G1140">
        <v>36816610000</v>
      </c>
      <c r="H1140" t="s">
        <v>4059</v>
      </c>
      <c r="I1140" t="s">
        <v>55</v>
      </c>
      <c r="J1140" t="s">
        <v>4060</v>
      </c>
      <c r="K1140" t="s">
        <v>4061</v>
      </c>
      <c r="L1140" t="s">
        <v>1505</v>
      </c>
    </row>
    <row r="1141" spans="1:12" x14ac:dyDescent="0.45">
      <c r="A1141">
        <v>30652175</v>
      </c>
      <c r="B1141" t="s">
        <v>21492</v>
      </c>
      <c r="C1141">
        <v>10217491</v>
      </c>
      <c r="D1141" t="s">
        <v>21493</v>
      </c>
      <c r="E1141" t="s">
        <v>21494</v>
      </c>
      <c r="F1141" t="s">
        <v>2279</v>
      </c>
      <c r="G1141">
        <v>7006367671</v>
      </c>
      <c r="H1141" t="s">
        <v>4062</v>
      </c>
      <c r="I1141" t="s">
        <v>4063</v>
      </c>
      <c r="J1141" t="s">
        <v>4064</v>
      </c>
      <c r="K1141" t="s">
        <v>74</v>
      </c>
      <c r="L1141" t="s">
        <v>1505</v>
      </c>
    </row>
    <row r="1142" spans="1:12" x14ac:dyDescent="0.45">
      <c r="A1142">
        <v>30652698</v>
      </c>
      <c r="B1142" t="s">
        <v>21504</v>
      </c>
      <c r="C1142">
        <v>10321760</v>
      </c>
      <c r="D1142" t="s">
        <v>47</v>
      </c>
      <c r="E1142" t="s">
        <v>21505</v>
      </c>
      <c r="F1142" t="s">
        <v>142</v>
      </c>
      <c r="G1142">
        <v>35446962400</v>
      </c>
      <c r="H1142" t="s">
        <v>4065</v>
      </c>
      <c r="I1142" t="s">
        <v>4066</v>
      </c>
      <c r="J1142" t="s">
        <v>4067</v>
      </c>
      <c r="K1142" t="s">
        <v>477</v>
      </c>
      <c r="L1142" t="s">
        <v>1505</v>
      </c>
    </row>
    <row r="1143" spans="1:12" x14ac:dyDescent="0.45">
      <c r="A1143">
        <v>30652860</v>
      </c>
      <c r="B1143" t="s">
        <v>21508</v>
      </c>
      <c r="C1143">
        <v>8058334</v>
      </c>
      <c r="D1143" t="s">
        <v>10791</v>
      </c>
      <c r="E1143" t="s">
        <v>21509</v>
      </c>
      <c r="F1143" t="s">
        <v>12157</v>
      </c>
      <c r="G1143">
        <v>55447045800</v>
      </c>
      <c r="H1143" t="s">
        <v>4071</v>
      </c>
      <c r="I1143" t="s">
        <v>4069</v>
      </c>
      <c r="J1143" t="s">
        <v>4072</v>
      </c>
      <c r="K1143" t="s">
        <v>910</v>
      </c>
      <c r="L1143" t="s">
        <v>441</v>
      </c>
    </row>
    <row r="1144" spans="1:12" x14ac:dyDescent="0.45">
      <c r="A1144">
        <v>30652968</v>
      </c>
      <c r="B1144" t="s">
        <v>21527</v>
      </c>
      <c r="C1144">
        <v>14432710</v>
      </c>
      <c r="D1144" t="s">
        <v>197</v>
      </c>
      <c r="E1144" t="s">
        <v>21528</v>
      </c>
      <c r="F1144" t="s">
        <v>21529</v>
      </c>
      <c r="G1144">
        <v>57203924237</v>
      </c>
      <c r="H1144" t="s">
        <v>4073</v>
      </c>
      <c r="I1144" t="s">
        <v>4074</v>
      </c>
      <c r="J1144" t="s">
        <v>4075</v>
      </c>
      <c r="K1144" t="s">
        <v>4076</v>
      </c>
      <c r="L1144" t="s">
        <v>441</v>
      </c>
    </row>
    <row r="1145" spans="1:12" x14ac:dyDescent="0.45">
      <c r="A1145">
        <v>30653391</v>
      </c>
      <c r="B1145" t="s">
        <v>21559</v>
      </c>
      <c r="C1145">
        <v>1872767</v>
      </c>
      <c r="D1145" t="s">
        <v>21560</v>
      </c>
      <c r="E1145" t="s">
        <v>21561</v>
      </c>
      <c r="F1145" t="s">
        <v>1231</v>
      </c>
      <c r="G1145">
        <v>57203919362</v>
      </c>
      <c r="H1145" t="s">
        <v>4080</v>
      </c>
      <c r="I1145" t="s">
        <v>3201</v>
      </c>
      <c r="J1145" t="s">
        <v>4081</v>
      </c>
      <c r="K1145" t="s">
        <v>584</v>
      </c>
      <c r="L1145" t="s">
        <v>4082</v>
      </c>
    </row>
    <row r="1146" spans="1:12" x14ac:dyDescent="0.45">
      <c r="A1146">
        <v>30653507</v>
      </c>
      <c r="B1146" t="s">
        <v>21597</v>
      </c>
      <c r="C1146">
        <v>1924615</v>
      </c>
      <c r="D1146" t="s">
        <v>13852</v>
      </c>
      <c r="E1146" t="s">
        <v>21598</v>
      </c>
      <c r="F1146" t="s">
        <v>2262</v>
      </c>
      <c r="G1146">
        <v>55263271300</v>
      </c>
      <c r="H1146" t="s">
        <v>4085</v>
      </c>
      <c r="I1146" t="s">
        <v>4086</v>
      </c>
      <c r="J1146" t="s">
        <v>4087</v>
      </c>
      <c r="K1146" t="s">
        <v>855</v>
      </c>
      <c r="L1146" t="s">
        <v>1373</v>
      </c>
    </row>
    <row r="1147" spans="1:12" x14ac:dyDescent="0.45">
      <c r="A1147">
        <v>30653610</v>
      </c>
      <c r="B1147" t="s">
        <v>21605</v>
      </c>
      <c r="C1147">
        <v>7075982</v>
      </c>
      <c r="D1147" t="s">
        <v>21606</v>
      </c>
      <c r="E1147" t="s">
        <v>21607</v>
      </c>
      <c r="F1147" t="s">
        <v>21608</v>
      </c>
      <c r="G1147">
        <v>57202707616</v>
      </c>
      <c r="H1147" t="s">
        <v>4088</v>
      </c>
      <c r="I1147" t="s">
        <v>4089</v>
      </c>
      <c r="J1147" t="s">
        <v>4090</v>
      </c>
      <c r="K1147" t="s">
        <v>505</v>
      </c>
      <c r="L1147" t="s">
        <v>1373</v>
      </c>
    </row>
    <row r="1148" spans="1:12" x14ac:dyDescent="0.45">
      <c r="A1148">
        <v>30653802</v>
      </c>
      <c r="B1148" t="s">
        <v>21617</v>
      </c>
      <c r="C1148">
        <v>1868899</v>
      </c>
      <c r="D1148" t="s">
        <v>21618</v>
      </c>
      <c r="E1148" t="s">
        <v>21619</v>
      </c>
      <c r="F1148" t="s">
        <v>217</v>
      </c>
      <c r="G1148">
        <v>6508194327</v>
      </c>
      <c r="H1148" t="s">
        <v>4091</v>
      </c>
      <c r="I1148" t="s">
        <v>4092</v>
      </c>
      <c r="J1148" t="s">
        <v>4093</v>
      </c>
      <c r="K1148" t="s">
        <v>4094</v>
      </c>
      <c r="L1148" t="s">
        <v>1373</v>
      </c>
    </row>
    <row r="1149" spans="1:12" x14ac:dyDescent="0.45">
      <c r="A1149">
        <v>30653918</v>
      </c>
      <c r="B1149" t="s">
        <v>21637</v>
      </c>
      <c r="C1149">
        <v>1968362</v>
      </c>
      <c r="D1149" t="s">
        <v>21638</v>
      </c>
      <c r="E1149" t="s">
        <v>21639</v>
      </c>
      <c r="F1149" t="s">
        <v>5181</v>
      </c>
      <c r="G1149">
        <v>55180371400</v>
      </c>
      <c r="H1149" t="s">
        <v>4095</v>
      </c>
      <c r="I1149" t="s">
        <v>1940</v>
      </c>
      <c r="J1149" t="s">
        <v>4096</v>
      </c>
      <c r="K1149" t="s">
        <v>1536</v>
      </c>
      <c r="L1149" t="s">
        <v>1373</v>
      </c>
    </row>
    <row r="1150" spans="1:12" x14ac:dyDescent="0.45">
      <c r="A1150">
        <v>30655289</v>
      </c>
      <c r="B1150" t="s">
        <v>21740</v>
      </c>
      <c r="C1150">
        <v>1972268</v>
      </c>
      <c r="D1150" t="s">
        <v>47</v>
      </c>
      <c r="E1150" t="s">
        <v>21741</v>
      </c>
      <c r="F1150" t="s">
        <v>252</v>
      </c>
      <c r="G1150">
        <v>6602980023</v>
      </c>
      <c r="H1150" t="s">
        <v>4097</v>
      </c>
      <c r="I1150" t="s">
        <v>4098</v>
      </c>
      <c r="J1150" t="s">
        <v>4099</v>
      </c>
      <c r="K1150" t="s">
        <v>36</v>
      </c>
      <c r="L1150" t="s">
        <v>4082</v>
      </c>
    </row>
    <row r="1151" spans="1:12" x14ac:dyDescent="0.45">
      <c r="A1151">
        <v>30655296</v>
      </c>
      <c r="B1151" t="s">
        <v>21772</v>
      </c>
      <c r="C1151">
        <v>1876031</v>
      </c>
      <c r="D1151" t="s">
        <v>14007</v>
      </c>
      <c r="E1151" t="s">
        <v>21773</v>
      </c>
      <c r="F1151" t="s">
        <v>1712</v>
      </c>
      <c r="G1151">
        <v>56319088200</v>
      </c>
      <c r="H1151" t="s">
        <v>4100</v>
      </c>
      <c r="I1151" t="s">
        <v>4101</v>
      </c>
      <c r="J1151" t="s">
        <v>1592</v>
      </c>
      <c r="K1151" t="s">
        <v>29</v>
      </c>
      <c r="L1151" t="s">
        <v>4082</v>
      </c>
    </row>
    <row r="1152" spans="1:12" x14ac:dyDescent="0.45">
      <c r="A1152">
        <v>30655338</v>
      </c>
      <c r="B1152" t="s">
        <v>21792</v>
      </c>
      <c r="C1152">
        <v>9743743</v>
      </c>
      <c r="D1152" t="s">
        <v>21793</v>
      </c>
      <c r="E1152" t="s">
        <v>21794</v>
      </c>
      <c r="F1152" t="s">
        <v>1758</v>
      </c>
      <c r="G1152">
        <v>6602978398</v>
      </c>
      <c r="H1152" t="s">
        <v>751</v>
      </c>
      <c r="I1152" t="s">
        <v>752</v>
      </c>
      <c r="J1152" t="s">
        <v>753</v>
      </c>
      <c r="K1152" t="s">
        <v>24</v>
      </c>
      <c r="L1152" t="s">
        <v>1373</v>
      </c>
    </row>
    <row r="1153" spans="1:12" x14ac:dyDescent="0.45">
      <c r="A1153">
        <v>30655414</v>
      </c>
      <c r="B1153" t="s">
        <v>21824</v>
      </c>
      <c r="C1153">
        <v>8066646</v>
      </c>
      <c r="D1153" t="s">
        <v>21825</v>
      </c>
      <c r="E1153" t="s">
        <v>21826</v>
      </c>
      <c r="F1153" t="s">
        <v>604</v>
      </c>
      <c r="G1153">
        <v>20135168500</v>
      </c>
      <c r="H1153" t="s">
        <v>4102</v>
      </c>
      <c r="I1153" t="s">
        <v>4078</v>
      </c>
      <c r="J1153" t="s">
        <v>4103</v>
      </c>
      <c r="K1153" t="s">
        <v>1456</v>
      </c>
      <c r="L1153" t="s">
        <v>1373</v>
      </c>
    </row>
    <row r="1154" spans="1:12" x14ac:dyDescent="0.45">
      <c r="A1154">
        <v>30655415</v>
      </c>
      <c r="B1154" t="s">
        <v>21838</v>
      </c>
      <c r="C1154">
        <v>1916052</v>
      </c>
      <c r="D1154" t="s">
        <v>21839</v>
      </c>
      <c r="E1154" t="s">
        <v>21840</v>
      </c>
      <c r="F1154" t="s">
        <v>7620</v>
      </c>
      <c r="G1154">
        <v>35372847200</v>
      </c>
      <c r="H1154" t="s">
        <v>760</v>
      </c>
      <c r="I1154" t="s">
        <v>761</v>
      </c>
      <c r="J1154" t="s">
        <v>4104</v>
      </c>
      <c r="K1154" t="s">
        <v>1658</v>
      </c>
      <c r="L1154" t="s">
        <v>1373</v>
      </c>
    </row>
    <row r="1155" spans="1:12" x14ac:dyDescent="0.45">
      <c r="A1155">
        <v>30655515</v>
      </c>
      <c r="B1155" t="s">
        <v>21906</v>
      </c>
      <c r="C1155">
        <v>8544683</v>
      </c>
      <c r="D1155" t="s">
        <v>21907</v>
      </c>
      <c r="E1155" t="s">
        <v>21908</v>
      </c>
      <c r="F1155" t="s">
        <v>142</v>
      </c>
      <c r="G1155">
        <v>26665876600</v>
      </c>
      <c r="H1155" t="s">
        <v>4105</v>
      </c>
      <c r="I1155" t="s">
        <v>4106</v>
      </c>
      <c r="J1155" t="s">
        <v>4107</v>
      </c>
      <c r="K1155" t="s">
        <v>377</v>
      </c>
      <c r="L1155" t="s">
        <v>1373</v>
      </c>
    </row>
    <row r="1156" spans="1:12" x14ac:dyDescent="0.45">
      <c r="A1156">
        <v>30656821</v>
      </c>
      <c r="B1156" t="s">
        <v>21947</v>
      </c>
      <c r="C1156">
        <v>2411437</v>
      </c>
      <c r="D1156" t="s">
        <v>21948</v>
      </c>
      <c r="E1156" t="s">
        <v>21949</v>
      </c>
      <c r="F1156" t="s">
        <v>1808</v>
      </c>
      <c r="G1156">
        <v>57203948143</v>
      </c>
      <c r="H1156" t="s">
        <v>4108</v>
      </c>
      <c r="I1156" t="s">
        <v>4109</v>
      </c>
      <c r="J1156" t="s">
        <v>4110</v>
      </c>
      <c r="K1156" t="s">
        <v>213</v>
      </c>
      <c r="L1156" t="s">
        <v>4111</v>
      </c>
    </row>
    <row r="1157" spans="1:12" x14ac:dyDescent="0.45">
      <c r="A1157">
        <v>30656932</v>
      </c>
      <c r="B1157" t="s">
        <v>21974</v>
      </c>
      <c r="C1157">
        <v>8665625</v>
      </c>
      <c r="D1157" t="s">
        <v>274</v>
      </c>
      <c r="E1157" t="s">
        <v>21975</v>
      </c>
      <c r="F1157" t="s">
        <v>5384</v>
      </c>
      <c r="G1157">
        <v>55377350800</v>
      </c>
      <c r="H1157" t="s">
        <v>4112</v>
      </c>
      <c r="I1157" t="s">
        <v>4113</v>
      </c>
      <c r="J1157" t="s">
        <v>4114</v>
      </c>
      <c r="K1157" t="s">
        <v>29</v>
      </c>
      <c r="L1157" t="s">
        <v>604</v>
      </c>
    </row>
    <row r="1158" spans="1:12" x14ac:dyDescent="0.45">
      <c r="A1158">
        <v>30657670</v>
      </c>
      <c r="B1158" t="s">
        <v>22022</v>
      </c>
      <c r="C1158">
        <v>9383484</v>
      </c>
      <c r="D1158" t="s">
        <v>22023</v>
      </c>
      <c r="E1158" t="s">
        <v>8191</v>
      </c>
      <c r="F1158" t="s">
        <v>45</v>
      </c>
      <c r="G1158">
        <v>55801824300</v>
      </c>
      <c r="H1158" t="s">
        <v>4115</v>
      </c>
      <c r="I1158" t="s">
        <v>4116</v>
      </c>
      <c r="J1158" t="s">
        <v>1592</v>
      </c>
      <c r="K1158" t="s">
        <v>29</v>
      </c>
      <c r="L1158" t="s">
        <v>936</v>
      </c>
    </row>
    <row r="1159" spans="1:12" x14ac:dyDescent="0.45">
      <c r="A1159">
        <v>30659101</v>
      </c>
      <c r="B1159" t="s">
        <v>22087</v>
      </c>
      <c r="C1159">
        <v>1887720</v>
      </c>
      <c r="D1159" t="s">
        <v>22088</v>
      </c>
      <c r="E1159" t="s">
        <v>22089</v>
      </c>
      <c r="F1159" t="s">
        <v>6323</v>
      </c>
      <c r="G1159">
        <v>57203948587</v>
      </c>
      <c r="H1159" t="s">
        <v>4117</v>
      </c>
      <c r="I1159" t="s">
        <v>4118</v>
      </c>
      <c r="J1159" t="s">
        <v>1592</v>
      </c>
      <c r="K1159" t="s">
        <v>29</v>
      </c>
      <c r="L1159" t="s">
        <v>3073</v>
      </c>
    </row>
    <row r="1160" spans="1:12" x14ac:dyDescent="0.45">
      <c r="A1160">
        <v>30659111</v>
      </c>
      <c r="B1160" t="s">
        <v>22094</v>
      </c>
      <c r="C1160">
        <v>9845881</v>
      </c>
      <c r="D1160" t="s">
        <v>22095</v>
      </c>
      <c r="E1160" t="s">
        <v>22096</v>
      </c>
      <c r="F1160" t="s">
        <v>1884</v>
      </c>
      <c r="G1160">
        <v>56514577700</v>
      </c>
      <c r="H1160" t="s">
        <v>4119</v>
      </c>
      <c r="I1160" t="s">
        <v>3047</v>
      </c>
      <c r="J1160" t="s">
        <v>4120</v>
      </c>
      <c r="K1160" t="s">
        <v>104</v>
      </c>
      <c r="L1160" t="s">
        <v>873</v>
      </c>
    </row>
    <row r="1161" spans="1:12" x14ac:dyDescent="0.45">
      <c r="A1161">
        <v>30659111</v>
      </c>
      <c r="B1161" t="s">
        <v>22098</v>
      </c>
      <c r="C1161">
        <v>1921644</v>
      </c>
      <c r="D1161" t="s">
        <v>22099</v>
      </c>
      <c r="E1161" t="s">
        <v>22100</v>
      </c>
      <c r="F1161" t="s">
        <v>3869</v>
      </c>
      <c r="G1161">
        <v>56996742900</v>
      </c>
      <c r="H1161" t="s">
        <v>4121</v>
      </c>
      <c r="I1161" t="s">
        <v>4122</v>
      </c>
      <c r="J1161" t="s">
        <v>1930</v>
      </c>
      <c r="K1161" t="s">
        <v>224</v>
      </c>
      <c r="L1161" t="s">
        <v>4123</v>
      </c>
    </row>
    <row r="1162" spans="1:12" x14ac:dyDescent="0.45">
      <c r="A1162">
        <v>30659111</v>
      </c>
      <c r="B1162" t="s">
        <v>22101</v>
      </c>
      <c r="C1162">
        <v>1858017</v>
      </c>
      <c r="D1162" t="s">
        <v>22102</v>
      </c>
      <c r="E1162" t="s">
        <v>22103</v>
      </c>
      <c r="F1162" t="s">
        <v>3869</v>
      </c>
      <c r="G1162">
        <v>56030967700</v>
      </c>
      <c r="H1162" t="s">
        <v>4124</v>
      </c>
      <c r="I1162" t="s">
        <v>4125</v>
      </c>
      <c r="J1162" t="s">
        <v>4126</v>
      </c>
      <c r="K1162" t="s">
        <v>195</v>
      </c>
      <c r="L1162" t="s">
        <v>4127</v>
      </c>
    </row>
    <row r="1163" spans="1:12" x14ac:dyDescent="0.45">
      <c r="A1163">
        <v>30659113</v>
      </c>
      <c r="B1163" t="s">
        <v>22119</v>
      </c>
      <c r="C1163">
        <v>1869986</v>
      </c>
      <c r="D1163" t="s">
        <v>22120</v>
      </c>
      <c r="E1163" t="s">
        <v>22121</v>
      </c>
      <c r="F1163" t="s">
        <v>2287</v>
      </c>
      <c r="G1163">
        <v>56743585200</v>
      </c>
      <c r="H1163" t="s">
        <v>4128</v>
      </c>
      <c r="I1163" t="s">
        <v>2816</v>
      </c>
      <c r="J1163" t="s">
        <v>4129</v>
      </c>
      <c r="K1163" t="s">
        <v>4130</v>
      </c>
      <c r="L1163" t="s">
        <v>20</v>
      </c>
    </row>
    <row r="1164" spans="1:12" x14ac:dyDescent="0.45">
      <c r="A1164">
        <v>30659150</v>
      </c>
      <c r="B1164" t="s">
        <v>22135</v>
      </c>
      <c r="C1164">
        <v>10414697</v>
      </c>
      <c r="D1164" t="s">
        <v>451</v>
      </c>
      <c r="E1164" t="s">
        <v>22136</v>
      </c>
      <c r="F1164" t="s">
        <v>124</v>
      </c>
      <c r="G1164">
        <v>7101791133</v>
      </c>
      <c r="H1164" t="s">
        <v>4135</v>
      </c>
      <c r="I1164" t="s">
        <v>4136</v>
      </c>
      <c r="J1164" t="s">
        <v>4137</v>
      </c>
      <c r="K1164" t="s">
        <v>531</v>
      </c>
      <c r="L1164" t="s">
        <v>4138</v>
      </c>
    </row>
    <row r="1165" spans="1:12" x14ac:dyDescent="0.45">
      <c r="A1165">
        <v>30659174</v>
      </c>
      <c r="B1165" t="s">
        <v>22158</v>
      </c>
      <c r="C1165">
        <v>9343008</v>
      </c>
      <c r="D1165" t="s">
        <v>22159</v>
      </c>
      <c r="E1165" t="s">
        <v>22160</v>
      </c>
      <c r="F1165" t="s">
        <v>11407</v>
      </c>
      <c r="G1165">
        <v>8645038200</v>
      </c>
      <c r="H1165" t="s">
        <v>4139</v>
      </c>
      <c r="I1165" t="s">
        <v>4132</v>
      </c>
      <c r="J1165" t="s">
        <v>4140</v>
      </c>
      <c r="K1165" t="s">
        <v>2379</v>
      </c>
      <c r="L1165" t="s">
        <v>4138</v>
      </c>
    </row>
    <row r="1166" spans="1:12" x14ac:dyDescent="0.45">
      <c r="A1166">
        <v>30660198</v>
      </c>
      <c r="B1166" t="s">
        <v>22226</v>
      </c>
      <c r="C1166">
        <v>1927224</v>
      </c>
      <c r="D1166" t="s">
        <v>18333</v>
      </c>
      <c r="E1166" t="s">
        <v>22227</v>
      </c>
      <c r="F1166" t="s">
        <v>314</v>
      </c>
      <c r="G1166">
        <v>57203916429</v>
      </c>
      <c r="H1166" t="s">
        <v>4141</v>
      </c>
      <c r="I1166" t="s">
        <v>4142</v>
      </c>
      <c r="J1166" t="s">
        <v>4143</v>
      </c>
      <c r="K1166" t="s">
        <v>29</v>
      </c>
      <c r="L1166" t="s">
        <v>4138</v>
      </c>
    </row>
    <row r="1167" spans="1:12" x14ac:dyDescent="0.45">
      <c r="A1167">
        <v>30660752</v>
      </c>
      <c r="B1167" t="s">
        <v>22243</v>
      </c>
      <c r="C1167">
        <v>1880267</v>
      </c>
      <c r="D1167" t="s">
        <v>22244</v>
      </c>
      <c r="E1167" t="s">
        <v>22245</v>
      </c>
      <c r="F1167" t="s">
        <v>7538</v>
      </c>
      <c r="G1167">
        <v>57201433275</v>
      </c>
      <c r="H1167" t="s">
        <v>3975</v>
      </c>
      <c r="I1167" t="s">
        <v>274</v>
      </c>
      <c r="J1167" t="s">
        <v>4063</v>
      </c>
      <c r="K1167" t="s">
        <v>36</v>
      </c>
      <c r="L1167" t="s">
        <v>4148</v>
      </c>
    </row>
    <row r="1168" spans="1:12" x14ac:dyDescent="0.45">
      <c r="A1168">
        <v>30660864</v>
      </c>
      <c r="B1168" t="s">
        <v>22258</v>
      </c>
      <c r="C1168">
        <v>1928507</v>
      </c>
      <c r="D1168" t="s">
        <v>22259</v>
      </c>
      <c r="E1168" t="s">
        <v>22260</v>
      </c>
      <c r="F1168" t="s">
        <v>3028</v>
      </c>
      <c r="G1168">
        <v>55324991700</v>
      </c>
      <c r="H1168" t="s">
        <v>4149</v>
      </c>
      <c r="I1168" t="s">
        <v>4150</v>
      </c>
      <c r="J1168" t="s">
        <v>4151</v>
      </c>
      <c r="K1168" t="s">
        <v>4152</v>
      </c>
      <c r="L1168" t="s">
        <v>3220</v>
      </c>
    </row>
    <row r="1169" spans="1:12" x14ac:dyDescent="0.45">
      <c r="A1169">
        <v>30661666</v>
      </c>
      <c r="B1169" t="s">
        <v>22277</v>
      </c>
      <c r="C1169">
        <v>11095340</v>
      </c>
      <c r="D1169" t="s">
        <v>901</v>
      </c>
      <c r="E1169" t="s">
        <v>22278</v>
      </c>
      <c r="F1169" t="s">
        <v>10379</v>
      </c>
      <c r="G1169">
        <v>7102773645</v>
      </c>
      <c r="H1169" t="s">
        <v>4153</v>
      </c>
      <c r="I1169" t="s">
        <v>4145</v>
      </c>
      <c r="J1169" t="s">
        <v>4154</v>
      </c>
      <c r="K1169" t="s">
        <v>350</v>
      </c>
      <c r="L1169" t="s">
        <v>3220</v>
      </c>
    </row>
    <row r="1170" spans="1:12" x14ac:dyDescent="0.45">
      <c r="A1170">
        <v>30661980</v>
      </c>
      <c r="B1170" t="s">
        <v>22327</v>
      </c>
      <c r="C1170">
        <v>9631907</v>
      </c>
      <c r="D1170" t="s">
        <v>22328</v>
      </c>
      <c r="E1170" t="s">
        <v>1711</v>
      </c>
      <c r="F1170" t="s">
        <v>22329</v>
      </c>
      <c r="G1170">
        <v>57204555215</v>
      </c>
      <c r="H1170" t="s">
        <v>4155</v>
      </c>
      <c r="I1170" t="s">
        <v>1965</v>
      </c>
      <c r="J1170" t="s">
        <v>17</v>
      </c>
      <c r="K1170" t="s">
        <v>104</v>
      </c>
      <c r="L1170" t="s">
        <v>3220</v>
      </c>
    </row>
    <row r="1171" spans="1:12" x14ac:dyDescent="0.45">
      <c r="A1171">
        <v>30663186</v>
      </c>
      <c r="B1171" t="s">
        <v>22405</v>
      </c>
      <c r="C1171">
        <v>8798715</v>
      </c>
      <c r="D1171" t="s">
        <v>22406</v>
      </c>
      <c r="E1171" t="s">
        <v>22407</v>
      </c>
      <c r="F1171" t="s">
        <v>445</v>
      </c>
      <c r="G1171">
        <v>57191284227</v>
      </c>
      <c r="H1171" t="s">
        <v>4156</v>
      </c>
      <c r="I1171" t="s">
        <v>2730</v>
      </c>
      <c r="J1171" t="s">
        <v>4157</v>
      </c>
      <c r="K1171" t="s">
        <v>1402</v>
      </c>
      <c r="L1171" t="s">
        <v>3220</v>
      </c>
    </row>
    <row r="1172" spans="1:12" x14ac:dyDescent="0.45">
      <c r="A1172">
        <v>30664686</v>
      </c>
      <c r="B1172" t="s">
        <v>22441</v>
      </c>
      <c r="C1172">
        <v>1922998</v>
      </c>
      <c r="D1172" t="s">
        <v>22442</v>
      </c>
      <c r="E1172" t="s">
        <v>22443</v>
      </c>
      <c r="F1172" t="s">
        <v>124</v>
      </c>
      <c r="G1172">
        <v>7402361846</v>
      </c>
      <c r="H1172" t="s">
        <v>4158</v>
      </c>
      <c r="I1172" t="s">
        <v>4159</v>
      </c>
      <c r="J1172" t="s">
        <v>4160</v>
      </c>
      <c r="K1172" t="s">
        <v>1997</v>
      </c>
      <c r="L1172" t="s">
        <v>4148</v>
      </c>
    </row>
    <row r="1173" spans="1:12" x14ac:dyDescent="0.45">
      <c r="A1173">
        <v>30664740</v>
      </c>
      <c r="B1173" t="s">
        <v>22469</v>
      </c>
      <c r="C1173">
        <v>1893784</v>
      </c>
      <c r="D1173" t="s">
        <v>22470</v>
      </c>
      <c r="E1173" t="s">
        <v>18889</v>
      </c>
      <c r="F1173" t="s">
        <v>1179</v>
      </c>
      <c r="G1173">
        <v>57202357966</v>
      </c>
      <c r="H1173" t="s">
        <v>4163</v>
      </c>
      <c r="I1173" t="s">
        <v>4164</v>
      </c>
      <c r="J1173" t="s">
        <v>4165</v>
      </c>
      <c r="K1173" t="s">
        <v>104</v>
      </c>
      <c r="L1173" t="s">
        <v>4166</v>
      </c>
    </row>
    <row r="1174" spans="1:12" x14ac:dyDescent="0.45">
      <c r="A1174">
        <v>30664789</v>
      </c>
      <c r="B1174" t="s">
        <v>22510</v>
      </c>
      <c r="C1174">
        <v>12520167</v>
      </c>
      <c r="D1174" t="s">
        <v>22511</v>
      </c>
      <c r="E1174" t="s">
        <v>14946</v>
      </c>
      <c r="F1174" t="s">
        <v>4543</v>
      </c>
      <c r="G1174">
        <v>57188963077</v>
      </c>
      <c r="H1174" t="s">
        <v>4167</v>
      </c>
      <c r="I1174" t="s">
        <v>1029</v>
      </c>
      <c r="J1174" t="s">
        <v>4168</v>
      </c>
      <c r="K1174" t="s">
        <v>53</v>
      </c>
      <c r="L1174" t="s">
        <v>365</v>
      </c>
    </row>
    <row r="1175" spans="1:12" x14ac:dyDescent="0.45">
      <c r="A1175">
        <v>30664881</v>
      </c>
      <c r="B1175" t="s">
        <v>22522</v>
      </c>
      <c r="C1175">
        <v>1883099</v>
      </c>
      <c r="D1175" t="s">
        <v>22523</v>
      </c>
      <c r="E1175" t="s">
        <v>22524</v>
      </c>
      <c r="F1175" t="s">
        <v>45</v>
      </c>
      <c r="G1175">
        <v>56332016400</v>
      </c>
      <c r="H1175" t="s">
        <v>4169</v>
      </c>
      <c r="I1175" t="s">
        <v>447</v>
      </c>
      <c r="J1175" t="s">
        <v>4170</v>
      </c>
      <c r="K1175" t="s">
        <v>514</v>
      </c>
      <c r="L1175" t="s">
        <v>4166</v>
      </c>
    </row>
    <row r="1176" spans="1:12" x14ac:dyDescent="0.45">
      <c r="A1176">
        <v>30664881</v>
      </c>
      <c r="B1176" t="s">
        <v>22522</v>
      </c>
      <c r="C1176">
        <v>1876412</v>
      </c>
      <c r="D1176" t="s">
        <v>22528</v>
      </c>
      <c r="E1176" t="s">
        <v>22529</v>
      </c>
      <c r="F1176" t="s">
        <v>45</v>
      </c>
      <c r="G1176">
        <v>6505854373</v>
      </c>
      <c r="H1176" t="s">
        <v>4171</v>
      </c>
      <c r="I1176" t="s">
        <v>4172</v>
      </c>
      <c r="J1176" t="s">
        <v>4173</v>
      </c>
      <c r="K1176" t="s">
        <v>4174</v>
      </c>
      <c r="L1176" t="s">
        <v>4166</v>
      </c>
    </row>
    <row r="1177" spans="1:12" x14ac:dyDescent="0.45">
      <c r="A1177">
        <v>30664881</v>
      </c>
      <c r="B1177" t="s">
        <v>22522</v>
      </c>
      <c r="C1177">
        <v>1932428</v>
      </c>
      <c r="D1177" t="s">
        <v>186</v>
      </c>
      <c r="E1177" t="s">
        <v>22530</v>
      </c>
      <c r="F1177" t="s">
        <v>45</v>
      </c>
      <c r="G1177">
        <v>57188970622</v>
      </c>
      <c r="H1177" t="s">
        <v>4175</v>
      </c>
      <c r="I1177" t="s">
        <v>901</v>
      </c>
      <c r="J1177" t="s">
        <v>4176</v>
      </c>
      <c r="K1177" t="s">
        <v>514</v>
      </c>
      <c r="L1177" t="s">
        <v>3912</v>
      </c>
    </row>
    <row r="1178" spans="1:12" x14ac:dyDescent="0.45">
      <c r="A1178">
        <v>30664881</v>
      </c>
      <c r="B1178" t="s">
        <v>22522</v>
      </c>
      <c r="C1178">
        <v>1862614</v>
      </c>
      <c r="D1178" t="s">
        <v>22531</v>
      </c>
      <c r="E1178" t="s">
        <v>22532</v>
      </c>
      <c r="F1178" t="s">
        <v>45</v>
      </c>
      <c r="G1178">
        <v>26668161000</v>
      </c>
      <c r="H1178" t="s">
        <v>4177</v>
      </c>
      <c r="I1178" t="s">
        <v>2529</v>
      </c>
      <c r="J1178" t="s">
        <v>4178</v>
      </c>
      <c r="K1178" t="s">
        <v>1754</v>
      </c>
      <c r="L1178" t="s">
        <v>3912</v>
      </c>
    </row>
    <row r="1179" spans="1:12" x14ac:dyDescent="0.45">
      <c r="A1179">
        <v>30664881</v>
      </c>
      <c r="B1179" t="s">
        <v>22522</v>
      </c>
      <c r="C1179">
        <v>8260147</v>
      </c>
      <c r="D1179" t="s">
        <v>22533</v>
      </c>
      <c r="E1179" t="s">
        <v>18466</v>
      </c>
      <c r="F1179" t="s">
        <v>45</v>
      </c>
      <c r="G1179">
        <v>54895055300</v>
      </c>
      <c r="H1179" t="s">
        <v>4179</v>
      </c>
      <c r="I1179" t="s">
        <v>1560</v>
      </c>
      <c r="J1179" t="s">
        <v>1732</v>
      </c>
      <c r="K1179" t="s">
        <v>53</v>
      </c>
      <c r="L1179" t="s">
        <v>365</v>
      </c>
    </row>
    <row r="1180" spans="1:12" x14ac:dyDescent="0.45">
      <c r="A1180">
        <v>30664881</v>
      </c>
      <c r="B1180" t="s">
        <v>22522</v>
      </c>
      <c r="C1180">
        <v>2534404</v>
      </c>
      <c r="D1180" t="s">
        <v>2529</v>
      </c>
      <c r="E1180" t="s">
        <v>22534</v>
      </c>
      <c r="F1180" t="s">
        <v>45</v>
      </c>
      <c r="G1180">
        <v>57202358553</v>
      </c>
      <c r="H1180" t="s">
        <v>3958</v>
      </c>
      <c r="I1180" t="s">
        <v>447</v>
      </c>
      <c r="J1180" t="s">
        <v>4180</v>
      </c>
      <c r="K1180" t="s">
        <v>1754</v>
      </c>
      <c r="L1180" t="s">
        <v>4166</v>
      </c>
    </row>
    <row r="1181" spans="1:12" x14ac:dyDescent="0.45">
      <c r="A1181">
        <v>30665704</v>
      </c>
      <c r="B1181" t="s">
        <v>22546</v>
      </c>
      <c r="C1181">
        <v>7251119</v>
      </c>
      <c r="D1181" t="s">
        <v>15812</v>
      </c>
      <c r="E1181" t="s">
        <v>22547</v>
      </c>
      <c r="F1181" t="s">
        <v>1581</v>
      </c>
      <c r="G1181">
        <v>57203872808</v>
      </c>
      <c r="H1181" t="s">
        <v>4185</v>
      </c>
      <c r="I1181" t="s">
        <v>4186</v>
      </c>
      <c r="J1181" t="s">
        <v>3416</v>
      </c>
      <c r="K1181" t="s">
        <v>104</v>
      </c>
      <c r="L1181" t="s">
        <v>4187</v>
      </c>
    </row>
    <row r="1182" spans="1:12" x14ac:dyDescent="0.45">
      <c r="A1182">
        <v>30665944</v>
      </c>
      <c r="B1182" t="s">
        <v>22606</v>
      </c>
      <c r="C1182">
        <v>11391944</v>
      </c>
      <c r="D1182" t="s">
        <v>22607</v>
      </c>
      <c r="E1182" t="s">
        <v>22608</v>
      </c>
      <c r="F1182" t="s">
        <v>445</v>
      </c>
      <c r="G1182">
        <v>7007058054</v>
      </c>
      <c r="H1182" t="s">
        <v>4188</v>
      </c>
      <c r="I1182" t="s">
        <v>4182</v>
      </c>
      <c r="J1182" t="s">
        <v>4189</v>
      </c>
      <c r="K1182" t="s">
        <v>4190</v>
      </c>
      <c r="L1182" t="s">
        <v>4187</v>
      </c>
    </row>
    <row r="1183" spans="1:12" x14ac:dyDescent="0.45">
      <c r="A1183">
        <v>30666752</v>
      </c>
      <c r="B1183" t="s">
        <v>22638</v>
      </c>
      <c r="C1183">
        <v>1869040</v>
      </c>
      <c r="D1183" t="s">
        <v>21732</v>
      </c>
      <c r="E1183" t="s">
        <v>22639</v>
      </c>
      <c r="F1183" t="s">
        <v>365</v>
      </c>
      <c r="G1183">
        <v>6505961589</v>
      </c>
      <c r="H1183" t="s">
        <v>4191</v>
      </c>
      <c r="I1183" t="s">
        <v>4192</v>
      </c>
      <c r="J1183" t="s">
        <v>4193</v>
      </c>
      <c r="K1183" t="s">
        <v>1090</v>
      </c>
      <c r="L1183" t="s">
        <v>4194</v>
      </c>
    </row>
    <row r="1184" spans="1:12" x14ac:dyDescent="0.45">
      <c r="A1184">
        <v>30667054</v>
      </c>
      <c r="B1184" t="s">
        <v>22755</v>
      </c>
      <c r="C1184">
        <v>1901649</v>
      </c>
      <c r="D1184" t="s">
        <v>22756</v>
      </c>
      <c r="E1184" t="s">
        <v>22757</v>
      </c>
      <c r="F1184" t="s">
        <v>3869</v>
      </c>
      <c r="G1184">
        <v>7004280755</v>
      </c>
      <c r="H1184" t="s">
        <v>4195</v>
      </c>
      <c r="I1184" t="s">
        <v>4196</v>
      </c>
      <c r="J1184" t="s">
        <v>4197</v>
      </c>
      <c r="K1184" t="s">
        <v>29</v>
      </c>
      <c r="L1184" t="s">
        <v>4194</v>
      </c>
    </row>
    <row r="1185" spans="1:12" x14ac:dyDescent="0.45">
      <c r="A1185">
        <v>30667589</v>
      </c>
      <c r="B1185" t="s">
        <v>22771</v>
      </c>
      <c r="C1185">
        <v>6486180</v>
      </c>
      <c r="D1185" t="s">
        <v>1898</v>
      </c>
      <c r="E1185" t="s">
        <v>22772</v>
      </c>
      <c r="F1185" t="s">
        <v>314</v>
      </c>
      <c r="G1185">
        <v>57204396236</v>
      </c>
      <c r="H1185" t="s">
        <v>4198</v>
      </c>
      <c r="I1185" t="s">
        <v>2875</v>
      </c>
      <c r="J1185" t="s">
        <v>1558</v>
      </c>
      <c r="K1185" t="s">
        <v>70</v>
      </c>
      <c r="L1185" t="s">
        <v>4194</v>
      </c>
    </row>
    <row r="1186" spans="1:12" x14ac:dyDescent="0.45">
      <c r="A1186">
        <v>30668749</v>
      </c>
      <c r="B1186" t="s">
        <v>22813</v>
      </c>
      <c r="C1186">
        <v>8254014</v>
      </c>
      <c r="D1186" t="s">
        <v>22814</v>
      </c>
      <c r="E1186" t="s">
        <v>22815</v>
      </c>
      <c r="F1186" t="s">
        <v>3162</v>
      </c>
      <c r="G1186">
        <v>55574205411</v>
      </c>
      <c r="H1186" t="s">
        <v>4199</v>
      </c>
      <c r="I1186" t="s">
        <v>3237</v>
      </c>
      <c r="J1186" t="s">
        <v>3522</v>
      </c>
      <c r="K1186" t="s">
        <v>70</v>
      </c>
      <c r="L1186" t="s">
        <v>4194</v>
      </c>
    </row>
    <row r="1187" spans="1:12" x14ac:dyDescent="0.45">
      <c r="A1187">
        <v>30668788</v>
      </c>
      <c r="B1187" t="s">
        <v>22841</v>
      </c>
      <c r="C1187">
        <v>1883283</v>
      </c>
      <c r="D1187" t="s">
        <v>22842</v>
      </c>
      <c r="E1187" t="s">
        <v>22843</v>
      </c>
      <c r="F1187" t="s">
        <v>1204</v>
      </c>
      <c r="G1187">
        <v>55917703200</v>
      </c>
      <c r="H1187" t="s">
        <v>4200</v>
      </c>
      <c r="I1187" t="s">
        <v>4201</v>
      </c>
      <c r="J1187" t="s">
        <v>4202</v>
      </c>
      <c r="K1187" t="s">
        <v>213</v>
      </c>
      <c r="L1187" t="s">
        <v>4203</v>
      </c>
    </row>
    <row r="1188" spans="1:12" x14ac:dyDescent="0.45">
      <c r="A1188">
        <v>30668907</v>
      </c>
      <c r="B1188" t="s">
        <v>22850</v>
      </c>
      <c r="C1188">
        <v>6063939</v>
      </c>
      <c r="D1188" t="s">
        <v>13902</v>
      </c>
      <c r="E1188" t="s">
        <v>22851</v>
      </c>
      <c r="F1188" t="s">
        <v>365</v>
      </c>
      <c r="G1188">
        <v>57204397491</v>
      </c>
      <c r="H1188" t="s">
        <v>4204</v>
      </c>
      <c r="I1188" t="s">
        <v>4205</v>
      </c>
      <c r="J1188" t="s">
        <v>4206</v>
      </c>
      <c r="K1188" t="s">
        <v>2653</v>
      </c>
      <c r="L1188" t="s">
        <v>4207</v>
      </c>
    </row>
    <row r="1189" spans="1:12" x14ac:dyDescent="0.45">
      <c r="A1189">
        <v>30668971</v>
      </c>
      <c r="B1189" t="s">
        <v>22899</v>
      </c>
      <c r="C1189">
        <v>6110205</v>
      </c>
      <c r="D1189" t="s">
        <v>22900</v>
      </c>
      <c r="E1189" t="s">
        <v>22901</v>
      </c>
      <c r="F1189" t="s">
        <v>314</v>
      </c>
      <c r="G1189">
        <v>57204389836</v>
      </c>
      <c r="H1189" t="s">
        <v>4208</v>
      </c>
      <c r="I1189" t="s">
        <v>4209</v>
      </c>
      <c r="J1189" t="s">
        <v>1257</v>
      </c>
      <c r="K1189" t="s">
        <v>1258</v>
      </c>
      <c r="L1189" t="s">
        <v>4194</v>
      </c>
    </row>
    <row r="1190" spans="1:12" x14ac:dyDescent="0.45">
      <c r="A1190">
        <v>30669552</v>
      </c>
      <c r="B1190" t="s">
        <v>22916</v>
      </c>
      <c r="C1190">
        <v>9643502</v>
      </c>
      <c r="D1190" t="s">
        <v>655</v>
      </c>
      <c r="E1190" t="s">
        <v>22917</v>
      </c>
      <c r="F1190" t="s">
        <v>22918</v>
      </c>
      <c r="G1190">
        <v>57204391041</v>
      </c>
      <c r="H1190" t="s">
        <v>4210</v>
      </c>
      <c r="I1190" t="s">
        <v>4211</v>
      </c>
      <c r="J1190" t="s">
        <v>4212</v>
      </c>
      <c r="K1190" t="s">
        <v>4213</v>
      </c>
      <c r="L1190" t="s">
        <v>4194</v>
      </c>
    </row>
    <row r="1191" spans="1:12" x14ac:dyDescent="0.45">
      <c r="A1191">
        <v>30669939</v>
      </c>
      <c r="B1191" t="s">
        <v>22920</v>
      </c>
      <c r="C1191">
        <v>6986243</v>
      </c>
      <c r="D1191" t="s">
        <v>1974</v>
      </c>
      <c r="E1191" t="s">
        <v>22921</v>
      </c>
      <c r="F1191" t="s">
        <v>9708</v>
      </c>
      <c r="G1191">
        <v>57204390338</v>
      </c>
      <c r="H1191" t="s">
        <v>4214</v>
      </c>
      <c r="I1191" t="s">
        <v>4215</v>
      </c>
      <c r="J1191" t="s">
        <v>330</v>
      </c>
      <c r="K1191" t="s">
        <v>70</v>
      </c>
      <c r="L1191" t="s">
        <v>4194</v>
      </c>
    </row>
    <row r="1192" spans="1:12" x14ac:dyDescent="0.45">
      <c r="A1192">
        <v>30669963</v>
      </c>
      <c r="B1192" t="s">
        <v>22937</v>
      </c>
      <c r="C1192">
        <v>6409530</v>
      </c>
      <c r="D1192" t="s">
        <v>22938</v>
      </c>
      <c r="E1192" t="s">
        <v>22939</v>
      </c>
      <c r="F1192" t="s">
        <v>4756</v>
      </c>
      <c r="G1192">
        <v>57204396664</v>
      </c>
      <c r="H1192" t="s">
        <v>4216</v>
      </c>
      <c r="I1192" t="s">
        <v>4217</v>
      </c>
      <c r="J1192" t="s">
        <v>4218</v>
      </c>
      <c r="K1192" t="s">
        <v>70</v>
      </c>
      <c r="L1192" t="s">
        <v>4194</v>
      </c>
    </row>
    <row r="1193" spans="1:12" x14ac:dyDescent="0.45">
      <c r="A1193">
        <v>30670076</v>
      </c>
      <c r="B1193" t="s">
        <v>22948</v>
      </c>
      <c r="C1193">
        <v>8280466</v>
      </c>
      <c r="D1193" t="s">
        <v>274</v>
      </c>
      <c r="E1193" t="s">
        <v>22949</v>
      </c>
      <c r="F1193" t="s">
        <v>884</v>
      </c>
      <c r="G1193">
        <v>57204393744</v>
      </c>
      <c r="H1193" t="s">
        <v>4219</v>
      </c>
      <c r="I1193" t="s">
        <v>4220</v>
      </c>
      <c r="J1193" t="s">
        <v>198</v>
      </c>
      <c r="K1193" t="s">
        <v>70</v>
      </c>
      <c r="L1193" t="s">
        <v>4194</v>
      </c>
    </row>
    <row r="1194" spans="1:12" x14ac:dyDescent="0.45">
      <c r="A1194">
        <v>30670466</v>
      </c>
      <c r="B1194" t="s">
        <v>22952</v>
      </c>
      <c r="C1194">
        <v>1863290</v>
      </c>
      <c r="D1194" t="s">
        <v>1898</v>
      </c>
      <c r="E1194" t="s">
        <v>4948</v>
      </c>
      <c r="F1194" t="s">
        <v>132</v>
      </c>
      <c r="G1194">
        <v>56533577200</v>
      </c>
      <c r="H1194" t="s">
        <v>4221</v>
      </c>
      <c r="I1194" t="s">
        <v>4222</v>
      </c>
      <c r="J1194" t="s">
        <v>4223</v>
      </c>
      <c r="K1194" t="s">
        <v>392</v>
      </c>
      <c r="L1194" t="s">
        <v>4194</v>
      </c>
    </row>
    <row r="1195" spans="1:12" x14ac:dyDescent="0.45">
      <c r="A1195">
        <v>30670470</v>
      </c>
      <c r="B1195" t="s">
        <v>22959</v>
      </c>
      <c r="C1195">
        <v>9722640</v>
      </c>
      <c r="D1195" t="s">
        <v>4894</v>
      </c>
      <c r="E1195" t="s">
        <v>22960</v>
      </c>
      <c r="F1195" t="s">
        <v>956</v>
      </c>
      <c r="G1195">
        <v>57193080085</v>
      </c>
      <c r="H1195" t="s">
        <v>4224</v>
      </c>
      <c r="I1195" t="s">
        <v>4225</v>
      </c>
      <c r="J1195" t="s">
        <v>4226</v>
      </c>
      <c r="K1195" t="s">
        <v>4227</v>
      </c>
      <c r="L1195" t="s">
        <v>4194</v>
      </c>
    </row>
    <row r="1196" spans="1:12" x14ac:dyDescent="0.45">
      <c r="A1196">
        <v>30670476</v>
      </c>
      <c r="B1196" t="s">
        <v>22996</v>
      </c>
      <c r="C1196">
        <v>6868931</v>
      </c>
      <c r="D1196" t="s">
        <v>17</v>
      </c>
      <c r="E1196" t="s">
        <v>22997</v>
      </c>
      <c r="F1196" t="s">
        <v>2262</v>
      </c>
      <c r="G1196">
        <v>57204321825</v>
      </c>
      <c r="H1196" t="s">
        <v>4228</v>
      </c>
      <c r="I1196" t="s">
        <v>4229</v>
      </c>
      <c r="J1196" t="s">
        <v>4230</v>
      </c>
      <c r="K1196" t="s">
        <v>339</v>
      </c>
      <c r="L1196" t="s">
        <v>4194</v>
      </c>
    </row>
    <row r="1197" spans="1:12" x14ac:dyDescent="0.45">
      <c r="A1197">
        <v>30670594</v>
      </c>
      <c r="B1197" t="s">
        <v>23019</v>
      </c>
      <c r="C1197">
        <v>1922027</v>
      </c>
      <c r="D1197" t="s">
        <v>23020</v>
      </c>
      <c r="E1197" t="s">
        <v>23021</v>
      </c>
      <c r="F1197" t="s">
        <v>23022</v>
      </c>
      <c r="G1197">
        <v>57204395468</v>
      </c>
      <c r="H1197" t="s">
        <v>4231</v>
      </c>
      <c r="I1197" t="s">
        <v>4232</v>
      </c>
      <c r="J1197" t="s">
        <v>2461</v>
      </c>
      <c r="K1197" t="s">
        <v>343</v>
      </c>
      <c r="L1197" t="s">
        <v>4194</v>
      </c>
    </row>
    <row r="1198" spans="1:12" x14ac:dyDescent="0.45">
      <c r="A1198">
        <v>30670610</v>
      </c>
      <c r="B1198" t="s">
        <v>23027</v>
      </c>
      <c r="C1198">
        <v>2093370</v>
      </c>
      <c r="D1198" t="s">
        <v>2108</v>
      </c>
      <c r="E1198" t="s">
        <v>23028</v>
      </c>
      <c r="F1198" t="s">
        <v>873</v>
      </c>
      <c r="G1198">
        <v>57204324812</v>
      </c>
      <c r="H1198" t="s">
        <v>4233</v>
      </c>
      <c r="I1198" t="s">
        <v>4234</v>
      </c>
      <c r="J1198" t="s">
        <v>4235</v>
      </c>
      <c r="K1198" t="s">
        <v>238</v>
      </c>
      <c r="L1198" t="s">
        <v>4194</v>
      </c>
    </row>
    <row r="1199" spans="1:12" x14ac:dyDescent="0.45">
      <c r="A1199">
        <v>30670641</v>
      </c>
      <c r="B1199" t="s">
        <v>23045</v>
      </c>
      <c r="C1199">
        <v>10610366</v>
      </c>
      <c r="D1199" t="s">
        <v>23046</v>
      </c>
      <c r="E1199" t="s">
        <v>23047</v>
      </c>
      <c r="F1199" t="s">
        <v>653</v>
      </c>
      <c r="G1199">
        <v>57201318416</v>
      </c>
      <c r="H1199" t="s">
        <v>4236</v>
      </c>
      <c r="I1199" t="s">
        <v>4237</v>
      </c>
      <c r="J1199" t="s">
        <v>4238</v>
      </c>
      <c r="K1199" t="s">
        <v>205</v>
      </c>
      <c r="L1199" t="s">
        <v>4194</v>
      </c>
    </row>
    <row r="1200" spans="1:12" x14ac:dyDescent="0.45">
      <c r="A1200">
        <v>30670690</v>
      </c>
      <c r="B1200" t="s">
        <v>23053</v>
      </c>
      <c r="C1200">
        <v>8566160</v>
      </c>
      <c r="D1200" t="s">
        <v>451</v>
      </c>
      <c r="E1200" t="s">
        <v>23054</v>
      </c>
      <c r="F1200" t="s">
        <v>45</v>
      </c>
      <c r="G1200">
        <v>57204392712</v>
      </c>
      <c r="H1200" t="s">
        <v>4239</v>
      </c>
      <c r="I1200" t="s">
        <v>4240</v>
      </c>
      <c r="J1200" t="s">
        <v>4241</v>
      </c>
      <c r="K1200" t="s">
        <v>1247</v>
      </c>
      <c r="L1200" t="s">
        <v>4194</v>
      </c>
    </row>
    <row r="1201" spans="1:12" x14ac:dyDescent="0.45">
      <c r="A1201">
        <v>30670690</v>
      </c>
      <c r="B1201" t="s">
        <v>23057</v>
      </c>
      <c r="C1201">
        <v>8566160</v>
      </c>
      <c r="D1201" t="s">
        <v>451</v>
      </c>
      <c r="E1201" t="s">
        <v>23058</v>
      </c>
      <c r="F1201" t="s">
        <v>45</v>
      </c>
      <c r="G1201">
        <v>57204394697</v>
      </c>
      <c r="H1201" t="s">
        <v>4242</v>
      </c>
      <c r="I1201" t="s">
        <v>4243</v>
      </c>
      <c r="J1201" t="s">
        <v>4244</v>
      </c>
      <c r="K1201" t="s">
        <v>1109</v>
      </c>
      <c r="L1201" t="s">
        <v>4207</v>
      </c>
    </row>
    <row r="1202" spans="1:12" x14ac:dyDescent="0.45">
      <c r="A1202">
        <v>30671596</v>
      </c>
      <c r="B1202" t="s">
        <v>23063</v>
      </c>
      <c r="C1202">
        <v>1925349</v>
      </c>
      <c r="D1202" t="s">
        <v>20327</v>
      </c>
      <c r="E1202" t="s">
        <v>23064</v>
      </c>
      <c r="F1202" t="s">
        <v>2080</v>
      </c>
      <c r="G1202">
        <v>25649118100</v>
      </c>
      <c r="H1202" t="s">
        <v>4245</v>
      </c>
      <c r="I1202" t="s">
        <v>4246</v>
      </c>
      <c r="J1202" t="s">
        <v>4247</v>
      </c>
      <c r="K1202" t="s">
        <v>392</v>
      </c>
      <c r="L1202" t="s">
        <v>4194</v>
      </c>
    </row>
    <row r="1203" spans="1:12" x14ac:dyDescent="0.45">
      <c r="A1203">
        <v>30671891</v>
      </c>
      <c r="B1203" t="s">
        <v>23069</v>
      </c>
      <c r="C1203">
        <v>8632166</v>
      </c>
      <c r="D1203" t="s">
        <v>23070</v>
      </c>
      <c r="E1203" t="s">
        <v>23071</v>
      </c>
      <c r="F1203" t="s">
        <v>124</v>
      </c>
      <c r="G1203">
        <v>57206266595</v>
      </c>
      <c r="H1203" t="s">
        <v>2044</v>
      </c>
      <c r="I1203" t="s">
        <v>2019</v>
      </c>
      <c r="J1203" t="s">
        <v>2045</v>
      </c>
      <c r="K1203" t="s">
        <v>1090</v>
      </c>
      <c r="L1203" t="s">
        <v>4194</v>
      </c>
    </row>
    <row r="1204" spans="1:12" x14ac:dyDescent="0.45">
      <c r="A1204">
        <v>30671891</v>
      </c>
      <c r="B1204" t="s">
        <v>23074</v>
      </c>
      <c r="C1204">
        <v>6676500</v>
      </c>
      <c r="D1204" t="s">
        <v>23075</v>
      </c>
      <c r="E1204" t="s">
        <v>9793</v>
      </c>
      <c r="F1204" t="s">
        <v>15</v>
      </c>
      <c r="G1204">
        <v>57204393924</v>
      </c>
      <c r="H1204" t="s">
        <v>4248</v>
      </c>
      <c r="I1204" t="s">
        <v>4249</v>
      </c>
      <c r="J1204" t="s">
        <v>4250</v>
      </c>
      <c r="K1204" t="s">
        <v>205</v>
      </c>
      <c r="L1204" t="s">
        <v>4203</v>
      </c>
    </row>
    <row r="1205" spans="1:12" x14ac:dyDescent="0.45">
      <c r="A1205">
        <v>30672394</v>
      </c>
      <c r="B1205" t="s">
        <v>23092</v>
      </c>
      <c r="C1205">
        <v>3128153</v>
      </c>
      <c r="D1205" t="s">
        <v>23093</v>
      </c>
      <c r="E1205" t="s">
        <v>23094</v>
      </c>
      <c r="F1205" t="s">
        <v>1231</v>
      </c>
      <c r="G1205">
        <v>57204393314</v>
      </c>
      <c r="H1205" t="s">
        <v>4251</v>
      </c>
      <c r="I1205" t="s">
        <v>4252</v>
      </c>
      <c r="J1205" t="s">
        <v>4253</v>
      </c>
      <c r="K1205" t="s">
        <v>4254</v>
      </c>
      <c r="L1205" t="s">
        <v>4194</v>
      </c>
    </row>
    <row r="1206" spans="1:12" x14ac:dyDescent="0.45">
      <c r="A1206">
        <v>30673610</v>
      </c>
      <c r="B1206" t="s">
        <v>23119</v>
      </c>
      <c r="C1206">
        <v>2091948</v>
      </c>
      <c r="D1206" t="s">
        <v>23120</v>
      </c>
      <c r="E1206" t="s">
        <v>16961</v>
      </c>
      <c r="F1206" t="s">
        <v>923</v>
      </c>
      <c r="G1206">
        <v>56425114400</v>
      </c>
      <c r="H1206" t="s">
        <v>4255</v>
      </c>
      <c r="I1206" t="s">
        <v>1979</v>
      </c>
      <c r="J1206" t="s">
        <v>4256</v>
      </c>
      <c r="K1206" t="s">
        <v>420</v>
      </c>
      <c r="L1206" t="s">
        <v>990</v>
      </c>
    </row>
    <row r="1207" spans="1:12" x14ac:dyDescent="0.45">
      <c r="A1207">
        <v>30673610</v>
      </c>
      <c r="B1207" t="s">
        <v>23122</v>
      </c>
      <c r="C1207">
        <v>1864400</v>
      </c>
      <c r="D1207" t="s">
        <v>186</v>
      </c>
      <c r="E1207" t="s">
        <v>23123</v>
      </c>
      <c r="F1207" t="s">
        <v>45</v>
      </c>
      <c r="G1207">
        <v>56108085900</v>
      </c>
      <c r="H1207" t="s">
        <v>4257</v>
      </c>
      <c r="I1207" t="s">
        <v>4258</v>
      </c>
      <c r="J1207" t="s">
        <v>4259</v>
      </c>
      <c r="K1207" t="s">
        <v>4260</v>
      </c>
      <c r="L1207" t="s">
        <v>990</v>
      </c>
    </row>
    <row r="1208" spans="1:12" x14ac:dyDescent="0.45">
      <c r="A1208">
        <v>30673617</v>
      </c>
      <c r="B1208" t="s">
        <v>23134</v>
      </c>
      <c r="C1208">
        <v>8250976</v>
      </c>
      <c r="D1208" t="s">
        <v>17279</v>
      </c>
      <c r="E1208" t="s">
        <v>23135</v>
      </c>
      <c r="F1208" t="s">
        <v>1179</v>
      </c>
      <c r="G1208">
        <v>23980874300</v>
      </c>
      <c r="H1208" t="s">
        <v>4261</v>
      </c>
      <c r="I1208" t="s">
        <v>4262</v>
      </c>
      <c r="J1208" t="s">
        <v>2881</v>
      </c>
      <c r="K1208" t="s">
        <v>213</v>
      </c>
      <c r="L1208" t="s">
        <v>990</v>
      </c>
    </row>
    <row r="1209" spans="1:12" x14ac:dyDescent="0.45">
      <c r="A1209">
        <v>30673695</v>
      </c>
      <c r="B1209" t="s">
        <v>23141</v>
      </c>
      <c r="C1209">
        <v>1887827</v>
      </c>
      <c r="D1209" t="s">
        <v>16448</v>
      </c>
      <c r="E1209" t="s">
        <v>23142</v>
      </c>
      <c r="F1209" t="s">
        <v>365</v>
      </c>
      <c r="G1209">
        <v>57190260311</v>
      </c>
      <c r="H1209" t="s">
        <v>4263</v>
      </c>
      <c r="I1209" t="s">
        <v>4264</v>
      </c>
      <c r="J1209" t="s">
        <v>4265</v>
      </c>
      <c r="K1209" t="s">
        <v>4266</v>
      </c>
      <c r="L1209" t="s">
        <v>990</v>
      </c>
    </row>
    <row r="1210" spans="1:12" x14ac:dyDescent="0.45">
      <c r="A1210">
        <v>30673701</v>
      </c>
      <c r="B1210" t="s">
        <v>23154</v>
      </c>
      <c r="C1210">
        <v>12019938</v>
      </c>
      <c r="D1210" t="s">
        <v>23155</v>
      </c>
      <c r="E1210" t="s">
        <v>23156</v>
      </c>
      <c r="F1210" t="s">
        <v>6323</v>
      </c>
      <c r="G1210">
        <v>57210390803</v>
      </c>
      <c r="H1210" t="s">
        <v>4267</v>
      </c>
      <c r="I1210" t="s">
        <v>3387</v>
      </c>
      <c r="J1210" t="s">
        <v>4268</v>
      </c>
      <c r="K1210" t="s">
        <v>1654</v>
      </c>
      <c r="L1210" t="s">
        <v>990</v>
      </c>
    </row>
    <row r="1211" spans="1:12" x14ac:dyDescent="0.45">
      <c r="A1211">
        <v>30673779</v>
      </c>
      <c r="B1211" t="s">
        <v>23164</v>
      </c>
      <c r="C1211">
        <v>11220770</v>
      </c>
      <c r="D1211" t="s">
        <v>846</v>
      </c>
      <c r="E1211" t="s">
        <v>23165</v>
      </c>
      <c r="F1211" t="s">
        <v>1424</v>
      </c>
      <c r="G1211">
        <v>57210368637</v>
      </c>
      <c r="H1211" t="s">
        <v>1395</v>
      </c>
      <c r="I1211" t="s">
        <v>1396</v>
      </c>
      <c r="J1211" t="s">
        <v>1397</v>
      </c>
      <c r="K1211" t="s">
        <v>1398</v>
      </c>
      <c r="L1211" t="s">
        <v>4269</v>
      </c>
    </row>
    <row r="1212" spans="1:12" x14ac:dyDescent="0.45">
      <c r="A1212">
        <v>30673825</v>
      </c>
      <c r="B1212" t="s">
        <v>23173</v>
      </c>
      <c r="C1212">
        <v>6798420</v>
      </c>
      <c r="D1212" t="s">
        <v>18692</v>
      </c>
      <c r="E1212" t="s">
        <v>23174</v>
      </c>
      <c r="F1212" t="s">
        <v>21197</v>
      </c>
      <c r="G1212">
        <v>54391562400</v>
      </c>
      <c r="H1212" t="s">
        <v>4270</v>
      </c>
      <c r="I1212" t="s">
        <v>4271</v>
      </c>
      <c r="J1212" t="s">
        <v>4272</v>
      </c>
      <c r="K1212" t="s">
        <v>4273</v>
      </c>
      <c r="L1212" t="s">
        <v>990</v>
      </c>
    </row>
    <row r="1213" spans="1:12" x14ac:dyDescent="0.45">
      <c r="A1213">
        <v>30674554</v>
      </c>
      <c r="B1213" t="s">
        <v>23183</v>
      </c>
      <c r="C1213">
        <v>9830077</v>
      </c>
      <c r="D1213" t="s">
        <v>23184</v>
      </c>
      <c r="E1213" t="s">
        <v>23185</v>
      </c>
      <c r="F1213" t="s">
        <v>1758</v>
      </c>
      <c r="G1213">
        <v>6603771853</v>
      </c>
      <c r="H1213" t="s">
        <v>4278</v>
      </c>
      <c r="I1213" t="s">
        <v>4279</v>
      </c>
      <c r="J1213" t="s">
        <v>4280</v>
      </c>
      <c r="K1213" t="s">
        <v>741</v>
      </c>
      <c r="L1213" t="s">
        <v>2258</v>
      </c>
    </row>
    <row r="1214" spans="1:12" x14ac:dyDescent="0.45">
      <c r="A1214">
        <v>30674579</v>
      </c>
      <c r="B1214" t="s">
        <v>23198</v>
      </c>
      <c r="C1214">
        <v>1873581</v>
      </c>
      <c r="D1214" t="s">
        <v>23196</v>
      </c>
      <c r="E1214" t="s">
        <v>23199</v>
      </c>
      <c r="F1214" t="s">
        <v>2262</v>
      </c>
      <c r="G1214">
        <v>6602650600</v>
      </c>
      <c r="H1214" t="s">
        <v>4281</v>
      </c>
      <c r="I1214" t="s">
        <v>4282</v>
      </c>
      <c r="J1214" t="s">
        <v>4283</v>
      </c>
      <c r="K1214" t="s">
        <v>4284</v>
      </c>
      <c r="L1214" t="s">
        <v>4277</v>
      </c>
    </row>
    <row r="1215" spans="1:12" x14ac:dyDescent="0.45">
      <c r="A1215">
        <v>30674662</v>
      </c>
      <c r="B1215" t="s">
        <v>23220</v>
      </c>
      <c r="C1215">
        <v>8769841</v>
      </c>
      <c r="D1215" t="s">
        <v>1747</v>
      </c>
      <c r="E1215" t="s">
        <v>23221</v>
      </c>
      <c r="F1215" t="s">
        <v>23222</v>
      </c>
      <c r="G1215">
        <v>7403536570</v>
      </c>
      <c r="H1215" t="s">
        <v>4285</v>
      </c>
      <c r="I1215" t="s">
        <v>761</v>
      </c>
      <c r="J1215" t="s">
        <v>4137</v>
      </c>
      <c r="K1215" t="s">
        <v>531</v>
      </c>
      <c r="L1215" t="s">
        <v>2258</v>
      </c>
    </row>
    <row r="1216" spans="1:12" x14ac:dyDescent="0.45">
      <c r="A1216">
        <v>30674673</v>
      </c>
      <c r="B1216" t="s">
        <v>23242</v>
      </c>
      <c r="C1216">
        <v>9665737</v>
      </c>
      <c r="D1216" t="s">
        <v>23243</v>
      </c>
      <c r="E1216" t="s">
        <v>23244</v>
      </c>
      <c r="F1216" t="s">
        <v>23245</v>
      </c>
      <c r="G1216">
        <v>7201589050</v>
      </c>
      <c r="H1216" t="s">
        <v>4286</v>
      </c>
      <c r="I1216" t="s">
        <v>4275</v>
      </c>
      <c r="J1216" t="s">
        <v>4287</v>
      </c>
      <c r="K1216" t="s">
        <v>3443</v>
      </c>
      <c r="L1216" t="s">
        <v>4277</v>
      </c>
    </row>
    <row r="1217" spans="1:12" x14ac:dyDescent="0.45">
      <c r="A1217">
        <v>30674693</v>
      </c>
      <c r="B1217" t="s">
        <v>23265</v>
      </c>
      <c r="C1217">
        <v>1876731</v>
      </c>
      <c r="D1217" t="s">
        <v>23266</v>
      </c>
      <c r="E1217" t="s">
        <v>23267</v>
      </c>
      <c r="F1217" t="s">
        <v>252</v>
      </c>
      <c r="G1217">
        <v>57196466278</v>
      </c>
      <c r="H1217" t="s">
        <v>4288</v>
      </c>
      <c r="I1217" t="s">
        <v>1526</v>
      </c>
      <c r="J1217" t="s">
        <v>2881</v>
      </c>
      <c r="K1217" t="s">
        <v>213</v>
      </c>
      <c r="L1217" t="s">
        <v>4277</v>
      </c>
    </row>
    <row r="1218" spans="1:12" x14ac:dyDescent="0.45">
      <c r="A1218">
        <v>30675057</v>
      </c>
      <c r="B1218" t="s">
        <v>23314</v>
      </c>
      <c r="C1218">
        <v>1893214</v>
      </c>
      <c r="D1218" t="s">
        <v>23315</v>
      </c>
      <c r="E1218" t="s">
        <v>23316</v>
      </c>
      <c r="F1218" t="s">
        <v>1808</v>
      </c>
      <c r="G1218">
        <v>57201342192</v>
      </c>
      <c r="H1218" t="s">
        <v>4289</v>
      </c>
      <c r="I1218" t="s">
        <v>4290</v>
      </c>
      <c r="J1218" t="s">
        <v>4291</v>
      </c>
      <c r="K1218" t="s">
        <v>108</v>
      </c>
      <c r="L1218" t="s">
        <v>4277</v>
      </c>
    </row>
    <row r="1219" spans="1:12" x14ac:dyDescent="0.45">
      <c r="A1219">
        <v>30675059</v>
      </c>
      <c r="B1219" t="s">
        <v>23330</v>
      </c>
      <c r="C1219">
        <v>7602253</v>
      </c>
      <c r="D1219" t="s">
        <v>23331</v>
      </c>
      <c r="E1219" t="s">
        <v>23332</v>
      </c>
      <c r="F1219" t="s">
        <v>12449</v>
      </c>
      <c r="G1219">
        <v>56906368800</v>
      </c>
      <c r="H1219" t="s">
        <v>4292</v>
      </c>
      <c r="I1219" t="s">
        <v>274</v>
      </c>
      <c r="J1219" t="s">
        <v>4293</v>
      </c>
      <c r="K1219" t="s">
        <v>1247</v>
      </c>
      <c r="L1219" t="s">
        <v>4277</v>
      </c>
    </row>
    <row r="1220" spans="1:12" x14ac:dyDescent="0.45">
      <c r="A1220">
        <v>30676271</v>
      </c>
      <c r="B1220" t="s">
        <v>23364</v>
      </c>
      <c r="C1220">
        <v>1862146</v>
      </c>
      <c r="D1220" t="s">
        <v>23365</v>
      </c>
      <c r="E1220" t="s">
        <v>23366</v>
      </c>
      <c r="F1220" t="s">
        <v>1590</v>
      </c>
      <c r="G1220">
        <v>6506580744</v>
      </c>
      <c r="H1220" t="s">
        <v>4294</v>
      </c>
      <c r="I1220" t="s">
        <v>4295</v>
      </c>
      <c r="J1220" t="s">
        <v>4296</v>
      </c>
      <c r="K1220" t="s">
        <v>2379</v>
      </c>
      <c r="L1220" t="s">
        <v>2258</v>
      </c>
    </row>
    <row r="1221" spans="1:12" x14ac:dyDescent="0.45">
      <c r="A1221">
        <v>30676316</v>
      </c>
      <c r="B1221" t="s">
        <v>23378</v>
      </c>
      <c r="C1221">
        <v>1931281</v>
      </c>
      <c r="D1221" t="s">
        <v>775</v>
      </c>
      <c r="E1221" t="s">
        <v>23379</v>
      </c>
      <c r="F1221" t="s">
        <v>1179</v>
      </c>
      <c r="G1221">
        <v>7005175256</v>
      </c>
      <c r="H1221" t="s">
        <v>4297</v>
      </c>
      <c r="I1221" t="s">
        <v>4298</v>
      </c>
      <c r="J1221" t="s">
        <v>4299</v>
      </c>
      <c r="K1221" t="s">
        <v>33</v>
      </c>
      <c r="L1221" t="s">
        <v>4277</v>
      </c>
    </row>
    <row r="1222" spans="1:12" x14ac:dyDescent="0.45">
      <c r="A1222">
        <v>30676716</v>
      </c>
      <c r="B1222" t="s">
        <v>23394</v>
      </c>
      <c r="C1222">
        <v>9523996</v>
      </c>
      <c r="D1222" t="s">
        <v>23395</v>
      </c>
      <c r="E1222" t="s">
        <v>15226</v>
      </c>
      <c r="F1222" t="s">
        <v>8247</v>
      </c>
      <c r="G1222">
        <v>57196473874</v>
      </c>
      <c r="H1222" t="s">
        <v>4300</v>
      </c>
      <c r="I1222" t="s">
        <v>4301</v>
      </c>
      <c r="J1222" t="s">
        <v>4302</v>
      </c>
      <c r="K1222" t="s">
        <v>108</v>
      </c>
      <c r="L1222" t="s">
        <v>4277</v>
      </c>
    </row>
    <row r="1223" spans="1:12" x14ac:dyDescent="0.45">
      <c r="A1223">
        <v>30676722</v>
      </c>
      <c r="B1223" t="s">
        <v>23400</v>
      </c>
      <c r="C1223">
        <v>1885647</v>
      </c>
      <c r="D1223" t="s">
        <v>13221</v>
      </c>
      <c r="E1223" t="s">
        <v>9888</v>
      </c>
      <c r="F1223" t="s">
        <v>314</v>
      </c>
      <c r="G1223">
        <v>56050486800</v>
      </c>
      <c r="H1223" t="s">
        <v>4306</v>
      </c>
      <c r="I1223" t="s">
        <v>4307</v>
      </c>
      <c r="J1223" t="s">
        <v>4308</v>
      </c>
      <c r="K1223" t="s">
        <v>534</v>
      </c>
      <c r="L1223" t="s">
        <v>255</v>
      </c>
    </row>
    <row r="1224" spans="1:12" x14ac:dyDescent="0.45">
      <c r="A1224">
        <v>30676741</v>
      </c>
      <c r="B1224" t="s">
        <v>23409</v>
      </c>
      <c r="C1224">
        <v>10201121</v>
      </c>
      <c r="D1224" t="s">
        <v>23410</v>
      </c>
      <c r="E1224" t="s">
        <v>23411</v>
      </c>
      <c r="F1224" t="s">
        <v>252</v>
      </c>
      <c r="G1224">
        <v>8664469600</v>
      </c>
      <c r="H1224" t="s">
        <v>4309</v>
      </c>
      <c r="I1224" t="s">
        <v>454</v>
      </c>
      <c r="J1224" t="s">
        <v>4310</v>
      </c>
      <c r="K1224" t="s">
        <v>36</v>
      </c>
      <c r="L1224" t="s">
        <v>255</v>
      </c>
    </row>
    <row r="1225" spans="1:12" x14ac:dyDescent="0.45">
      <c r="A1225">
        <v>30676995</v>
      </c>
      <c r="B1225" t="s">
        <v>23420</v>
      </c>
      <c r="C1225">
        <v>8690982</v>
      </c>
      <c r="D1225" t="s">
        <v>23421</v>
      </c>
      <c r="E1225" t="s">
        <v>23422</v>
      </c>
      <c r="F1225" t="s">
        <v>132</v>
      </c>
      <c r="G1225">
        <v>56599822600</v>
      </c>
      <c r="H1225" t="s">
        <v>4311</v>
      </c>
      <c r="I1225" t="s">
        <v>4312</v>
      </c>
      <c r="J1225" t="s">
        <v>4313</v>
      </c>
      <c r="K1225" t="s">
        <v>1754</v>
      </c>
      <c r="L1225" t="s">
        <v>255</v>
      </c>
    </row>
    <row r="1226" spans="1:12" x14ac:dyDescent="0.45">
      <c r="A1226">
        <v>30677201</v>
      </c>
      <c r="B1226" t="s">
        <v>23436</v>
      </c>
      <c r="C1226">
        <v>2095186</v>
      </c>
      <c r="D1226" t="s">
        <v>23437</v>
      </c>
      <c r="E1226" t="s">
        <v>1906</v>
      </c>
      <c r="F1226" t="s">
        <v>9794</v>
      </c>
      <c r="G1226">
        <v>56093762500</v>
      </c>
      <c r="H1226" t="s">
        <v>4316</v>
      </c>
      <c r="I1226" t="s">
        <v>47</v>
      </c>
      <c r="J1226" t="s">
        <v>4317</v>
      </c>
      <c r="K1226" t="s">
        <v>1187</v>
      </c>
      <c r="L1226" t="s">
        <v>1958</v>
      </c>
    </row>
    <row r="1227" spans="1:12" x14ac:dyDescent="0.45">
      <c r="A1227">
        <v>30678102</v>
      </c>
      <c r="B1227" t="s">
        <v>23461</v>
      </c>
      <c r="C1227">
        <v>9751535</v>
      </c>
      <c r="D1227" t="s">
        <v>23462</v>
      </c>
      <c r="E1227" t="s">
        <v>23463</v>
      </c>
      <c r="F1227" t="s">
        <v>884</v>
      </c>
      <c r="G1227">
        <v>57203945329</v>
      </c>
      <c r="H1227" t="s">
        <v>4318</v>
      </c>
      <c r="I1227" t="s">
        <v>1628</v>
      </c>
      <c r="J1227" t="s">
        <v>4319</v>
      </c>
      <c r="K1227" t="s">
        <v>36</v>
      </c>
      <c r="L1227" t="s">
        <v>4320</v>
      </c>
    </row>
    <row r="1228" spans="1:12" x14ac:dyDescent="0.45">
      <c r="A1228">
        <v>30678683</v>
      </c>
      <c r="B1228" t="s">
        <v>23468</v>
      </c>
      <c r="C1228">
        <v>1878754</v>
      </c>
      <c r="D1228" t="s">
        <v>23469</v>
      </c>
      <c r="E1228" t="s">
        <v>12805</v>
      </c>
      <c r="F1228" t="s">
        <v>45</v>
      </c>
      <c r="G1228">
        <v>56491414600</v>
      </c>
      <c r="H1228" t="s">
        <v>1787</v>
      </c>
      <c r="I1228" t="s">
        <v>274</v>
      </c>
      <c r="J1228" t="s">
        <v>646</v>
      </c>
      <c r="K1228" t="s">
        <v>205</v>
      </c>
      <c r="L1228" t="s">
        <v>1958</v>
      </c>
    </row>
    <row r="1229" spans="1:12" x14ac:dyDescent="0.45">
      <c r="A1229">
        <v>30678993</v>
      </c>
      <c r="B1229" t="s">
        <v>23473</v>
      </c>
      <c r="C1229">
        <v>1883211</v>
      </c>
      <c r="D1229" t="s">
        <v>23474</v>
      </c>
      <c r="E1229" t="s">
        <v>23475</v>
      </c>
      <c r="F1229" t="s">
        <v>11364</v>
      </c>
      <c r="G1229">
        <v>56604483600</v>
      </c>
      <c r="H1229" t="s">
        <v>4321</v>
      </c>
      <c r="I1229" t="s">
        <v>1974</v>
      </c>
      <c r="J1229" t="s">
        <v>4322</v>
      </c>
      <c r="K1229" t="s">
        <v>1754</v>
      </c>
      <c r="L1229" t="s">
        <v>1958</v>
      </c>
    </row>
    <row r="1230" spans="1:12" x14ac:dyDescent="0.45">
      <c r="A1230">
        <v>30679247</v>
      </c>
      <c r="B1230" t="s">
        <v>23487</v>
      </c>
      <c r="C1230">
        <v>1880291</v>
      </c>
      <c r="D1230" t="s">
        <v>5568</v>
      </c>
      <c r="E1230" t="s">
        <v>23488</v>
      </c>
      <c r="F1230" t="s">
        <v>9316</v>
      </c>
      <c r="G1230">
        <v>7102919452</v>
      </c>
      <c r="H1230" t="s">
        <v>4323</v>
      </c>
      <c r="I1230" t="s">
        <v>209</v>
      </c>
      <c r="J1230" t="s">
        <v>4324</v>
      </c>
      <c r="K1230" t="s">
        <v>195</v>
      </c>
      <c r="L1230" t="s">
        <v>1958</v>
      </c>
    </row>
    <row r="1231" spans="1:12" x14ac:dyDescent="0.45">
      <c r="A1231">
        <v>30679249</v>
      </c>
      <c r="B1231" t="s">
        <v>23500</v>
      </c>
      <c r="C1231">
        <v>6675454</v>
      </c>
      <c r="D1231" t="s">
        <v>1530</v>
      </c>
      <c r="E1231" t="s">
        <v>23501</v>
      </c>
      <c r="F1231" t="s">
        <v>314</v>
      </c>
      <c r="G1231">
        <v>57204133403</v>
      </c>
      <c r="H1231" t="s">
        <v>4325</v>
      </c>
      <c r="I1231" t="s">
        <v>47</v>
      </c>
      <c r="J1231" t="s">
        <v>1030</v>
      </c>
      <c r="K1231" t="s">
        <v>89</v>
      </c>
      <c r="L1231" t="s">
        <v>252</v>
      </c>
    </row>
    <row r="1232" spans="1:12" x14ac:dyDescent="0.45">
      <c r="A1232">
        <v>30679261</v>
      </c>
      <c r="B1232" t="s">
        <v>23514</v>
      </c>
      <c r="C1232">
        <v>1863243</v>
      </c>
      <c r="D1232" t="s">
        <v>23515</v>
      </c>
      <c r="E1232" t="s">
        <v>23516</v>
      </c>
      <c r="F1232" t="s">
        <v>1139</v>
      </c>
      <c r="G1232">
        <v>54785435900</v>
      </c>
      <c r="H1232" t="s">
        <v>3432</v>
      </c>
      <c r="I1232" t="s">
        <v>274</v>
      </c>
      <c r="J1232" t="s">
        <v>4326</v>
      </c>
      <c r="K1232" t="s">
        <v>3195</v>
      </c>
      <c r="L1232" t="s">
        <v>1958</v>
      </c>
    </row>
    <row r="1233" spans="1:12" x14ac:dyDescent="0.45">
      <c r="A1233">
        <v>30679261</v>
      </c>
      <c r="B1233" t="s">
        <v>23519</v>
      </c>
      <c r="C1233">
        <v>6263267</v>
      </c>
      <c r="D1233" t="s">
        <v>23520</v>
      </c>
      <c r="E1233" t="s">
        <v>1711</v>
      </c>
      <c r="F1233" t="s">
        <v>1139</v>
      </c>
      <c r="G1233">
        <v>57203946861</v>
      </c>
      <c r="H1233" t="s">
        <v>1554</v>
      </c>
      <c r="I1233" t="s">
        <v>648</v>
      </c>
      <c r="J1233" t="s">
        <v>1732</v>
      </c>
      <c r="K1233" t="s">
        <v>53</v>
      </c>
      <c r="L1233" t="s">
        <v>1958</v>
      </c>
    </row>
    <row r="1234" spans="1:12" x14ac:dyDescent="0.45">
      <c r="A1234">
        <v>30679272</v>
      </c>
      <c r="B1234" t="s">
        <v>23533</v>
      </c>
      <c r="C1234">
        <v>1876786</v>
      </c>
      <c r="D1234" t="s">
        <v>11325</v>
      </c>
      <c r="E1234" t="s">
        <v>23534</v>
      </c>
      <c r="F1234" t="s">
        <v>14821</v>
      </c>
      <c r="G1234">
        <v>57191910429</v>
      </c>
      <c r="H1234" t="s">
        <v>4327</v>
      </c>
      <c r="I1234" t="s">
        <v>1785</v>
      </c>
      <c r="J1234" t="s">
        <v>4328</v>
      </c>
      <c r="K1234" t="s">
        <v>397</v>
      </c>
      <c r="L1234" t="s">
        <v>1958</v>
      </c>
    </row>
    <row r="1235" spans="1:12" x14ac:dyDescent="0.45">
      <c r="A1235">
        <v>30680310</v>
      </c>
      <c r="B1235" t="s">
        <v>23612</v>
      </c>
      <c r="C1235">
        <v>1872193</v>
      </c>
      <c r="D1235" t="s">
        <v>23613</v>
      </c>
      <c r="E1235" t="s">
        <v>23614</v>
      </c>
      <c r="F1235" t="s">
        <v>21197</v>
      </c>
      <c r="G1235">
        <v>7402553794</v>
      </c>
      <c r="H1235" t="s">
        <v>4331</v>
      </c>
      <c r="I1235" t="s">
        <v>1975</v>
      </c>
      <c r="J1235" t="s">
        <v>4332</v>
      </c>
      <c r="K1235" t="s">
        <v>397</v>
      </c>
      <c r="L1235" t="s">
        <v>1916</v>
      </c>
    </row>
    <row r="1236" spans="1:12" x14ac:dyDescent="0.45">
      <c r="A1236">
        <v>30680959</v>
      </c>
      <c r="B1236" t="s">
        <v>23643</v>
      </c>
      <c r="C1236">
        <v>1860854</v>
      </c>
      <c r="D1236" t="s">
        <v>23644</v>
      </c>
      <c r="E1236" t="s">
        <v>23645</v>
      </c>
      <c r="F1236" t="s">
        <v>5081</v>
      </c>
      <c r="G1236">
        <v>8584185600</v>
      </c>
      <c r="H1236" t="s">
        <v>4333</v>
      </c>
      <c r="I1236" t="s">
        <v>4334</v>
      </c>
      <c r="J1236" t="s">
        <v>2461</v>
      </c>
      <c r="K1236" t="s">
        <v>343</v>
      </c>
      <c r="L1236" t="s">
        <v>1916</v>
      </c>
    </row>
    <row r="1237" spans="1:12" x14ac:dyDescent="0.45">
      <c r="A1237">
        <v>30681409</v>
      </c>
      <c r="B1237" t="s">
        <v>23683</v>
      </c>
      <c r="C1237">
        <v>1888597</v>
      </c>
      <c r="D1237" t="s">
        <v>23684</v>
      </c>
      <c r="E1237" t="s">
        <v>23685</v>
      </c>
      <c r="F1237" t="s">
        <v>469</v>
      </c>
      <c r="G1237">
        <v>56140070300</v>
      </c>
      <c r="H1237" t="s">
        <v>4335</v>
      </c>
      <c r="I1237" t="s">
        <v>4336</v>
      </c>
      <c r="J1237" t="s">
        <v>4337</v>
      </c>
      <c r="K1237" t="s">
        <v>78</v>
      </c>
      <c r="L1237" t="s">
        <v>1916</v>
      </c>
    </row>
    <row r="1238" spans="1:12" x14ac:dyDescent="0.45">
      <c r="A1238">
        <v>30681413</v>
      </c>
      <c r="B1238" t="s">
        <v>23697</v>
      </c>
      <c r="C1238">
        <v>1925946</v>
      </c>
      <c r="D1238" t="s">
        <v>23698</v>
      </c>
      <c r="E1238" t="s">
        <v>23699</v>
      </c>
      <c r="F1238" t="s">
        <v>1712</v>
      </c>
      <c r="G1238">
        <v>57201398879</v>
      </c>
      <c r="H1238" t="s">
        <v>3934</v>
      </c>
      <c r="I1238" t="s">
        <v>1974</v>
      </c>
      <c r="J1238" t="s">
        <v>1861</v>
      </c>
      <c r="K1238" t="s">
        <v>53</v>
      </c>
      <c r="L1238" t="s">
        <v>1916</v>
      </c>
    </row>
    <row r="1239" spans="1:12" x14ac:dyDescent="0.45">
      <c r="A1239">
        <v>30682135</v>
      </c>
      <c r="B1239" t="s">
        <v>23734</v>
      </c>
      <c r="C1239">
        <v>8575439</v>
      </c>
      <c r="D1239" t="s">
        <v>23735</v>
      </c>
      <c r="E1239" t="s">
        <v>23736</v>
      </c>
      <c r="F1239" t="s">
        <v>4414</v>
      </c>
      <c r="G1239">
        <v>6602605412</v>
      </c>
      <c r="H1239" t="s">
        <v>4338</v>
      </c>
      <c r="I1239" t="s">
        <v>4339</v>
      </c>
      <c r="J1239" t="s">
        <v>4340</v>
      </c>
      <c r="K1239" t="s">
        <v>70</v>
      </c>
      <c r="L1239" t="s">
        <v>4341</v>
      </c>
    </row>
    <row r="1240" spans="1:12" x14ac:dyDescent="0.45">
      <c r="A1240">
        <v>30682239</v>
      </c>
      <c r="B1240" t="s">
        <v>23748</v>
      </c>
      <c r="C1240">
        <v>1868923</v>
      </c>
      <c r="D1240" t="s">
        <v>23749</v>
      </c>
      <c r="E1240" t="s">
        <v>23750</v>
      </c>
      <c r="F1240" t="s">
        <v>124</v>
      </c>
      <c r="G1240">
        <v>55489898700</v>
      </c>
      <c r="H1240" t="s">
        <v>4342</v>
      </c>
      <c r="I1240" t="s">
        <v>4343</v>
      </c>
      <c r="J1240" t="s">
        <v>4344</v>
      </c>
      <c r="K1240" t="s">
        <v>108</v>
      </c>
      <c r="L1240" t="s">
        <v>1916</v>
      </c>
    </row>
    <row r="1241" spans="1:12" x14ac:dyDescent="0.45">
      <c r="A1241">
        <v>30682254</v>
      </c>
      <c r="B1241" t="s">
        <v>23763</v>
      </c>
      <c r="C1241">
        <v>8500299</v>
      </c>
      <c r="D1241" t="s">
        <v>10721</v>
      </c>
      <c r="E1241" t="s">
        <v>23764</v>
      </c>
      <c r="F1241" t="s">
        <v>4635</v>
      </c>
      <c r="G1241">
        <v>10242970800</v>
      </c>
      <c r="H1241" t="s">
        <v>4345</v>
      </c>
      <c r="I1241" t="s">
        <v>4346</v>
      </c>
      <c r="J1241" t="s">
        <v>4347</v>
      </c>
      <c r="K1241" t="s">
        <v>4348</v>
      </c>
      <c r="L1241" t="s">
        <v>1916</v>
      </c>
    </row>
    <row r="1242" spans="1:12" x14ac:dyDescent="0.45">
      <c r="A1242">
        <v>30682370</v>
      </c>
      <c r="B1242" t="s">
        <v>23819</v>
      </c>
      <c r="C1242">
        <v>10831685</v>
      </c>
      <c r="D1242" t="s">
        <v>23820</v>
      </c>
      <c r="E1242" t="s">
        <v>23422</v>
      </c>
      <c r="F1242" t="s">
        <v>6259</v>
      </c>
      <c r="G1242">
        <v>56210712600</v>
      </c>
      <c r="H1242" t="s">
        <v>4349</v>
      </c>
      <c r="I1242" t="s">
        <v>4350</v>
      </c>
      <c r="J1242" t="s">
        <v>4351</v>
      </c>
      <c r="K1242" t="s">
        <v>33</v>
      </c>
      <c r="L1242" t="s">
        <v>1916</v>
      </c>
    </row>
    <row r="1243" spans="1:12" x14ac:dyDescent="0.45">
      <c r="A1243">
        <v>30682370</v>
      </c>
      <c r="B1243" t="s">
        <v>23824</v>
      </c>
      <c r="C1243">
        <v>8732772</v>
      </c>
      <c r="D1243" t="s">
        <v>23825</v>
      </c>
      <c r="E1243" t="s">
        <v>23826</v>
      </c>
      <c r="F1243" t="s">
        <v>511</v>
      </c>
      <c r="G1243">
        <v>7004198531</v>
      </c>
      <c r="H1243" t="s">
        <v>4352</v>
      </c>
      <c r="I1243" t="s">
        <v>4353</v>
      </c>
      <c r="J1243" t="s">
        <v>4250</v>
      </c>
      <c r="K1243" t="s">
        <v>205</v>
      </c>
      <c r="L1243" t="s">
        <v>4341</v>
      </c>
    </row>
    <row r="1244" spans="1:12" x14ac:dyDescent="0.45">
      <c r="A1244">
        <v>30683556</v>
      </c>
      <c r="B1244" t="s">
        <v>23840</v>
      </c>
      <c r="C1244">
        <v>6840246</v>
      </c>
      <c r="D1244" t="s">
        <v>23841</v>
      </c>
      <c r="E1244" t="s">
        <v>23842</v>
      </c>
      <c r="F1244" t="s">
        <v>1676</v>
      </c>
      <c r="G1244">
        <v>7005388918</v>
      </c>
      <c r="H1244" t="s">
        <v>4354</v>
      </c>
      <c r="I1244" t="s">
        <v>4355</v>
      </c>
      <c r="J1244" t="s">
        <v>4356</v>
      </c>
      <c r="K1244" t="s">
        <v>1456</v>
      </c>
      <c r="L1244" t="s">
        <v>1916</v>
      </c>
    </row>
    <row r="1245" spans="1:12" x14ac:dyDescent="0.45">
      <c r="A1245">
        <v>30683663</v>
      </c>
      <c r="B1245" t="s">
        <v>23867</v>
      </c>
      <c r="C1245">
        <v>10565007</v>
      </c>
      <c r="D1245" t="s">
        <v>23868</v>
      </c>
      <c r="E1245" t="s">
        <v>23869</v>
      </c>
      <c r="F1245" t="s">
        <v>7620</v>
      </c>
      <c r="G1245">
        <v>36163825500</v>
      </c>
      <c r="H1245" t="s">
        <v>4360</v>
      </c>
      <c r="I1245" t="s">
        <v>4361</v>
      </c>
      <c r="J1245" t="s">
        <v>3532</v>
      </c>
      <c r="K1245" t="s">
        <v>104</v>
      </c>
      <c r="L1245" t="s">
        <v>768</v>
      </c>
    </row>
    <row r="1246" spans="1:12" x14ac:dyDescent="0.45">
      <c r="A1246">
        <v>30683753</v>
      </c>
      <c r="B1246" t="s">
        <v>23884</v>
      </c>
      <c r="C1246">
        <v>9575805</v>
      </c>
      <c r="D1246" t="s">
        <v>23885</v>
      </c>
      <c r="E1246" t="s">
        <v>23886</v>
      </c>
      <c r="F1246" t="s">
        <v>10640</v>
      </c>
      <c r="G1246">
        <v>7202649361</v>
      </c>
      <c r="H1246" t="s">
        <v>4362</v>
      </c>
      <c r="I1246" t="s">
        <v>4363</v>
      </c>
      <c r="J1246" t="s">
        <v>4364</v>
      </c>
      <c r="K1246" t="s">
        <v>2010</v>
      </c>
      <c r="L1246" t="s">
        <v>4365</v>
      </c>
    </row>
    <row r="1247" spans="1:12" x14ac:dyDescent="0.45">
      <c r="A1247">
        <v>30683753</v>
      </c>
      <c r="B1247" t="s">
        <v>23884</v>
      </c>
      <c r="C1247">
        <v>9366875</v>
      </c>
      <c r="D1247" t="s">
        <v>23889</v>
      </c>
      <c r="E1247" t="s">
        <v>4828</v>
      </c>
      <c r="F1247" t="s">
        <v>10640</v>
      </c>
      <c r="G1247">
        <v>35579619100</v>
      </c>
      <c r="H1247" t="s">
        <v>4366</v>
      </c>
      <c r="I1247" t="s">
        <v>4367</v>
      </c>
      <c r="J1247" t="s">
        <v>4368</v>
      </c>
      <c r="K1247" t="s">
        <v>1528</v>
      </c>
      <c r="L1247" t="s">
        <v>4365</v>
      </c>
    </row>
    <row r="1248" spans="1:12" x14ac:dyDescent="0.45">
      <c r="A1248">
        <v>30683753</v>
      </c>
      <c r="B1248" t="s">
        <v>23884</v>
      </c>
      <c r="C1248">
        <v>9366875</v>
      </c>
      <c r="D1248" t="s">
        <v>23889</v>
      </c>
      <c r="E1248" t="s">
        <v>23890</v>
      </c>
      <c r="F1248" t="s">
        <v>10640</v>
      </c>
      <c r="G1248">
        <v>56909383100</v>
      </c>
      <c r="H1248" t="s">
        <v>1911</v>
      </c>
      <c r="I1248" t="s">
        <v>1905</v>
      </c>
      <c r="J1248" t="s">
        <v>4369</v>
      </c>
      <c r="K1248" t="s">
        <v>3694</v>
      </c>
      <c r="L1248" t="s">
        <v>2416</v>
      </c>
    </row>
    <row r="1249" spans="1:12" x14ac:dyDescent="0.45">
      <c r="A1249">
        <v>30683753</v>
      </c>
      <c r="B1249" t="s">
        <v>23884</v>
      </c>
      <c r="C1249">
        <v>10595911</v>
      </c>
      <c r="D1249" t="s">
        <v>23891</v>
      </c>
      <c r="E1249" t="s">
        <v>6919</v>
      </c>
      <c r="F1249" t="s">
        <v>10640</v>
      </c>
      <c r="G1249">
        <v>7006343554</v>
      </c>
      <c r="H1249" t="s">
        <v>4370</v>
      </c>
      <c r="I1249" t="s">
        <v>4358</v>
      </c>
      <c r="J1249" t="s">
        <v>4371</v>
      </c>
      <c r="K1249" t="s">
        <v>2653</v>
      </c>
      <c r="L1249" t="s">
        <v>768</v>
      </c>
    </row>
    <row r="1250" spans="1:12" x14ac:dyDescent="0.45">
      <c r="A1250">
        <v>30683754</v>
      </c>
      <c r="B1250" t="s">
        <v>23904</v>
      </c>
      <c r="C1250">
        <v>12468286</v>
      </c>
      <c r="D1250" t="s">
        <v>23905</v>
      </c>
      <c r="E1250" t="s">
        <v>23906</v>
      </c>
      <c r="F1250" t="s">
        <v>13694</v>
      </c>
      <c r="G1250">
        <v>56910261600</v>
      </c>
      <c r="H1250" t="s">
        <v>4372</v>
      </c>
      <c r="I1250" t="s">
        <v>4373</v>
      </c>
      <c r="J1250" t="s">
        <v>4374</v>
      </c>
      <c r="K1250" t="s">
        <v>4375</v>
      </c>
      <c r="L1250" t="s">
        <v>2416</v>
      </c>
    </row>
    <row r="1251" spans="1:12" x14ac:dyDescent="0.45">
      <c r="A1251">
        <v>30683797</v>
      </c>
      <c r="B1251" t="s">
        <v>23931</v>
      </c>
      <c r="C1251">
        <v>2787897</v>
      </c>
      <c r="D1251" t="s">
        <v>5060</v>
      </c>
      <c r="E1251" t="s">
        <v>23932</v>
      </c>
      <c r="F1251" t="s">
        <v>2214</v>
      </c>
      <c r="G1251">
        <v>14424444700</v>
      </c>
      <c r="H1251" t="s">
        <v>4379</v>
      </c>
      <c r="I1251" t="s">
        <v>4380</v>
      </c>
      <c r="J1251" t="s">
        <v>4381</v>
      </c>
      <c r="K1251" t="s">
        <v>4382</v>
      </c>
      <c r="L1251" t="s">
        <v>4383</v>
      </c>
    </row>
    <row r="1252" spans="1:12" x14ac:dyDescent="0.45">
      <c r="A1252">
        <v>30683896</v>
      </c>
      <c r="B1252" t="s">
        <v>23953</v>
      </c>
      <c r="C1252">
        <v>7607433</v>
      </c>
      <c r="D1252" t="s">
        <v>23954</v>
      </c>
      <c r="E1252" t="s">
        <v>23955</v>
      </c>
      <c r="F1252" t="s">
        <v>383</v>
      </c>
      <c r="G1252">
        <v>12753792600</v>
      </c>
      <c r="H1252" t="s">
        <v>4384</v>
      </c>
      <c r="I1252" t="s">
        <v>4385</v>
      </c>
      <c r="J1252" t="s">
        <v>822</v>
      </c>
      <c r="K1252" t="s">
        <v>4386</v>
      </c>
      <c r="L1252" t="s">
        <v>3220</v>
      </c>
    </row>
    <row r="1253" spans="1:12" x14ac:dyDescent="0.45">
      <c r="A1253">
        <v>30684070</v>
      </c>
      <c r="B1253" t="s">
        <v>23979</v>
      </c>
      <c r="C1253">
        <v>1870842</v>
      </c>
      <c r="D1253" t="s">
        <v>23980</v>
      </c>
      <c r="E1253" t="s">
        <v>23981</v>
      </c>
      <c r="F1253" t="s">
        <v>1758</v>
      </c>
      <c r="G1253">
        <v>56378811900</v>
      </c>
      <c r="H1253" t="s">
        <v>4387</v>
      </c>
      <c r="I1253" t="s">
        <v>4388</v>
      </c>
      <c r="J1253" t="s">
        <v>4389</v>
      </c>
      <c r="K1253" t="s">
        <v>4390</v>
      </c>
      <c r="L1253" t="s">
        <v>3220</v>
      </c>
    </row>
    <row r="1254" spans="1:12" x14ac:dyDescent="0.45">
      <c r="A1254">
        <v>30684471</v>
      </c>
      <c r="B1254" t="s">
        <v>23985</v>
      </c>
      <c r="C1254">
        <v>1897079</v>
      </c>
      <c r="D1254" t="s">
        <v>23986</v>
      </c>
      <c r="E1254" t="s">
        <v>14913</v>
      </c>
      <c r="F1254" t="s">
        <v>6040</v>
      </c>
      <c r="G1254">
        <v>9246968700</v>
      </c>
      <c r="H1254" t="s">
        <v>4394</v>
      </c>
      <c r="I1254" t="s">
        <v>4395</v>
      </c>
      <c r="J1254" t="s">
        <v>4396</v>
      </c>
      <c r="K1254" t="s">
        <v>104</v>
      </c>
      <c r="L1254" t="s">
        <v>4397</v>
      </c>
    </row>
    <row r="1255" spans="1:12" x14ac:dyDescent="0.45">
      <c r="A1255">
        <v>30684537</v>
      </c>
      <c r="B1255" t="s">
        <v>24015</v>
      </c>
      <c r="C1255">
        <v>1897529</v>
      </c>
      <c r="D1255" t="s">
        <v>24016</v>
      </c>
      <c r="E1255" t="s">
        <v>24017</v>
      </c>
      <c r="F1255" t="s">
        <v>3028</v>
      </c>
      <c r="G1255">
        <v>6603567263</v>
      </c>
      <c r="H1255" t="s">
        <v>4398</v>
      </c>
      <c r="I1255" t="s">
        <v>4392</v>
      </c>
      <c r="J1255" t="s">
        <v>3031</v>
      </c>
      <c r="K1255" t="s">
        <v>195</v>
      </c>
      <c r="L1255" t="s">
        <v>1217</v>
      </c>
    </row>
    <row r="1256" spans="1:12" x14ac:dyDescent="0.45">
      <c r="A1256">
        <v>30685436</v>
      </c>
      <c r="B1256" t="s">
        <v>24060</v>
      </c>
      <c r="C1256">
        <v>7859202</v>
      </c>
      <c r="D1256" t="s">
        <v>24061</v>
      </c>
      <c r="E1256" t="s">
        <v>24062</v>
      </c>
      <c r="F1256" t="s">
        <v>1758</v>
      </c>
      <c r="G1256">
        <v>57200822554</v>
      </c>
      <c r="H1256" t="s">
        <v>4399</v>
      </c>
      <c r="I1256" t="s">
        <v>4400</v>
      </c>
      <c r="J1256" t="s">
        <v>4401</v>
      </c>
      <c r="K1256" t="s">
        <v>975</v>
      </c>
      <c r="L1256" t="s">
        <v>4397</v>
      </c>
    </row>
    <row r="1257" spans="1:12" x14ac:dyDescent="0.45">
      <c r="A1257">
        <v>30686592</v>
      </c>
      <c r="B1257" t="s">
        <v>24107</v>
      </c>
      <c r="C1257">
        <v>1929092</v>
      </c>
      <c r="D1257" t="s">
        <v>5408</v>
      </c>
      <c r="E1257" t="s">
        <v>24108</v>
      </c>
      <c r="F1257" t="s">
        <v>1712</v>
      </c>
      <c r="G1257">
        <v>7003958399</v>
      </c>
      <c r="H1257" t="s">
        <v>4402</v>
      </c>
      <c r="I1257" t="s">
        <v>4403</v>
      </c>
      <c r="J1257" t="s">
        <v>4404</v>
      </c>
      <c r="K1257" t="s">
        <v>420</v>
      </c>
      <c r="L1257" t="s">
        <v>4397</v>
      </c>
    </row>
    <row r="1258" spans="1:12" x14ac:dyDescent="0.45">
      <c r="A1258">
        <v>30686635</v>
      </c>
      <c r="B1258" t="s">
        <v>24116</v>
      </c>
      <c r="C1258">
        <v>6908585</v>
      </c>
      <c r="D1258" t="s">
        <v>24117</v>
      </c>
      <c r="E1258" t="s">
        <v>24118</v>
      </c>
      <c r="F1258" t="s">
        <v>20228</v>
      </c>
      <c r="G1258">
        <v>7102709857</v>
      </c>
      <c r="H1258" t="s">
        <v>4405</v>
      </c>
      <c r="I1258" t="s">
        <v>4406</v>
      </c>
      <c r="J1258" t="s">
        <v>2390</v>
      </c>
      <c r="K1258" t="s">
        <v>855</v>
      </c>
      <c r="L1258" t="s">
        <v>4397</v>
      </c>
    </row>
    <row r="1259" spans="1:12" x14ac:dyDescent="0.45">
      <c r="A1259">
        <v>30686757</v>
      </c>
      <c r="B1259" t="s">
        <v>24133</v>
      </c>
      <c r="C1259">
        <v>9662037</v>
      </c>
      <c r="D1259" t="s">
        <v>4779</v>
      </c>
      <c r="E1259" t="s">
        <v>24134</v>
      </c>
      <c r="F1259" t="s">
        <v>124</v>
      </c>
      <c r="G1259">
        <v>57201473754</v>
      </c>
      <c r="H1259" t="s">
        <v>4407</v>
      </c>
      <c r="I1259" t="s">
        <v>3894</v>
      </c>
      <c r="J1259" t="s">
        <v>43</v>
      </c>
      <c r="K1259" t="s">
        <v>97</v>
      </c>
      <c r="L1259" t="s">
        <v>1217</v>
      </c>
    </row>
    <row r="1260" spans="1:12" x14ac:dyDescent="0.45">
      <c r="A1260">
        <v>30686763</v>
      </c>
      <c r="B1260" t="s">
        <v>24154</v>
      </c>
      <c r="C1260">
        <v>2204334</v>
      </c>
      <c r="D1260" t="s">
        <v>4495</v>
      </c>
      <c r="E1260" t="s">
        <v>24155</v>
      </c>
      <c r="F1260" t="s">
        <v>124</v>
      </c>
      <c r="G1260">
        <v>56656441700</v>
      </c>
      <c r="H1260" t="s">
        <v>4408</v>
      </c>
      <c r="I1260" t="s">
        <v>4409</v>
      </c>
      <c r="J1260" t="s">
        <v>4410</v>
      </c>
      <c r="K1260" t="s">
        <v>123</v>
      </c>
      <c r="L1260" t="s">
        <v>1217</v>
      </c>
    </row>
    <row r="1261" spans="1:12" x14ac:dyDescent="0.45">
      <c r="A1261">
        <v>30687853</v>
      </c>
      <c r="B1261" t="s">
        <v>24195</v>
      </c>
      <c r="C1261">
        <v>11237347</v>
      </c>
      <c r="D1261" t="s">
        <v>12680</v>
      </c>
      <c r="E1261" t="s">
        <v>24196</v>
      </c>
      <c r="F1261" t="s">
        <v>15</v>
      </c>
      <c r="G1261">
        <v>56893342900</v>
      </c>
      <c r="H1261" t="s">
        <v>4415</v>
      </c>
      <c r="I1261" t="s">
        <v>4416</v>
      </c>
      <c r="J1261" t="s">
        <v>4417</v>
      </c>
      <c r="K1261" t="s">
        <v>1456</v>
      </c>
      <c r="L1261" t="s">
        <v>4418</v>
      </c>
    </row>
    <row r="1262" spans="1:12" x14ac:dyDescent="0.45">
      <c r="A1262">
        <v>30689079</v>
      </c>
      <c r="B1262" t="s">
        <v>24220</v>
      </c>
      <c r="C1262">
        <v>6878942</v>
      </c>
      <c r="D1262" t="s">
        <v>17279</v>
      </c>
      <c r="E1262" t="s">
        <v>24221</v>
      </c>
      <c r="F1262" t="s">
        <v>150</v>
      </c>
      <c r="G1262">
        <v>7004248546</v>
      </c>
      <c r="H1262" t="s">
        <v>4422</v>
      </c>
      <c r="I1262" t="s">
        <v>4412</v>
      </c>
      <c r="J1262" t="s">
        <v>4423</v>
      </c>
      <c r="K1262" t="s">
        <v>153</v>
      </c>
      <c r="L1262" t="s">
        <v>4418</v>
      </c>
    </row>
    <row r="1263" spans="1:12" x14ac:dyDescent="0.45">
      <c r="A1263">
        <v>30689224</v>
      </c>
      <c r="B1263" t="s">
        <v>24227</v>
      </c>
      <c r="C1263">
        <v>3163867</v>
      </c>
      <c r="D1263" t="s">
        <v>24228</v>
      </c>
      <c r="E1263" t="s">
        <v>429</v>
      </c>
      <c r="F1263" t="s">
        <v>591</v>
      </c>
      <c r="G1263">
        <v>26425843500</v>
      </c>
      <c r="H1263" t="s">
        <v>4424</v>
      </c>
      <c r="I1263" t="s">
        <v>4420</v>
      </c>
      <c r="J1263" t="s">
        <v>4425</v>
      </c>
      <c r="K1263" t="s">
        <v>2700</v>
      </c>
      <c r="L1263" t="s">
        <v>4418</v>
      </c>
    </row>
    <row r="1264" spans="1:12" x14ac:dyDescent="0.45">
      <c r="A1264">
        <v>30689378</v>
      </c>
      <c r="B1264" t="s">
        <v>24250</v>
      </c>
      <c r="C1264">
        <v>1863171</v>
      </c>
      <c r="D1264" t="s">
        <v>24251</v>
      </c>
      <c r="E1264" t="s">
        <v>24252</v>
      </c>
      <c r="F1264" t="s">
        <v>923</v>
      </c>
      <c r="G1264">
        <v>12141512300</v>
      </c>
      <c r="H1264" t="s">
        <v>4426</v>
      </c>
      <c r="I1264" t="s">
        <v>4427</v>
      </c>
      <c r="J1264" t="s">
        <v>4428</v>
      </c>
      <c r="K1264" t="s">
        <v>4429</v>
      </c>
      <c r="L1264" t="s">
        <v>45</v>
      </c>
    </row>
    <row r="1265" spans="1:12" x14ac:dyDescent="0.45">
      <c r="A1265">
        <v>30689378</v>
      </c>
      <c r="B1265" t="s">
        <v>24250</v>
      </c>
      <c r="C1265">
        <v>1863171</v>
      </c>
      <c r="D1265" t="s">
        <v>24251</v>
      </c>
      <c r="E1265" t="s">
        <v>24252</v>
      </c>
      <c r="F1265" t="s">
        <v>604</v>
      </c>
      <c r="G1265">
        <v>55705771100</v>
      </c>
      <c r="H1265" t="s">
        <v>1666</v>
      </c>
      <c r="I1265" t="s">
        <v>17</v>
      </c>
      <c r="J1265" t="s">
        <v>4433</v>
      </c>
      <c r="K1265" t="s">
        <v>514</v>
      </c>
      <c r="L1265" t="s">
        <v>990</v>
      </c>
    </row>
    <row r="1266" spans="1:12" x14ac:dyDescent="0.45">
      <c r="A1266">
        <v>30690142</v>
      </c>
      <c r="B1266" t="s">
        <v>24325</v>
      </c>
      <c r="C1266">
        <v>1898420</v>
      </c>
      <c r="D1266" t="s">
        <v>15581</v>
      </c>
      <c r="E1266" t="s">
        <v>15582</v>
      </c>
      <c r="F1266" t="s">
        <v>132</v>
      </c>
      <c r="G1266">
        <v>35307744100</v>
      </c>
      <c r="H1266" t="s">
        <v>4434</v>
      </c>
      <c r="I1266" t="s">
        <v>4435</v>
      </c>
      <c r="J1266" t="s">
        <v>4436</v>
      </c>
      <c r="K1266" t="s">
        <v>1134</v>
      </c>
      <c r="L1266" t="s">
        <v>990</v>
      </c>
    </row>
    <row r="1267" spans="1:12" x14ac:dyDescent="0.45">
      <c r="A1267">
        <v>30690332</v>
      </c>
      <c r="B1267" t="s">
        <v>24330</v>
      </c>
      <c r="C1267">
        <v>9349014</v>
      </c>
      <c r="D1267" t="s">
        <v>24331</v>
      </c>
      <c r="E1267" t="s">
        <v>24332</v>
      </c>
      <c r="F1267" t="s">
        <v>21197</v>
      </c>
      <c r="G1267">
        <v>36637149200</v>
      </c>
      <c r="H1267" t="s">
        <v>4437</v>
      </c>
      <c r="I1267" t="s">
        <v>4438</v>
      </c>
      <c r="J1267" t="s">
        <v>4439</v>
      </c>
      <c r="K1267" t="s">
        <v>213</v>
      </c>
      <c r="L1267" t="s">
        <v>990</v>
      </c>
    </row>
    <row r="1268" spans="1:12" x14ac:dyDescent="0.45">
      <c r="A1268">
        <v>30690484</v>
      </c>
      <c r="B1268" t="s">
        <v>24338</v>
      </c>
      <c r="C1268">
        <v>9085057</v>
      </c>
      <c r="D1268" t="s">
        <v>24339</v>
      </c>
      <c r="E1268" t="s">
        <v>24340</v>
      </c>
      <c r="F1268" t="s">
        <v>604</v>
      </c>
      <c r="G1268">
        <v>57204184615</v>
      </c>
      <c r="H1268" t="s">
        <v>4440</v>
      </c>
      <c r="I1268" t="s">
        <v>1624</v>
      </c>
      <c r="J1268" t="s">
        <v>633</v>
      </c>
      <c r="K1268" t="s">
        <v>205</v>
      </c>
      <c r="L1268" t="s">
        <v>4441</v>
      </c>
    </row>
    <row r="1269" spans="1:12" x14ac:dyDescent="0.45">
      <c r="A1269">
        <v>30691646</v>
      </c>
      <c r="B1269" t="s">
        <v>24374</v>
      </c>
      <c r="C1269">
        <v>8000212</v>
      </c>
      <c r="D1269" t="s">
        <v>451</v>
      </c>
      <c r="E1269" t="s">
        <v>24375</v>
      </c>
      <c r="F1269" t="s">
        <v>10363</v>
      </c>
      <c r="G1269">
        <v>7003507396</v>
      </c>
      <c r="H1269" t="s">
        <v>4442</v>
      </c>
      <c r="I1269" t="s">
        <v>4443</v>
      </c>
      <c r="J1269" t="s">
        <v>4444</v>
      </c>
      <c r="K1269" t="s">
        <v>2649</v>
      </c>
      <c r="L1269" t="s">
        <v>990</v>
      </c>
    </row>
    <row r="1270" spans="1:12" x14ac:dyDescent="0.45">
      <c r="A1270">
        <v>30691647</v>
      </c>
      <c r="B1270" t="s">
        <v>24380</v>
      </c>
      <c r="C1270">
        <v>8544659</v>
      </c>
      <c r="D1270" t="s">
        <v>7921</v>
      </c>
      <c r="E1270" t="s">
        <v>24381</v>
      </c>
      <c r="F1270" t="s">
        <v>1626</v>
      </c>
      <c r="G1270">
        <v>8344201200</v>
      </c>
      <c r="H1270" t="s">
        <v>4445</v>
      </c>
      <c r="I1270" t="s">
        <v>1974</v>
      </c>
      <c r="J1270" t="s">
        <v>646</v>
      </c>
      <c r="K1270" t="s">
        <v>205</v>
      </c>
      <c r="L1270" t="s">
        <v>990</v>
      </c>
    </row>
    <row r="1271" spans="1:12" x14ac:dyDescent="0.45">
      <c r="A1271">
        <v>30691654</v>
      </c>
      <c r="B1271" t="s">
        <v>24386</v>
      </c>
      <c r="C1271">
        <v>8733025</v>
      </c>
      <c r="D1271" t="s">
        <v>13107</v>
      </c>
      <c r="E1271" t="s">
        <v>24387</v>
      </c>
      <c r="F1271" t="s">
        <v>2279</v>
      </c>
      <c r="G1271">
        <v>9333015100</v>
      </c>
      <c r="H1271" t="s">
        <v>4446</v>
      </c>
      <c r="I1271" t="s">
        <v>4431</v>
      </c>
      <c r="J1271" t="s">
        <v>4447</v>
      </c>
      <c r="K1271" t="s">
        <v>2092</v>
      </c>
      <c r="L1271" t="s">
        <v>990</v>
      </c>
    </row>
    <row r="1272" spans="1:12" x14ac:dyDescent="0.45">
      <c r="A1272">
        <v>30691655</v>
      </c>
      <c r="B1272" t="s">
        <v>24403</v>
      </c>
      <c r="C1272">
        <v>10934182</v>
      </c>
      <c r="D1272" t="s">
        <v>24404</v>
      </c>
      <c r="E1272" t="s">
        <v>24405</v>
      </c>
      <c r="F1272" t="s">
        <v>5707</v>
      </c>
      <c r="G1272">
        <v>57197786908</v>
      </c>
      <c r="H1272" t="s">
        <v>4448</v>
      </c>
      <c r="I1272" t="s">
        <v>4449</v>
      </c>
      <c r="J1272" t="s">
        <v>609</v>
      </c>
      <c r="K1272" t="s">
        <v>610</v>
      </c>
      <c r="L1272" t="s">
        <v>990</v>
      </c>
    </row>
    <row r="1273" spans="1:12" x14ac:dyDescent="0.45">
      <c r="A1273">
        <v>30692202</v>
      </c>
      <c r="B1273" t="s">
        <v>24460</v>
      </c>
      <c r="C1273">
        <v>7893348</v>
      </c>
      <c r="D1273" t="s">
        <v>1742</v>
      </c>
      <c r="E1273" t="s">
        <v>24461</v>
      </c>
      <c r="F1273" t="s">
        <v>60</v>
      </c>
      <c r="G1273">
        <v>7006035084</v>
      </c>
      <c r="H1273" t="s">
        <v>4453</v>
      </c>
      <c r="I1273" t="s">
        <v>4451</v>
      </c>
      <c r="J1273" t="s">
        <v>2369</v>
      </c>
      <c r="K1273" t="s">
        <v>1210</v>
      </c>
      <c r="L1273" t="s">
        <v>873</v>
      </c>
    </row>
    <row r="1274" spans="1:12" x14ac:dyDescent="0.45">
      <c r="A1274">
        <v>30692206</v>
      </c>
      <c r="B1274" t="s">
        <v>24476</v>
      </c>
      <c r="C1274">
        <v>7738187</v>
      </c>
      <c r="D1274" t="s">
        <v>5128</v>
      </c>
      <c r="E1274" t="s">
        <v>17364</v>
      </c>
      <c r="F1274" t="s">
        <v>45</v>
      </c>
      <c r="G1274">
        <v>57196423646</v>
      </c>
      <c r="H1274" t="s">
        <v>4454</v>
      </c>
      <c r="I1274" t="s">
        <v>4455</v>
      </c>
      <c r="J1274" t="s">
        <v>4456</v>
      </c>
      <c r="K1274" t="s">
        <v>836</v>
      </c>
      <c r="L1274" t="s">
        <v>873</v>
      </c>
    </row>
    <row r="1275" spans="1:12" x14ac:dyDescent="0.45">
      <c r="A1275">
        <v>30692258</v>
      </c>
      <c r="B1275" t="s">
        <v>24487</v>
      </c>
      <c r="C1275">
        <v>2089944</v>
      </c>
      <c r="D1275" t="s">
        <v>17</v>
      </c>
      <c r="E1275" t="s">
        <v>24488</v>
      </c>
      <c r="F1275" t="s">
        <v>2279</v>
      </c>
      <c r="G1275">
        <v>9632980000</v>
      </c>
      <c r="H1275" t="s">
        <v>4459</v>
      </c>
      <c r="I1275" t="s">
        <v>4460</v>
      </c>
      <c r="J1275" t="s">
        <v>4461</v>
      </c>
      <c r="K1275" t="s">
        <v>100</v>
      </c>
      <c r="L1275" t="s">
        <v>1667</v>
      </c>
    </row>
    <row r="1276" spans="1:12" x14ac:dyDescent="0.45">
      <c r="A1276">
        <v>30692263</v>
      </c>
      <c r="B1276" t="s">
        <v>24498</v>
      </c>
      <c r="C1276">
        <v>1930368</v>
      </c>
      <c r="D1276" t="s">
        <v>24499</v>
      </c>
      <c r="E1276" t="s">
        <v>24500</v>
      </c>
      <c r="F1276" t="s">
        <v>923</v>
      </c>
      <c r="G1276">
        <v>38663138500</v>
      </c>
      <c r="H1276" t="s">
        <v>4463</v>
      </c>
      <c r="I1276" t="s">
        <v>4464</v>
      </c>
      <c r="J1276" t="s">
        <v>4465</v>
      </c>
      <c r="K1276" t="s">
        <v>70</v>
      </c>
      <c r="L1276" t="s">
        <v>4466</v>
      </c>
    </row>
    <row r="1277" spans="1:12" x14ac:dyDescent="0.45">
      <c r="A1277">
        <v>30692689</v>
      </c>
      <c r="B1277" t="s">
        <v>24536</v>
      </c>
      <c r="C1277">
        <v>2302990</v>
      </c>
      <c r="D1277" t="s">
        <v>521</v>
      </c>
      <c r="E1277" t="s">
        <v>24537</v>
      </c>
      <c r="F1277" t="s">
        <v>1808</v>
      </c>
      <c r="G1277">
        <v>14059306600</v>
      </c>
      <c r="H1277" t="s">
        <v>4467</v>
      </c>
      <c r="I1277" t="s">
        <v>4468</v>
      </c>
      <c r="J1277" t="s">
        <v>4469</v>
      </c>
      <c r="K1277" t="s">
        <v>100</v>
      </c>
      <c r="L1277" t="s">
        <v>1667</v>
      </c>
    </row>
    <row r="1278" spans="1:12" x14ac:dyDescent="0.45">
      <c r="A1278">
        <v>30693543</v>
      </c>
      <c r="B1278" t="s">
        <v>24596</v>
      </c>
      <c r="C1278">
        <v>1890902</v>
      </c>
      <c r="D1278" t="s">
        <v>24597</v>
      </c>
      <c r="E1278" t="s">
        <v>24598</v>
      </c>
      <c r="F1278" t="s">
        <v>24599</v>
      </c>
      <c r="G1278">
        <v>7005884560</v>
      </c>
      <c r="H1278" t="s">
        <v>4470</v>
      </c>
      <c r="I1278" t="s">
        <v>569</v>
      </c>
      <c r="J1278" t="s">
        <v>1879</v>
      </c>
      <c r="K1278" t="s">
        <v>123</v>
      </c>
      <c r="L1278" t="s">
        <v>1667</v>
      </c>
    </row>
    <row r="1279" spans="1:12" x14ac:dyDescent="0.45">
      <c r="A1279">
        <v>30693575</v>
      </c>
      <c r="B1279" t="s">
        <v>24626</v>
      </c>
      <c r="C1279">
        <v>6725467</v>
      </c>
      <c r="D1279" t="s">
        <v>24627</v>
      </c>
      <c r="E1279" t="s">
        <v>24628</v>
      </c>
      <c r="F1279" t="s">
        <v>1712</v>
      </c>
      <c r="G1279">
        <v>7102415991</v>
      </c>
      <c r="H1279" t="s">
        <v>4471</v>
      </c>
      <c r="I1279" t="s">
        <v>4472</v>
      </c>
      <c r="J1279" t="s">
        <v>4473</v>
      </c>
      <c r="K1279" t="s">
        <v>24</v>
      </c>
      <c r="L1279" t="s">
        <v>4474</v>
      </c>
    </row>
    <row r="1280" spans="1:12" x14ac:dyDescent="0.45">
      <c r="A1280">
        <v>30694596</v>
      </c>
      <c r="B1280" t="s">
        <v>24654</v>
      </c>
      <c r="C1280">
        <v>10734158</v>
      </c>
      <c r="D1280" t="s">
        <v>24655</v>
      </c>
      <c r="E1280" t="s">
        <v>24656</v>
      </c>
      <c r="F1280" t="s">
        <v>5140</v>
      </c>
      <c r="G1280">
        <v>7401754222</v>
      </c>
      <c r="H1280" t="s">
        <v>4475</v>
      </c>
      <c r="I1280" t="s">
        <v>1742</v>
      </c>
      <c r="J1280" t="s">
        <v>4476</v>
      </c>
      <c r="K1280" t="s">
        <v>296</v>
      </c>
      <c r="L1280" t="s">
        <v>1667</v>
      </c>
    </row>
    <row r="1281" spans="1:12" x14ac:dyDescent="0.45">
      <c r="A1281">
        <v>30694671</v>
      </c>
      <c r="B1281" t="s">
        <v>24663</v>
      </c>
      <c r="C1281">
        <v>1883014</v>
      </c>
      <c r="D1281" t="s">
        <v>24664</v>
      </c>
      <c r="E1281" t="s">
        <v>24665</v>
      </c>
      <c r="F1281" t="s">
        <v>132</v>
      </c>
      <c r="G1281">
        <v>55848421700</v>
      </c>
      <c r="H1281" t="s">
        <v>4477</v>
      </c>
      <c r="I1281" t="s">
        <v>4478</v>
      </c>
      <c r="J1281" t="s">
        <v>4479</v>
      </c>
      <c r="K1281" t="s">
        <v>405</v>
      </c>
      <c r="L1281" t="s">
        <v>1667</v>
      </c>
    </row>
    <row r="1282" spans="1:12" x14ac:dyDescent="0.45">
      <c r="A1282">
        <v>30694671</v>
      </c>
      <c r="B1282" t="s">
        <v>24668</v>
      </c>
      <c r="C1282">
        <v>11864669</v>
      </c>
      <c r="D1282" t="s">
        <v>24669</v>
      </c>
      <c r="E1282" t="s">
        <v>24670</v>
      </c>
      <c r="F1282" t="s">
        <v>1254</v>
      </c>
      <c r="G1282">
        <v>57205668333</v>
      </c>
      <c r="H1282" t="s">
        <v>4480</v>
      </c>
      <c r="I1282" t="s">
        <v>4481</v>
      </c>
      <c r="J1282" t="s">
        <v>4482</v>
      </c>
      <c r="K1282" t="s">
        <v>405</v>
      </c>
      <c r="L1282" t="s">
        <v>4466</v>
      </c>
    </row>
    <row r="1283" spans="1:12" x14ac:dyDescent="0.45">
      <c r="A1283">
        <v>30694851</v>
      </c>
      <c r="B1283" t="s">
        <v>24678</v>
      </c>
      <c r="C1283">
        <v>1926455</v>
      </c>
      <c r="D1283" t="s">
        <v>371</v>
      </c>
      <c r="E1283" t="s">
        <v>24679</v>
      </c>
      <c r="F1283" t="s">
        <v>365</v>
      </c>
      <c r="G1283">
        <v>57097516300</v>
      </c>
      <c r="H1283" t="s">
        <v>4483</v>
      </c>
      <c r="I1283" t="s">
        <v>4484</v>
      </c>
      <c r="J1283" t="s">
        <v>4485</v>
      </c>
      <c r="K1283" t="s">
        <v>213</v>
      </c>
      <c r="L1283" t="s">
        <v>4466</v>
      </c>
    </row>
    <row r="1284" spans="1:12" x14ac:dyDescent="0.45">
      <c r="A1284">
        <v>30695063</v>
      </c>
      <c r="B1284" t="s">
        <v>24694</v>
      </c>
      <c r="C1284">
        <v>7643411</v>
      </c>
      <c r="D1284" t="s">
        <v>10838</v>
      </c>
      <c r="E1284" t="s">
        <v>24695</v>
      </c>
      <c r="F1284" t="s">
        <v>1665</v>
      </c>
      <c r="G1284">
        <v>7005488078</v>
      </c>
      <c r="H1284" t="s">
        <v>4489</v>
      </c>
      <c r="I1284" t="s">
        <v>4490</v>
      </c>
      <c r="J1284" t="s">
        <v>4491</v>
      </c>
      <c r="K1284" t="s">
        <v>4492</v>
      </c>
      <c r="L1284" t="s">
        <v>4493</v>
      </c>
    </row>
    <row r="1285" spans="1:12" x14ac:dyDescent="0.45">
      <c r="A1285">
        <v>30695127</v>
      </c>
      <c r="B1285" t="s">
        <v>24705</v>
      </c>
      <c r="C1285">
        <v>8215810</v>
      </c>
      <c r="D1285" t="s">
        <v>20976</v>
      </c>
      <c r="E1285" t="s">
        <v>24706</v>
      </c>
      <c r="F1285" t="s">
        <v>17285</v>
      </c>
      <c r="G1285">
        <v>55307720600</v>
      </c>
      <c r="H1285" t="s">
        <v>4494</v>
      </c>
      <c r="I1285" t="s">
        <v>4495</v>
      </c>
      <c r="J1285" t="s">
        <v>4496</v>
      </c>
      <c r="K1285" t="s">
        <v>4497</v>
      </c>
      <c r="L1285" t="s">
        <v>4493</v>
      </c>
    </row>
    <row r="1286" spans="1:12" x14ac:dyDescent="0.45">
      <c r="A1286">
        <v>30695684</v>
      </c>
      <c r="B1286" t="s">
        <v>24709</v>
      </c>
      <c r="C1286">
        <v>1879835</v>
      </c>
      <c r="D1286" t="s">
        <v>24710</v>
      </c>
      <c r="E1286" t="s">
        <v>24711</v>
      </c>
      <c r="F1286" t="s">
        <v>10748</v>
      </c>
      <c r="G1286">
        <v>7201349499</v>
      </c>
      <c r="H1286" t="s">
        <v>4498</v>
      </c>
      <c r="I1286" t="s">
        <v>4499</v>
      </c>
      <c r="J1286" t="s">
        <v>4500</v>
      </c>
      <c r="K1286" t="s">
        <v>4501</v>
      </c>
      <c r="L1286" t="s">
        <v>1808</v>
      </c>
    </row>
    <row r="1287" spans="1:12" x14ac:dyDescent="0.45">
      <c r="A1287">
        <v>30696241</v>
      </c>
      <c r="B1287" t="s">
        <v>24718</v>
      </c>
      <c r="C1287">
        <v>11710451</v>
      </c>
      <c r="D1287" t="s">
        <v>24719</v>
      </c>
      <c r="E1287" t="s">
        <v>24720</v>
      </c>
      <c r="F1287" t="s">
        <v>3241</v>
      </c>
      <c r="G1287">
        <v>7003941338</v>
      </c>
      <c r="H1287" t="s">
        <v>4502</v>
      </c>
      <c r="I1287" t="s">
        <v>4487</v>
      </c>
      <c r="J1287" t="s">
        <v>4503</v>
      </c>
      <c r="K1287" t="s">
        <v>405</v>
      </c>
      <c r="L1287" t="s">
        <v>1808</v>
      </c>
    </row>
    <row r="1288" spans="1:12" x14ac:dyDescent="0.45">
      <c r="A1288">
        <v>30696624</v>
      </c>
      <c r="B1288" t="s">
        <v>24734</v>
      </c>
      <c r="C1288">
        <v>7576965</v>
      </c>
      <c r="D1288" t="s">
        <v>24735</v>
      </c>
      <c r="E1288" t="s">
        <v>24736</v>
      </c>
      <c r="F1288" t="s">
        <v>1359</v>
      </c>
      <c r="G1288">
        <v>56062229800</v>
      </c>
      <c r="H1288" t="s">
        <v>4504</v>
      </c>
      <c r="I1288" t="s">
        <v>4505</v>
      </c>
      <c r="J1288" t="s">
        <v>4506</v>
      </c>
      <c r="K1288" t="s">
        <v>420</v>
      </c>
      <c r="L1288" t="s">
        <v>1808</v>
      </c>
    </row>
    <row r="1289" spans="1:12" x14ac:dyDescent="0.45">
      <c r="A1289">
        <v>30696702</v>
      </c>
      <c r="B1289" t="s">
        <v>24765</v>
      </c>
      <c r="C1289">
        <v>1898240</v>
      </c>
      <c r="D1289" t="s">
        <v>16516</v>
      </c>
      <c r="E1289" t="s">
        <v>24766</v>
      </c>
      <c r="F1289" t="s">
        <v>157</v>
      </c>
      <c r="G1289">
        <v>56687064100</v>
      </c>
      <c r="H1289" t="s">
        <v>4507</v>
      </c>
      <c r="I1289" t="s">
        <v>4508</v>
      </c>
      <c r="J1289" t="s">
        <v>4509</v>
      </c>
      <c r="K1289" t="s">
        <v>2700</v>
      </c>
      <c r="L1289" t="s">
        <v>4493</v>
      </c>
    </row>
    <row r="1290" spans="1:12" x14ac:dyDescent="0.45">
      <c r="A1290">
        <v>30696717</v>
      </c>
      <c r="B1290" t="s">
        <v>24772</v>
      </c>
      <c r="C1290">
        <v>10586251</v>
      </c>
      <c r="D1290" t="s">
        <v>24773</v>
      </c>
      <c r="E1290" t="s">
        <v>24774</v>
      </c>
      <c r="F1290" t="s">
        <v>1676</v>
      </c>
      <c r="G1290">
        <v>7004903850</v>
      </c>
      <c r="H1290" t="s">
        <v>4510</v>
      </c>
      <c r="I1290" t="s">
        <v>4511</v>
      </c>
      <c r="J1290" t="s">
        <v>4512</v>
      </c>
      <c r="K1290" t="s">
        <v>2762</v>
      </c>
      <c r="L1290" t="s">
        <v>3401</v>
      </c>
    </row>
    <row r="1291" spans="1:12" x14ac:dyDescent="0.45">
      <c r="A1291">
        <v>30696736</v>
      </c>
      <c r="B1291" t="s">
        <v>24784</v>
      </c>
      <c r="C1291">
        <v>1863288</v>
      </c>
      <c r="D1291" t="s">
        <v>12621</v>
      </c>
      <c r="E1291" t="s">
        <v>24785</v>
      </c>
      <c r="F1291" t="s">
        <v>1183</v>
      </c>
      <c r="G1291">
        <v>7006764406</v>
      </c>
      <c r="H1291" t="s">
        <v>4513</v>
      </c>
      <c r="I1291" t="s">
        <v>4514</v>
      </c>
      <c r="J1291" t="s">
        <v>4515</v>
      </c>
      <c r="K1291" t="s">
        <v>213</v>
      </c>
      <c r="L1291" t="s">
        <v>252</v>
      </c>
    </row>
    <row r="1292" spans="1:12" x14ac:dyDescent="0.45">
      <c r="A1292">
        <v>30696736</v>
      </c>
      <c r="B1292" t="s">
        <v>24787</v>
      </c>
      <c r="C1292">
        <v>1898348</v>
      </c>
      <c r="D1292" t="s">
        <v>24788</v>
      </c>
      <c r="E1292" t="s">
        <v>24789</v>
      </c>
      <c r="F1292" t="s">
        <v>1183</v>
      </c>
      <c r="G1292">
        <v>56419158300</v>
      </c>
      <c r="H1292" t="s">
        <v>4516</v>
      </c>
      <c r="I1292" t="s">
        <v>1974</v>
      </c>
      <c r="J1292" t="s">
        <v>4517</v>
      </c>
      <c r="K1292" t="s">
        <v>387</v>
      </c>
      <c r="L1292" t="s">
        <v>1808</v>
      </c>
    </row>
    <row r="1293" spans="1:12" x14ac:dyDescent="0.45">
      <c r="A1293">
        <v>30696873</v>
      </c>
      <c r="B1293" t="s">
        <v>24812</v>
      </c>
      <c r="C1293">
        <v>9294464</v>
      </c>
      <c r="D1293" t="s">
        <v>24813</v>
      </c>
      <c r="E1293" t="s">
        <v>24814</v>
      </c>
      <c r="F1293" t="s">
        <v>2705</v>
      </c>
      <c r="G1293">
        <v>56490243300</v>
      </c>
      <c r="H1293" t="s">
        <v>4518</v>
      </c>
      <c r="I1293" t="s">
        <v>4519</v>
      </c>
      <c r="J1293" t="s">
        <v>4520</v>
      </c>
      <c r="K1293" t="s">
        <v>100</v>
      </c>
      <c r="L1293" t="s">
        <v>1808</v>
      </c>
    </row>
    <row r="1294" spans="1:12" x14ac:dyDescent="0.45">
      <c r="A1294">
        <v>30698414</v>
      </c>
      <c r="B1294" t="s">
        <v>24858</v>
      </c>
      <c r="C1294">
        <v>9591091</v>
      </c>
      <c r="D1294" t="s">
        <v>15812</v>
      </c>
      <c r="E1294" t="s">
        <v>24859</v>
      </c>
      <c r="F1294" t="s">
        <v>604</v>
      </c>
      <c r="G1294">
        <v>7003539088</v>
      </c>
      <c r="H1294" t="s">
        <v>4521</v>
      </c>
      <c r="I1294" t="s">
        <v>4522</v>
      </c>
      <c r="J1294" t="s">
        <v>4523</v>
      </c>
      <c r="K1294" t="s">
        <v>213</v>
      </c>
      <c r="L1294" t="s">
        <v>4524</v>
      </c>
    </row>
    <row r="1295" spans="1:12" x14ac:dyDescent="0.45">
      <c r="A1295">
        <v>30698429</v>
      </c>
      <c r="B1295" t="s">
        <v>24868</v>
      </c>
      <c r="C1295">
        <v>6138931</v>
      </c>
      <c r="D1295" t="s">
        <v>4930</v>
      </c>
      <c r="E1295" t="s">
        <v>8367</v>
      </c>
      <c r="F1295" t="s">
        <v>511</v>
      </c>
      <c r="G1295">
        <v>35772493100</v>
      </c>
      <c r="H1295" t="s">
        <v>4525</v>
      </c>
      <c r="I1295" t="s">
        <v>4526</v>
      </c>
      <c r="J1295" t="s">
        <v>4527</v>
      </c>
      <c r="K1295" t="s">
        <v>213</v>
      </c>
      <c r="L1295" t="s">
        <v>1808</v>
      </c>
    </row>
    <row r="1296" spans="1:12" x14ac:dyDescent="0.45">
      <c r="A1296">
        <v>30698435</v>
      </c>
      <c r="B1296" t="s">
        <v>24872</v>
      </c>
      <c r="C1296">
        <v>9705958</v>
      </c>
      <c r="D1296" t="s">
        <v>24873</v>
      </c>
      <c r="E1296" t="s">
        <v>24874</v>
      </c>
      <c r="F1296" t="s">
        <v>6323</v>
      </c>
      <c r="G1296">
        <v>56449166200</v>
      </c>
      <c r="H1296" t="s">
        <v>4528</v>
      </c>
      <c r="I1296" t="s">
        <v>4529</v>
      </c>
      <c r="J1296" t="s">
        <v>4530</v>
      </c>
      <c r="K1296" t="s">
        <v>1416</v>
      </c>
      <c r="L1296" t="s">
        <v>907</v>
      </c>
    </row>
    <row r="1297" spans="1:12" x14ac:dyDescent="0.45">
      <c r="A1297">
        <v>30698861</v>
      </c>
      <c r="B1297" t="s">
        <v>24907</v>
      </c>
      <c r="C1297">
        <v>8526678</v>
      </c>
      <c r="D1297" t="s">
        <v>24908</v>
      </c>
      <c r="E1297" t="s">
        <v>24909</v>
      </c>
      <c r="F1297" t="s">
        <v>11222</v>
      </c>
      <c r="G1297">
        <v>7003842039</v>
      </c>
      <c r="H1297" t="s">
        <v>4531</v>
      </c>
      <c r="I1297" t="s">
        <v>4532</v>
      </c>
      <c r="J1297" t="s">
        <v>4533</v>
      </c>
      <c r="K1297" t="s">
        <v>387</v>
      </c>
      <c r="L1297" t="s">
        <v>907</v>
      </c>
    </row>
    <row r="1298" spans="1:12" x14ac:dyDescent="0.45">
      <c r="A1298">
        <v>30698901</v>
      </c>
      <c r="B1298" t="s">
        <v>24918</v>
      </c>
      <c r="C1298">
        <v>1893740</v>
      </c>
      <c r="D1298" t="s">
        <v>24919</v>
      </c>
      <c r="E1298" t="s">
        <v>24920</v>
      </c>
      <c r="F1298" t="s">
        <v>9794</v>
      </c>
      <c r="G1298">
        <v>6701618628</v>
      </c>
      <c r="H1298" t="s">
        <v>4534</v>
      </c>
      <c r="I1298" t="s">
        <v>4535</v>
      </c>
      <c r="J1298" t="s">
        <v>693</v>
      </c>
      <c r="K1298" t="s">
        <v>387</v>
      </c>
      <c r="L1298" t="s">
        <v>2282</v>
      </c>
    </row>
    <row r="1299" spans="1:12" x14ac:dyDescent="0.45">
      <c r="A1299">
        <v>30698984</v>
      </c>
      <c r="B1299" t="s">
        <v>24927</v>
      </c>
      <c r="C1299">
        <v>9011116</v>
      </c>
      <c r="D1299" t="s">
        <v>24928</v>
      </c>
      <c r="E1299" t="s">
        <v>24929</v>
      </c>
      <c r="F1299" t="s">
        <v>9794</v>
      </c>
      <c r="G1299">
        <v>8862575300</v>
      </c>
      <c r="H1299" t="s">
        <v>4536</v>
      </c>
      <c r="I1299" t="s">
        <v>4537</v>
      </c>
      <c r="J1299" t="s">
        <v>4538</v>
      </c>
      <c r="K1299" t="s">
        <v>89</v>
      </c>
      <c r="L1299" t="s">
        <v>4539</v>
      </c>
    </row>
    <row r="1300" spans="1:12" x14ac:dyDescent="0.45">
      <c r="A1300">
        <v>30699115</v>
      </c>
      <c r="B1300" t="s">
        <v>24957</v>
      </c>
      <c r="C1300">
        <v>1923531</v>
      </c>
      <c r="D1300" t="s">
        <v>8332</v>
      </c>
      <c r="E1300" t="s">
        <v>24958</v>
      </c>
      <c r="F1300" t="s">
        <v>314</v>
      </c>
      <c r="G1300">
        <v>56641051300</v>
      </c>
      <c r="H1300" t="s">
        <v>4544</v>
      </c>
      <c r="I1300" t="s">
        <v>4545</v>
      </c>
      <c r="J1300" t="s">
        <v>4546</v>
      </c>
      <c r="K1300" t="s">
        <v>1532</v>
      </c>
      <c r="L1300" t="s">
        <v>4543</v>
      </c>
    </row>
    <row r="1301" spans="1:12" x14ac:dyDescent="0.45">
      <c r="A1301">
        <v>30700509</v>
      </c>
      <c r="B1301" t="s">
        <v>24999</v>
      </c>
      <c r="C1301">
        <v>8680985</v>
      </c>
      <c r="D1301" t="s">
        <v>10869</v>
      </c>
      <c r="E1301" t="s">
        <v>25000</v>
      </c>
      <c r="F1301" t="s">
        <v>604</v>
      </c>
      <c r="G1301">
        <v>6701730721</v>
      </c>
      <c r="H1301" t="s">
        <v>4547</v>
      </c>
      <c r="I1301" t="s">
        <v>4541</v>
      </c>
      <c r="J1301" t="s">
        <v>4548</v>
      </c>
      <c r="K1301" t="s">
        <v>205</v>
      </c>
      <c r="L1301" t="s">
        <v>4543</v>
      </c>
    </row>
    <row r="1302" spans="1:12" x14ac:dyDescent="0.45">
      <c r="A1302">
        <v>30700555</v>
      </c>
      <c r="B1302" t="s">
        <v>25006</v>
      </c>
      <c r="C1302">
        <v>1897080</v>
      </c>
      <c r="D1302" t="s">
        <v>25007</v>
      </c>
      <c r="E1302" t="s">
        <v>25008</v>
      </c>
      <c r="F1302" t="s">
        <v>3028</v>
      </c>
      <c r="G1302">
        <v>6603231220</v>
      </c>
      <c r="H1302" t="s">
        <v>4549</v>
      </c>
      <c r="I1302" t="s">
        <v>4550</v>
      </c>
      <c r="J1302" t="s">
        <v>4551</v>
      </c>
      <c r="K1302" t="s">
        <v>4552</v>
      </c>
      <c r="L1302" t="s">
        <v>4543</v>
      </c>
    </row>
    <row r="1303" spans="1:12" x14ac:dyDescent="0.45">
      <c r="A1303">
        <v>30700558</v>
      </c>
      <c r="B1303" t="s">
        <v>25016</v>
      </c>
      <c r="C1303">
        <v>1965386</v>
      </c>
      <c r="D1303" t="s">
        <v>25017</v>
      </c>
      <c r="E1303" t="s">
        <v>685</v>
      </c>
      <c r="F1303" t="s">
        <v>21197</v>
      </c>
      <c r="G1303">
        <v>57203070093</v>
      </c>
      <c r="H1303" t="s">
        <v>4556</v>
      </c>
      <c r="I1303" t="s">
        <v>4557</v>
      </c>
      <c r="J1303" t="s">
        <v>4558</v>
      </c>
      <c r="K1303" t="s">
        <v>1456</v>
      </c>
      <c r="L1303" t="s">
        <v>1288</v>
      </c>
    </row>
    <row r="1304" spans="1:12" x14ac:dyDescent="0.45">
      <c r="A1304">
        <v>30700707</v>
      </c>
      <c r="B1304" t="s">
        <v>25022</v>
      </c>
      <c r="C1304">
        <v>11038092</v>
      </c>
      <c r="D1304" t="s">
        <v>2730</v>
      </c>
      <c r="E1304" t="s">
        <v>25023</v>
      </c>
      <c r="F1304" t="s">
        <v>1808</v>
      </c>
      <c r="G1304">
        <v>55359750800</v>
      </c>
      <c r="H1304" t="s">
        <v>4559</v>
      </c>
      <c r="I1304" t="s">
        <v>4560</v>
      </c>
      <c r="J1304" t="s">
        <v>4561</v>
      </c>
      <c r="K1304" t="s">
        <v>420</v>
      </c>
      <c r="L1304" t="s">
        <v>1288</v>
      </c>
    </row>
    <row r="1305" spans="1:12" x14ac:dyDescent="0.45">
      <c r="A1305">
        <v>30700905</v>
      </c>
      <c r="B1305" t="s">
        <v>25067</v>
      </c>
      <c r="C1305">
        <v>1898338</v>
      </c>
      <c r="D1305" t="s">
        <v>25068</v>
      </c>
      <c r="E1305" t="s">
        <v>25069</v>
      </c>
      <c r="F1305" t="s">
        <v>10640</v>
      </c>
      <c r="G1305">
        <v>6603917576</v>
      </c>
      <c r="H1305" t="s">
        <v>4562</v>
      </c>
      <c r="I1305" t="s">
        <v>4563</v>
      </c>
      <c r="J1305" t="s">
        <v>4554</v>
      </c>
      <c r="K1305" t="s">
        <v>70</v>
      </c>
      <c r="L1305" t="s">
        <v>1288</v>
      </c>
    </row>
    <row r="1306" spans="1:12" x14ac:dyDescent="0.45">
      <c r="A1306">
        <v>30701077</v>
      </c>
      <c r="B1306" t="s">
        <v>25073</v>
      </c>
      <c r="C1306">
        <v>10617641</v>
      </c>
      <c r="D1306" t="s">
        <v>25074</v>
      </c>
      <c r="E1306" t="s">
        <v>25075</v>
      </c>
      <c r="F1306" t="s">
        <v>15</v>
      </c>
      <c r="G1306">
        <v>7005472266</v>
      </c>
      <c r="H1306" t="s">
        <v>4564</v>
      </c>
      <c r="I1306" t="s">
        <v>4565</v>
      </c>
      <c r="J1306" t="s">
        <v>4566</v>
      </c>
      <c r="K1306" t="s">
        <v>4130</v>
      </c>
      <c r="L1306" t="s">
        <v>60</v>
      </c>
    </row>
    <row r="1307" spans="1:12" x14ac:dyDescent="0.45">
      <c r="A1307">
        <v>30701667</v>
      </c>
      <c r="B1307" t="s">
        <v>25112</v>
      </c>
      <c r="C1307">
        <v>2442282</v>
      </c>
      <c r="D1307" t="s">
        <v>25113</v>
      </c>
      <c r="E1307" t="s">
        <v>25114</v>
      </c>
      <c r="F1307" t="s">
        <v>2053</v>
      </c>
      <c r="G1307">
        <v>56493734700</v>
      </c>
      <c r="H1307" t="s">
        <v>4567</v>
      </c>
      <c r="I1307" t="s">
        <v>4568</v>
      </c>
      <c r="J1307" t="s">
        <v>4569</v>
      </c>
      <c r="K1307" t="s">
        <v>328</v>
      </c>
      <c r="L1307" t="s">
        <v>1288</v>
      </c>
    </row>
    <row r="1308" spans="1:12" x14ac:dyDescent="0.45">
      <c r="A1308">
        <v>30702297</v>
      </c>
      <c r="B1308" t="s">
        <v>25121</v>
      </c>
      <c r="C1308">
        <v>2087205</v>
      </c>
      <c r="D1308" t="s">
        <v>25122</v>
      </c>
      <c r="E1308" t="s">
        <v>25123</v>
      </c>
      <c r="F1308" t="s">
        <v>365</v>
      </c>
      <c r="G1308">
        <v>7102282328</v>
      </c>
      <c r="H1308" t="s">
        <v>4570</v>
      </c>
      <c r="I1308" t="s">
        <v>4571</v>
      </c>
      <c r="J1308" t="s">
        <v>4572</v>
      </c>
      <c r="K1308" t="s">
        <v>108</v>
      </c>
      <c r="L1308" t="s">
        <v>1288</v>
      </c>
    </row>
    <row r="1309" spans="1:12" x14ac:dyDescent="0.45">
      <c r="A1309">
        <v>30702509</v>
      </c>
      <c r="B1309" t="s">
        <v>25140</v>
      </c>
      <c r="C1309">
        <v>1860237</v>
      </c>
      <c r="D1309" t="s">
        <v>25141</v>
      </c>
      <c r="E1309" t="s">
        <v>25142</v>
      </c>
      <c r="F1309" t="s">
        <v>1179</v>
      </c>
      <c r="G1309">
        <v>16682939800</v>
      </c>
      <c r="H1309" t="s">
        <v>4573</v>
      </c>
      <c r="I1309" t="s">
        <v>4574</v>
      </c>
      <c r="J1309" t="s">
        <v>4575</v>
      </c>
      <c r="K1309" t="s">
        <v>392</v>
      </c>
      <c r="L1309" t="s">
        <v>1288</v>
      </c>
    </row>
    <row r="1310" spans="1:12" x14ac:dyDescent="0.45">
      <c r="A1310">
        <v>30703153</v>
      </c>
      <c r="B1310" t="s">
        <v>25168</v>
      </c>
      <c r="C1310">
        <v>7894753</v>
      </c>
      <c r="D1310" t="s">
        <v>5795</v>
      </c>
      <c r="E1310" t="s">
        <v>25169</v>
      </c>
      <c r="F1310" t="s">
        <v>2262</v>
      </c>
      <c r="G1310">
        <v>6603366721</v>
      </c>
      <c r="H1310" t="s">
        <v>4576</v>
      </c>
      <c r="I1310" t="s">
        <v>4577</v>
      </c>
      <c r="J1310" t="s">
        <v>4578</v>
      </c>
      <c r="K1310" t="s">
        <v>4579</v>
      </c>
      <c r="L1310" t="s">
        <v>2039</v>
      </c>
    </row>
    <row r="1311" spans="1:12" x14ac:dyDescent="0.45">
      <c r="A1311">
        <v>30703750</v>
      </c>
      <c r="B1311" t="s">
        <v>25184</v>
      </c>
      <c r="C1311">
        <v>1955958</v>
      </c>
      <c r="D1311" t="s">
        <v>25185</v>
      </c>
      <c r="E1311" t="s">
        <v>25186</v>
      </c>
      <c r="F1311" t="s">
        <v>3394</v>
      </c>
      <c r="G1311">
        <v>7202072292</v>
      </c>
      <c r="H1311" t="s">
        <v>4580</v>
      </c>
      <c r="I1311" t="s">
        <v>3534</v>
      </c>
      <c r="J1311" t="s">
        <v>4581</v>
      </c>
      <c r="K1311" t="s">
        <v>1476</v>
      </c>
      <c r="L1311" t="s">
        <v>1288</v>
      </c>
    </row>
    <row r="1312" spans="1:12" x14ac:dyDescent="0.45">
      <c r="A1312">
        <v>30704857</v>
      </c>
      <c r="B1312" t="s">
        <v>25199</v>
      </c>
      <c r="C1312">
        <v>9708818</v>
      </c>
      <c r="D1312" t="s">
        <v>25200</v>
      </c>
      <c r="E1312" t="s">
        <v>2780</v>
      </c>
      <c r="F1312" t="s">
        <v>697</v>
      </c>
      <c r="G1312">
        <v>56692843400</v>
      </c>
      <c r="H1312" t="s">
        <v>4582</v>
      </c>
      <c r="I1312" t="s">
        <v>4583</v>
      </c>
      <c r="J1312" t="s">
        <v>4584</v>
      </c>
      <c r="K1312" t="s">
        <v>2303</v>
      </c>
      <c r="L1312" t="s">
        <v>1288</v>
      </c>
    </row>
    <row r="1313" spans="1:12" x14ac:dyDescent="0.45">
      <c r="A1313">
        <v>30704858</v>
      </c>
      <c r="B1313" t="s">
        <v>25210</v>
      </c>
      <c r="C1313">
        <v>11369855</v>
      </c>
      <c r="D1313" t="s">
        <v>25211</v>
      </c>
      <c r="E1313" t="s">
        <v>21366</v>
      </c>
      <c r="F1313" t="s">
        <v>1907</v>
      </c>
      <c r="G1313">
        <v>57203217774</v>
      </c>
      <c r="H1313" t="s">
        <v>4585</v>
      </c>
      <c r="I1313" t="s">
        <v>4586</v>
      </c>
      <c r="J1313" t="s">
        <v>4587</v>
      </c>
      <c r="K1313" t="s">
        <v>74</v>
      </c>
      <c r="L1313" t="s">
        <v>4588</v>
      </c>
    </row>
    <row r="1314" spans="1:12" x14ac:dyDescent="0.45">
      <c r="A1314">
        <v>30704911</v>
      </c>
      <c r="B1314" t="s">
        <v>25235</v>
      </c>
      <c r="C1314">
        <v>1950427</v>
      </c>
      <c r="D1314" t="s">
        <v>25236</v>
      </c>
      <c r="E1314" t="s">
        <v>25237</v>
      </c>
      <c r="F1314" t="s">
        <v>1231</v>
      </c>
      <c r="G1314">
        <v>34770269100</v>
      </c>
      <c r="H1314" t="s">
        <v>833</v>
      </c>
      <c r="I1314" t="s">
        <v>834</v>
      </c>
      <c r="J1314" t="s">
        <v>2115</v>
      </c>
      <c r="K1314" t="s">
        <v>205</v>
      </c>
      <c r="L1314" t="s">
        <v>1288</v>
      </c>
    </row>
    <row r="1315" spans="1:12" x14ac:dyDescent="0.45">
      <c r="A1315">
        <v>30705171</v>
      </c>
      <c r="B1315" t="s">
        <v>25282</v>
      </c>
      <c r="C1315">
        <v>1865025</v>
      </c>
      <c r="D1315" t="s">
        <v>4639</v>
      </c>
      <c r="E1315" t="s">
        <v>13313</v>
      </c>
      <c r="F1315" t="s">
        <v>11960</v>
      </c>
      <c r="G1315">
        <v>55957887600</v>
      </c>
      <c r="H1315" t="s">
        <v>1079</v>
      </c>
      <c r="I1315" t="s">
        <v>447</v>
      </c>
      <c r="J1315" t="s">
        <v>4589</v>
      </c>
      <c r="K1315" t="s">
        <v>4037</v>
      </c>
      <c r="L1315" t="s">
        <v>1288</v>
      </c>
    </row>
    <row r="1316" spans="1:12" x14ac:dyDescent="0.45">
      <c r="A1316">
        <v>30705188</v>
      </c>
      <c r="B1316" t="s">
        <v>25283</v>
      </c>
      <c r="C1316">
        <v>7946501</v>
      </c>
      <c r="D1316" t="s">
        <v>25284</v>
      </c>
      <c r="E1316" t="s">
        <v>25285</v>
      </c>
      <c r="F1316" t="s">
        <v>45</v>
      </c>
      <c r="G1316">
        <v>55262078800</v>
      </c>
      <c r="H1316" t="s">
        <v>4590</v>
      </c>
      <c r="I1316" t="s">
        <v>4591</v>
      </c>
      <c r="J1316" t="s">
        <v>4592</v>
      </c>
      <c r="K1316" t="s">
        <v>387</v>
      </c>
      <c r="L1316" t="s">
        <v>1288</v>
      </c>
    </row>
    <row r="1317" spans="1:12" x14ac:dyDescent="0.45">
      <c r="A1317">
        <v>30705322</v>
      </c>
      <c r="B1317" t="s">
        <v>25330</v>
      </c>
      <c r="C1317">
        <v>1878569</v>
      </c>
      <c r="D1317" t="s">
        <v>25331</v>
      </c>
      <c r="E1317" t="s">
        <v>25332</v>
      </c>
      <c r="F1317" t="s">
        <v>6040</v>
      </c>
      <c r="G1317">
        <v>23469970200</v>
      </c>
      <c r="H1317" t="s">
        <v>4593</v>
      </c>
      <c r="I1317" t="s">
        <v>4594</v>
      </c>
      <c r="J1317" t="s">
        <v>4595</v>
      </c>
      <c r="K1317" t="s">
        <v>195</v>
      </c>
      <c r="L1317" t="s">
        <v>1288</v>
      </c>
    </row>
    <row r="1318" spans="1:12" x14ac:dyDescent="0.45">
      <c r="A1318">
        <v>30706071</v>
      </c>
      <c r="B1318" t="s">
        <v>25343</v>
      </c>
      <c r="C1318">
        <v>9830105</v>
      </c>
      <c r="D1318" t="s">
        <v>25344</v>
      </c>
      <c r="E1318" t="s">
        <v>25345</v>
      </c>
      <c r="F1318" t="s">
        <v>2796</v>
      </c>
      <c r="G1318">
        <v>57189618674</v>
      </c>
      <c r="H1318" t="s">
        <v>4596</v>
      </c>
      <c r="I1318" t="s">
        <v>4597</v>
      </c>
      <c r="J1318" t="s">
        <v>4598</v>
      </c>
      <c r="K1318" t="s">
        <v>108</v>
      </c>
      <c r="L1318" t="s">
        <v>1288</v>
      </c>
    </row>
    <row r="1319" spans="1:12" x14ac:dyDescent="0.45">
      <c r="A1319">
        <v>30707014</v>
      </c>
      <c r="B1319" t="s">
        <v>25397</v>
      </c>
      <c r="C1319">
        <v>8066635</v>
      </c>
      <c r="D1319" t="s">
        <v>25398</v>
      </c>
      <c r="E1319" t="s">
        <v>22843</v>
      </c>
      <c r="F1319" t="s">
        <v>604</v>
      </c>
      <c r="G1319">
        <v>57201389751</v>
      </c>
      <c r="H1319" t="s">
        <v>4599</v>
      </c>
      <c r="I1319" t="s">
        <v>4600</v>
      </c>
      <c r="J1319" t="s">
        <v>4601</v>
      </c>
      <c r="K1319" t="s">
        <v>4260</v>
      </c>
      <c r="L1319" t="s">
        <v>1288</v>
      </c>
    </row>
    <row r="1320" spans="1:12" x14ac:dyDescent="0.45">
      <c r="A1320">
        <v>30707108</v>
      </c>
      <c r="B1320" t="s">
        <v>25417</v>
      </c>
      <c r="C1320">
        <v>1952645</v>
      </c>
      <c r="D1320" t="s">
        <v>25418</v>
      </c>
      <c r="E1320" t="s">
        <v>25419</v>
      </c>
      <c r="F1320" t="s">
        <v>132</v>
      </c>
      <c r="G1320">
        <v>7404787164</v>
      </c>
      <c r="H1320" t="s">
        <v>4602</v>
      </c>
      <c r="I1320" t="s">
        <v>644</v>
      </c>
      <c r="J1320" t="s">
        <v>4603</v>
      </c>
      <c r="K1320" t="s">
        <v>205</v>
      </c>
      <c r="L1320" t="s">
        <v>1288</v>
      </c>
    </row>
    <row r="1321" spans="1:12" x14ac:dyDescent="0.45">
      <c r="A1321">
        <v>30707121</v>
      </c>
      <c r="B1321" t="s">
        <v>25424</v>
      </c>
      <c r="C1321">
        <v>1959670</v>
      </c>
      <c r="D1321" t="s">
        <v>25425</v>
      </c>
      <c r="E1321" t="s">
        <v>11462</v>
      </c>
      <c r="F1321" t="s">
        <v>365</v>
      </c>
      <c r="G1321">
        <v>55742619200</v>
      </c>
      <c r="H1321" t="s">
        <v>1787</v>
      </c>
      <c r="I1321" t="s">
        <v>274</v>
      </c>
      <c r="J1321" t="s">
        <v>4604</v>
      </c>
      <c r="K1321" t="s">
        <v>1540</v>
      </c>
      <c r="L1321" t="s">
        <v>1288</v>
      </c>
    </row>
    <row r="1322" spans="1:12" x14ac:dyDescent="0.45">
      <c r="A1322">
        <v>30707122</v>
      </c>
      <c r="B1322" t="s">
        <v>25433</v>
      </c>
      <c r="C1322">
        <v>1925762</v>
      </c>
      <c r="D1322" t="s">
        <v>10265</v>
      </c>
      <c r="E1322" t="s">
        <v>25434</v>
      </c>
      <c r="F1322" t="s">
        <v>10261</v>
      </c>
      <c r="G1322">
        <v>55645971000</v>
      </c>
      <c r="H1322" t="s">
        <v>1451</v>
      </c>
      <c r="I1322" t="s">
        <v>385</v>
      </c>
      <c r="J1322" t="s">
        <v>4608</v>
      </c>
      <c r="K1322" t="s">
        <v>115</v>
      </c>
      <c r="L1322" t="s">
        <v>2282</v>
      </c>
    </row>
    <row r="1323" spans="1:12" x14ac:dyDescent="0.45">
      <c r="A1323">
        <v>30707509</v>
      </c>
      <c r="B1323" t="s">
        <v>25443</v>
      </c>
      <c r="C1323">
        <v>1923491</v>
      </c>
      <c r="D1323" t="s">
        <v>25444</v>
      </c>
      <c r="E1323" t="s">
        <v>25445</v>
      </c>
      <c r="F1323" t="s">
        <v>653</v>
      </c>
      <c r="G1323">
        <v>8247298800</v>
      </c>
      <c r="H1323" t="s">
        <v>4609</v>
      </c>
      <c r="I1323" t="s">
        <v>2415</v>
      </c>
      <c r="J1323" t="s">
        <v>4610</v>
      </c>
      <c r="K1323" t="s">
        <v>53</v>
      </c>
      <c r="L1323" t="s">
        <v>2282</v>
      </c>
    </row>
    <row r="1324" spans="1:12" x14ac:dyDescent="0.45">
      <c r="A1324">
        <v>30707567</v>
      </c>
      <c r="B1324" t="s">
        <v>25452</v>
      </c>
      <c r="C1324">
        <v>8418368</v>
      </c>
      <c r="D1324" t="s">
        <v>25453</v>
      </c>
      <c r="E1324" t="s">
        <v>25454</v>
      </c>
      <c r="F1324" t="s">
        <v>1676</v>
      </c>
      <c r="G1324">
        <v>7401807677</v>
      </c>
      <c r="H1324" t="s">
        <v>4611</v>
      </c>
      <c r="I1324" t="s">
        <v>4606</v>
      </c>
      <c r="J1324" t="s">
        <v>4612</v>
      </c>
      <c r="K1324" t="s">
        <v>108</v>
      </c>
      <c r="L1324" t="s">
        <v>1590</v>
      </c>
    </row>
    <row r="1325" spans="1:12" x14ac:dyDescent="0.45">
      <c r="A1325">
        <v>30707836</v>
      </c>
      <c r="B1325" t="s">
        <v>25463</v>
      </c>
      <c r="C1325">
        <v>9705468</v>
      </c>
      <c r="D1325" t="s">
        <v>8682</v>
      </c>
      <c r="E1325" t="s">
        <v>25464</v>
      </c>
      <c r="F1325" t="s">
        <v>124</v>
      </c>
      <c r="G1325">
        <v>7401773618</v>
      </c>
      <c r="H1325" t="s">
        <v>4613</v>
      </c>
      <c r="I1325" t="s">
        <v>4614</v>
      </c>
      <c r="J1325" t="s">
        <v>4615</v>
      </c>
      <c r="K1325" t="s">
        <v>2290</v>
      </c>
      <c r="L1325" t="s">
        <v>1222</v>
      </c>
    </row>
    <row r="1326" spans="1:12" x14ac:dyDescent="0.45">
      <c r="A1326">
        <v>30707909</v>
      </c>
      <c r="B1326" t="s">
        <v>25470</v>
      </c>
      <c r="C1326">
        <v>2105494</v>
      </c>
      <c r="D1326" t="s">
        <v>25471</v>
      </c>
      <c r="E1326" t="s">
        <v>25472</v>
      </c>
      <c r="F1326" t="s">
        <v>314</v>
      </c>
      <c r="G1326">
        <v>7403661996</v>
      </c>
      <c r="H1326" t="s">
        <v>4616</v>
      </c>
      <c r="I1326" t="s">
        <v>4617</v>
      </c>
      <c r="J1326" t="s">
        <v>4618</v>
      </c>
      <c r="K1326" t="s">
        <v>2514</v>
      </c>
      <c r="L1326" t="s">
        <v>4619</v>
      </c>
    </row>
    <row r="1327" spans="1:12" x14ac:dyDescent="0.45">
      <c r="A1327">
        <v>30707952</v>
      </c>
      <c r="B1327" t="s">
        <v>25481</v>
      </c>
      <c r="C1327">
        <v>1921962</v>
      </c>
      <c r="D1327" t="s">
        <v>1503</v>
      </c>
      <c r="E1327" t="s">
        <v>25482</v>
      </c>
      <c r="F1327" t="s">
        <v>25483</v>
      </c>
      <c r="G1327">
        <v>55466675000</v>
      </c>
      <c r="H1327" t="s">
        <v>4620</v>
      </c>
      <c r="I1327" t="s">
        <v>4621</v>
      </c>
      <c r="J1327" t="s">
        <v>4622</v>
      </c>
      <c r="K1327" t="s">
        <v>1298</v>
      </c>
      <c r="L1327" t="s">
        <v>1590</v>
      </c>
    </row>
    <row r="1328" spans="1:12" x14ac:dyDescent="0.45">
      <c r="A1328">
        <v>30707952</v>
      </c>
      <c r="B1328" t="s">
        <v>25485</v>
      </c>
      <c r="C1328">
        <v>6953596</v>
      </c>
      <c r="D1328" t="s">
        <v>25486</v>
      </c>
      <c r="E1328" t="s">
        <v>25487</v>
      </c>
      <c r="F1328" t="s">
        <v>5081</v>
      </c>
      <c r="G1328">
        <v>35569816200</v>
      </c>
      <c r="H1328" t="s">
        <v>4623</v>
      </c>
      <c r="I1328" t="s">
        <v>4624</v>
      </c>
      <c r="J1328" t="s">
        <v>4625</v>
      </c>
      <c r="K1328" t="s">
        <v>1247</v>
      </c>
      <c r="L1328" t="s">
        <v>2282</v>
      </c>
    </row>
    <row r="1329" spans="1:12" x14ac:dyDescent="0.45">
      <c r="A1329">
        <v>30708038</v>
      </c>
      <c r="B1329" t="s">
        <v>25494</v>
      </c>
      <c r="C1329">
        <v>8020014</v>
      </c>
      <c r="D1329" t="s">
        <v>25495</v>
      </c>
      <c r="E1329" t="s">
        <v>25496</v>
      </c>
      <c r="F1329" t="s">
        <v>6278</v>
      </c>
      <c r="G1329">
        <v>7005924607</v>
      </c>
      <c r="H1329" t="s">
        <v>4626</v>
      </c>
      <c r="I1329" t="s">
        <v>4627</v>
      </c>
      <c r="J1329" t="s">
        <v>4628</v>
      </c>
      <c r="K1329" t="s">
        <v>2527</v>
      </c>
      <c r="L1329" t="s">
        <v>2282</v>
      </c>
    </row>
    <row r="1330" spans="1:12" x14ac:dyDescent="0.45">
      <c r="A1330">
        <v>30709108</v>
      </c>
      <c r="B1330" t="s">
        <v>25503</v>
      </c>
      <c r="C1330">
        <v>9368986</v>
      </c>
      <c r="D1330" t="s">
        <v>25504</v>
      </c>
      <c r="E1330" t="s">
        <v>25505</v>
      </c>
      <c r="F1330" t="s">
        <v>314</v>
      </c>
      <c r="G1330">
        <v>6701842450</v>
      </c>
      <c r="H1330" t="s">
        <v>4629</v>
      </c>
      <c r="I1330" t="s">
        <v>4630</v>
      </c>
      <c r="J1330" t="s">
        <v>2699</v>
      </c>
      <c r="K1330" t="s">
        <v>2700</v>
      </c>
      <c r="L1330" t="s">
        <v>892</v>
      </c>
    </row>
    <row r="1331" spans="1:12" x14ac:dyDescent="0.45">
      <c r="A1331">
        <v>30709826</v>
      </c>
      <c r="B1331" t="s">
        <v>25526</v>
      </c>
      <c r="C1331">
        <v>8216042</v>
      </c>
      <c r="D1331" t="s">
        <v>5128</v>
      </c>
      <c r="E1331" t="s">
        <v>25527</v>
      </c>
      <c r="F1331" t="s">
        <v>15</v>
      </c>
      <c r="G1331">
        <v>57191492921</v>
      </c>
      <c r="H1331" t="s">
        <v>4631</v>
      </c>
      <c r="I1331" t="s">
        <v>4632</v>
      </c>
      <c r="J1331" t="s">
        <v>4633</v>
      </c>
      <c r="K1331" t="s">
        <v>4634</v>
      </c>
      <c r="L1331" t="s">
        <v>4635</v>
      </c>
    </row>
    <row r="1332" spans="1:12" x14ac:dyDescent="0.45">
      <c r="A1332">
        <v>30709852</v>
      </c>
      <c r="B1332" t="s">
        <v>25542</v>
      </c>
      <c r="C1332">
        <v>3155778</v>
      </c>
      <c r="D1332" t="s">
        <v>25541</v>
      </c>
      <c r="E1332" t="s">
        <v>1990</v>
      </c>
      <c r="F1332" t="s">
        <v>23022</v>
      </c>
      <c r="G1332">
        <v>25929281700</v>
      </c>
      <c r="H1332" t="s">
        <v>4636</v>
      </c>
      <c r="I1332" t="s">
        <v>4637</v>
      </c>
      <c r="J1332" t="s">
        <v>4081</v>
      </c>
      <c r="K1332" t="s">
        <v>584</v>
      </c>
      <c r="L1332" t="s">
        <v>4635</v>
      </c>
    </row>
    <row r="1333" spans="1:12" x14ac:dyDescent="0.45">
      <c r="A1333">
        <v>30709880</v>
      </c>
      <c r="B1333" t="s">
        <v>25547</v>
      </c>
      <c r="C1333">
        <v>1898331</v>
      </c>
      <c r="D1333" t="s">
        <v>7218</v>
      </c>
      <c r="E1333" t="s">
        <v>25548</v>
      </c>
      <c r="F1333" t="s">
        <v>2214</v>
      </c>
      <c r="G1333">
        <v>57204709147</v>
      </c>
      <c r="H1333" t="s">
        <v>4064</v>
      </c>
      <c r="I1333" t="s">
        <v>2189</v>
      </c>
      <c r="J1333" t="s">
        <v>1572</v>
      </c>
      <c r="K1333" t="s">
        <v>549</v>
      </c>
      <c r="L1333" t="s">
        <v>892</v>
      </c>
    </row>
    <row r="1334" spans="1:12" x14ac:dyDescent="0.45">
      <c r="A1334">
        <v>30709899</v>
      </c>
      <c r="B1334" t="s">
        <v>25552</v>
      </c>
      <c r="C1334">
        <v>8513892</v>
      </c>
      <c r="D1334" t="s">
        <v>14966</v>
      </c>
      <c r="E1334" t="s">
        <v>25553</v>
      </c>
      <c r="F1334" t="s">
        <v>10003</v>
      </c>
      <c r="G1334">
        <v>57207245319</v>
      </c>
      <c r="H1334" t="s">
        <v>1976</v>
      </c>
      <c r="I1334" t="s">
        <v>51</v>
      </c>
      <c r="J1334" t="s">
        <v>4641</v>
      </c>
      <c r="K1334" t="s">
        <v>514</v>
      </c>
      <c r="L1334" t="s">
        <v>3871</v>
      </c>
    </row>
    <row r="1335" spans="1:12" x14ac:dyDescent="0.45">
      <c r="A1335">
        <v>30709920</v>
      </c>
      <c r="B1335" t="s">
        <v>25559</v>
      </c>
      <c r="C1335">
        <v>1863377</v>
      </c>
      <c r="D1335" t="s">
        <v>25560</v>
      </c>
      <c r="E1335" t="s">
        <v>25561</v>
      </c>
      <c r="F1335" t="s">
        <v>314</v>
      </c>
      <c r="G1335">
        <v>7006574543</v>
      </c>
      <c r="H1335" t="s">
        <v>4642</v>
      </c>
      <c r="I1335" t="s">
        <v>4643</v>
      </c>
      <c r="J1335" t="s">
        <v>4644</v>
      </c>
      <c r="K1335" t="s">
        <v>4130</v>
      </c>
      <c r="L1335" t="s">
        <v>3871</v>
      </c>
    </row>
    <row r="1336" spans="1:12" x14ac:dyDescent="0.45">
      <c r="A1336">
        <v>30710287</v>
      </c>
      <c r="B1336" t="s">
        <v>25615</v>
      </c>
      <c r="C1336">
        <v>8728398</v>
      </c>
      <c r="D1336" t="s">
        <v>18972</v>
      </c>
      <c r="E1336" t="s">
        <v>13752</v>
      </c>
      <c r="F1336" t="s">
        <v>768</v>
      </c>
      <c r="G1336">
        <v>57184119300</v>
      </c>
      <c r="H1336" t="s">
        <v>4645</v>
      </c>
      <c r="I1336" t="s">
        <v>4646</v>
      </c>
      <c r="J1336" t="s">
        <v>1284</v>
      </c>
      <c r="K1336" t="s">
        <v>387</v>
      </c>
      <c r="L1336" t="s">
        <v>4647</v>
      </c>
    </row>
    <row r="1337" spans="1:12" x14ac:dyDescent="0.45">
      <c r="A1337">
        <v>30710419</v>
      </c>
      <c r="B1337" t="s">
        <v>25619</v>
      </c>
      <c r="C1337">
        <v>10287033</v>
      </c>
      <c r="D1337" t="s">
        <v>25620</v>
      </c>
      <c r="E1337" t="s">
        <v>25621</v>
      </c>
      <c r="F1337" t="s">
        <v>15</v>
      </c>
      <c r="G1337">
        <v>56364256900</v>
      </c>
      <c r="H1337" t="s">
        <v>4648</v>
      </c>
      <c r="I1337" t="s">
        <v>4649</v>
      </c>
      <c r="J1337" t="s">
        <v>4650</v>
      </c>
      <c r="K1337" t="s">
        <v>213</v>
      </c>
      <c r="L1337" t="s">
        <v>4647</v>
      </c>
    </row>
    <row r="1338" spans="1:12" x14ac:dyDescent="0.45">
      <c r="A1338">
        <v>30711375</v>
      </c>
      <c r="B1338" t="s">
        <v>25636</v>
      </c>
      <c r="C1338">
        <v>1883043</v>
      </c>
      <c r="D1338" t="s">
        <v>25637</v>
      </c>
      <c r="E1338" t="s">
        <v>25638</v>
      </c>
      <c r="F1338" t="s">
        <v>1179</v>
      </c>
      <c r="G1338">
        <v>6506507002</v>
      </c>
      <c r="H1338" t="s">
        <v>4651</v>
      </c>
      <c r="I1338" t="s">
        <v>4652</v>
      </c>
      <c r="J1338" t="s">
        <v>3538</v>
      </c>
      <c r="K1338" t="s">
        <v>104</v>
      </c>
      <c r="L1338" t="s">
        <v>4647</v>
      </c>
    </row>
    <row r="1339" spans="1:12" x14ac:dyDescent="0.45">
      <c r="A1339">
        <v>30711526</v>
      </c>
      <c r="B1339" t="s">
        <v>25682</v>
      </c>
      <c r="C1339">
        <v>1898680</v>
      </c>
      <c r="D1339" t="s">
        <v>25683</v>
      </c>
      <c r="E1339" t="s">
        <v>25684</v>
      </c>
      <c r="F1339" t="s">
        <v>314</v>
      </c>
      <c r="G1339">
        <v>16066609700</v>
      </c>
      <c r="H1339" t="s">
        <v>4653</v>
      </c>
      <c r="I1339" t="s">
        <v>4654</v>
      </c>
      <c r="J1339" t="s">
        <v>4655</v>
      </c>
      <c r="K1339" t="s">
        <v>836</v>
      </c>
      <c r="L1339" t="s">
        <v>4656</v>
      </c>
    </row>
    <row r="1340" spans="1:12" x14ac:dyDescent="0.45">
      <c r="A1340">
        <v>30712450</v>
      </c>
      <c r="B1340" t="s">
        <v>25700</v>
      </c>
      <c r="C1340">
        <v>1864665</v>
      </c>
      <c r="D1340" t="s">
        <v>25701</v>
      </c>
      <c r="E1340" t="s">
        <v>25702</v>
      </c>
      <c r="F1340" t="s">
        <v>4543</v>
      </c>
      <c r="G1340">
        <v>14049023900</v>
      </c>
      <c r="H1340" t="s">
        <v>4657</v>
      </c>
      <c r="I1340" t="s">
        <v>4658</v>
      </c>
      <c r="J1340" t="s">
        <v>4659</v>
      </c>
      <c r="K1340" t="s">
        <v>1258</v>
      </c>
      <c r="L1340" t="s">
        <v>4660</v>
      </c>
    </row>
    <row r="1341" spans="1:12" x14ac:dyDescent="0.45">
      <c r="A1341">
        <v>30712785</v>
      </c>
      <c r="B1341" t="s">
        <v>25720</v>
      </c>
      <c r="C1341">
        <v>10799752</v>
      </c>
      <c r="D1341" t="s">
        <v>25721</v>
      </c>
      <c r="E1341" t="s">
        <v>25722</v>
      </c>
      <c r="F1341" t="s">
        <v>314</v>
      </c>
      <c r="G1341">
        <v>7006615706</v>
      </c>
      <c r="H1341" t="s">
        <v>4661</v>
      </c>
      <c r="I1341" t="s">
        <v>2880</v>
      </c>
      <c r="J1341" t="s">
        <v>4662</v>
      </c>
      <c r="K1341" t="s">
        <v>1416</v>
      </c>
      <c r="L1341" t="s">
        <v>4647</v>
      </c>
    </row>
    <row r="1342" spans="1:12" x14ac:dyDescent="0.45">
      <c r="A1342">
        <v>30712785</v>
      </c>
      <c r="B1342" t="s">
        <v>25720</v>
      </c>
      <c r="C1342">
        <v>10799752</v>
      </c>
      <c r="D1342" t="s">
        <v>25721</v>
      </c>
      <c r="E1342" t="s">
        <v>25722</v>
      </c>
      <c r="F1342" t="s">
        <v>2796</v>
      </c>
      <c r="G1342">
        <v>57125481900</v>
      </c>
      <c r="H1342" t="s">
        <v>4663</v>
      </c>
      <c r="I1342" t="s">
        <v>4664</v>
      </c>
      <c r="J1342" t="s">
        <v>4665</v>
      </c>
      <c r="K1342" t="s">
        <v>70</v>
      </c>
      <c r="L1342" t="s">
        <v>4647</v>
      </c>
    </row>
    <row r="1343" spans="1:12" x14ac:dyDescent="0.45">
      <c r="A1343">
        <v>30712845</v>
      </c>
      <c r="B1343" t="s">
        <v>25736</v>
      </c>
      <c r="C1343">
        <v>1887712</v>
      </c>
      <c r="D1343" t="s">
        <v>39</v>
      </c>
      <c r="E1343" t="s">
        <v>25737</v>
      </c>
      <c r="F1343" t="s">
        <v>469</v>
      </c>
      <c r="G1343">
        <v>6602689847</v>
      </c>
      <c r="H1343" t="s">
        <v>4666</v>
      </c>
      <c r="I1343" t="s">
        <v>4667</v>
      </c>
      <c r="J1343" t="s">
        <v>4668</v>
      </c>
      <c r="K1343" t="s">
        <v>213</v>
      </c>
      <c r="L1343" t="s">
        <v>4656</v>
      </c>
    </row>
    <row r="1344" spans="1:12" x14ac:dyDescent="0.45">
      <c r="A1344">
        <v>30712870</v>
      </c>
      <c r="B1344" t="s">
        <v>25797</v>
      </c>
      <c r="C1344">
        <v>10282167</v>
      </c>
      <c r="D1344" t="s">
        <v>10504</v>
      </c>
      <c r="E1344" t="s">
        <v>22843</v>
      </c>
      <c r="F1344" t="s">
        <v>1758</v>
      </c>
      <c r="G1344">
        <v>6506919787</v>
      </c>
      <c r="H1344" t="s">
        <v>4669</v>
      </c>
      <c r="I1344" t="s">
        <v>4670</v>
      </c>
      <c r="J1344" t="s">
        <v>4671</v>
      </c>
      <c r="K1344" t="s">
        <v>29</v>
      </c>
      <c r="L1344" t="s">
        <v>4647</v>
      </c>
    </row>
    <row r="1345" spans="1:12" x14ac:dyDescent="0.45">
      <c r="A1345">
        <v>30712981</v>
      </c>
      <c r="B1345" t="s">
        <v>25810</v>
      </c>
      <c r="C1345">
        <v>9160668</v>
      </c>
      <c r="D1345" t="s">
        <v>14647</v>
      </c>
      <c r="E1345" t="s">
        <v>10530</v>
      </c>
      <c r="F1345" t="s">
        <v>15</v>
      </c>
      <c r="G1345">
        <v>7201705798</v>
      </c>
      <c r="H1345" t="s">
        <v>4675</v>
      </c>
      <c r="I1345" t="s">
        <v>4673</v>
      </c>
      <c r="J1345" t="s">
        <v>4676</v>
      </c>
      <c r="K1345" t="s">
        <v>1210</v>
      </c>
      <c r="L1345" t="s">
        <v>4677</v>
      </c>
    </row>
    <row r="1346" spans="1:12" x14ac:dyDescent="0.45">
      <c r="A1346">
        <v>30712989</v>
      </c>
      <c r="B1346" t="s">
        <v>25819</v>
      </c>
      <c r="C1346">
        <v>10458396</v>
      </c>
      <c r="D1346" t="s">
        <v>14617</v>
      </c>
      <c r="E1346" t="s">
        <v>25820</v>
      </c>
      <c r="F1346" t="s">
        <v>1712</v>
      </c>
      <c r="G1346">
        <v>56448498600</v>
      </c>
      <c r="H1346" t="s">
        <v>4678</v>
      </c>
      <c r="I1346" t="s">
        <v>4679</v>
      </c>
      <c r="J1346" t="s">
        <v>4680</v>
      </c>
      <c r="K1346" t="s">
        <v>3142</v>
      </c>
      <c r="L1346" t="s">
        <v>45</v>
      </c>
    </row>
    <row r="1347" spans="1:12" x14ac:dyDescent="0.45">
      <c r="A1347">
        <v>30713025</v>
      </c>
      <c r="B1347" t="s">
        <v>25846</v>
      </c>
      <c r="C1347">
        <v>8567911</v>
      </c>
      <c r="D1347" t="s">
        <v>20409</v>
      </c>
      <c r="E1347" t="s">
        <v>25847</v>
      </c>
      <c r="F1347" t="s">
        <v>15326</v>
      </c>
      <c r="G1347">
        <v>57201988394</v>
      </c>
      <c r="H1347" t="s">
        <v>4681</v>
      </c>
      <c r="I1347" t="s">
        <v>1503</v>
      </c>
      <c r="J1347" t="s">
        <v>4682</v>
      </c>
      <c r="K1347" t="s">
        <v>4683</v>
      </c>
      <c r="L1347" t="s">
        <v>45</v>
      </c>
    </row>
    <row r="1348" spans="1:12" x14ac:dyDescent="0.45">
      <c r="A1348">
        <v>30713025</v>
      </c>
      <c r="B1348" t="s">
        <v>25849</v>
      </c>
      <c r="C1348">
        <v>8567911</v>
      </c>
      <c r="D1348" t="s">
        <v>20409</v>
      </c>
      <c r="E1348" t="s">
        <v>25850</v>
      </c>
      <c r="F1348" t="s">
        <v>15326</v>
      </c>
      <c r="G1348">
        <v>57193640249</v>
      </c>
      <c r="H1348" t="s">
        <v>4684</v>
      </c>
      <c r="I1348" t="s">
        <v>4685</v>
      </c>
      <c r="J1348" t="s">
        <v>4686</v>
      </c>
      <c r="K1348" t="s">
        <v>2147</v>
      </c>
      <c r="L1348" t="s">
        <v>45</v>
      </c>
    </row>
    <row r="1349" spans="1:12" x14ac:dyDescent="0.45">
      <c r="A1349">
        <v>30713073</v>
      </c>
      <c r="B1349" t="s">
        <v>25856</v>
      </c>
      <c r="C1349">
        <v>1881084</v>
      </c>
      <c r="D1349" t="s">
        <v>25857</v>
      </c>
      <c r="E1349" t="s">
        <v>22121</v>
      </c>
      <c r="F1349" t="s">
        <v>1204</v>
      </c>
      <c r="G1349">
        <v>8673575700</v>
      </c>
      <c r="H1349" t="s">
        <v>4687</v>
      </c>
      <c r="I1349" t="s">
        <v>3467</v>
      </c>
      <c r="J1349" t="s">
        <v>4688</v>
      </c>
      <c r="K1349" t="s">
        <v>128</v>
      </c>
      <c r="L1349" t="s">
        <v>45</v>
      </c>
    </row>
    <row r="1350" spans="1:12" x14ac:dyDescent="0.45">
      <c r="A1350">
        <v>30713074</v>
      </c>
      <c r="B1350" t="s">
        <v>25885</v>
      </c>
      <c r="C1350">
        <v>6821972</v>
      </c>
      <c r="D1350" t="s">
        <v>19068</v>
      </c>
      <c r="E1350" t="s">
        <v>25886</v>
      </c>
      <c r="F1350" t="s">
        <v>923</v>
      </c>
      <c r="G1350">
        <v>15725639900</v>
      </c>
      <c r="H1350" t="s">
        <v>4689</v>
      </c>
      <c r="I1350" t="s">
        <v>4690</v>
      </c>
      <c r="J1350" t="s">
        <v>537</v>
      </c>
      <c r="K1350" t="s">
        <v>538</v>
      </c>
      <c r="L1350" t="s">
        <v>45</v>
      </c>
    </row>
    <row r="1351" spans="1:12" x14ac:dyDescent="0.45">
      <c r="A1351">
        <v>30713099</v>
      </c>
      <c r="B1351" t="s">
        <v>25894</v>
      </c>
      <c r="C1351">
        <v>6135986</v>
      </c>
      <c r="D1351" t="s">
        <v>25895</v>
      </c>
      <c r="E1351" t="s">
        <v>25896</v>
      </c>
      <c r="F1351" t="s">
        <v>1139</v>
      </c>
      <c r="G1351">
        <v>7006164473</v>
      </c>
      <c r="H1351" t="s">
        <v>4694</v>
      </c>
      <c r="I1351" t="s">
        <v>4692</v>
      </c>
      <c r="J1351" t="s">
        <v>4695</v>
      </c>
      <c r="K1351" t="s">
        <v>4076</v>
      </c>
      <c r="L1351" t="s">
        <v>416</v>
      </c>
    </row>
    <row r="1352" spans="1:12" x14ac:dyDescent="0.45">
      <c r="A1352">
        <v>30713156</v>
      </c>
      <c r="B1352" t="s">
        <v>25910</v>
      </c>
      <c r="C1352">
        <v>10692135</v>
      </c>
      <c r="D1352" t="s">
        <v>25911</v>
      </c>
      <c r="E1352" t="s">
        <v>19833</v>
      </c>
      <c r="F1352" t="s">
        <v>1127</v>
      </c>
      <c r="G1352">
        <v>57191920066</v>
      </c>
      <c r="H1352" t="s">
        <v>4696</v>
      </c>
      <c r="I1352" t="s">
        <v>4697</v>
      </c>
      <c r="J1352" t="s">
        <v>2473</v>
      </c>
      <c r="K1352" t="s">
        <v>36</v>
      </c>
      <c r="L1352" t="s">
        <v>416</v>
      </c>
    </row>
    <row r="1353" spans="1:12" x14ac:dyDescent="0.45">
      <c r="A1353">
        <v>30714568</v>
      </c>
      <c r="B1353" t="s">
        <v>25924</v>
      </c>
      <c r="C1353">
        <v>2435943</v>
      </c>
      <c r="D1353" t="s">
        <v>25200</v>
      </c>
      <c r="E1353" t="s">
        <v>25925</v>
      </c>
      <c r="F1353" t="s">
        <v>10640</v>
      </c>
      <c r="G1353">
        <v>57201154236</v>
      </c>
      <c r="H1353" t="s">
        <v>4698</v>
      </c>
      <c r="I1353" t="s">
        <v>4699</v>
      </c>
      <c r="J1353" t="s">
        <v>306</v>
      </c>
      <c r="K1353" t="s">
        <v>307</v>
      </c>
      <c r="L1353" t="s">
        <v>1808</v>
      </c>
    </row>
    <row r="1354" spans="1:12" x14ac:dyDescent="0.45">
      <c r="A1354">
        <v>30714901</v>
      </c>
      <c r="B1354" t="s">
        <v>25942</v>
      </c>
      <c r="C1354">
        <v>1887623</v>
      </c>
      <c r="D1354" t="s">
        <v>25943</v>
      </c>
      <c r="E1354" t="s">
        <v>25944</v>
      </c>
      <c r="F1354" t="s">
        <v>60</v>
      </c>
      <c r="G1354">
        <v>7404928625</v>
      </c>
      <c r="H1354" t="s">
        <v>4115</v>
      </c>
      <c r="I1354" t="s">
        <v>4116</v>
      </c>
      <c r="J1354" t="s">
        <v>4700</v>
      </c>
      <c r="K1354" t="s">
        <v>4634</v>
      </c>
      <c r="L1354" t="s">
        <v>1808</v>
      </c>
    </row>
    <row r="1355" spans="1:12" x14ac:dyDescent="0.45">
      <c r="A1355">
        <v>30715476</v>
      </c>
      <c r="B1355" t="s">
        <v>26023</v>
      </c>
      <c r="C1355">
        <v>1895812</v>
      </c>
      <c r="D1355" t="s">
        <v>4679</v>
      </c>
      <c r="E1355" t="s">
        <v>26024</v>
      </c>
      <c r="F1355" t="s">
        <v>18606</v>
      </c>
      <c r="G1355">
        <v>57204358696</v>
      </c>
      <c r="H1355" t="s">
        <v>4704</v>
      </c>
      <c r="I1355" t="s">
        <v>4705</v>
      </c>
      <c r="J1355" t="s">
        <v>4706</v>
      </c>
      <c r="K1355" t="s">
        <v>70</v>
      </c>
      <c r="L1355" t="s">
        <v>1691</v>
      </c>
    </row>
    <row r="1356" spans="1:12" x14ac:dyDescent="0.45">
      <c r="A1356">
        <v>30715513</v>
      </c>
      <c r="B1356" t="s">
        <v>26042</v>
      </c>
      <c r="C1356">
        <v>1901664</v>
      </c>
      <c r="D1356" t="s">
        <v>26043</v>
      </c>
      <c r="E1356" t="s">
        <v>9793</v>
      </c>
      <c r="F1356" t="s">
        <v>26044</v>
      </c>
      <c r="G1356">
        <v>36632478100</v>
      </c>
      <c r="H1356" t="s">
        <v>4707</v>
      </c>
      <c r="I1356" t="s">
        <v>4708</v>
      </c>
      <c r="J1356" t="s">
        <v>4709</v>
      </c>
      <c r="K1356" t="s">
        <v>89</v>
      </c>
      <c r="L1356" t="s">
        <v>4710</v>
      </c>
    </row>
    <row r="1357" spans="1:12" x14ac:dyDescent="0.45">
      <c r="A1357">
        <v>30715747</v>
      </c>
      <c r="B1357" t="s">
        <v>26067</v>
      </c>
      <c r="C1357">
        <v>1893769</v>
      </c>
      <c r="D1357" t="s">
        <v>26068</v>
      </c>
      <c r="E1357" t="s">
        <v>26069</v>
      </c>
      <c r="F1357" t="s">
        <v>1626</v>
      </c>
      <c r="G1357">
        <v>57201348462</v>
      </c>
      <c r="H1357" t="s">
        <v>4711</v>
      </c>
      <c r="I1357" t="s">
        <v>4712</v>
      </c>
      <c r="J1357" t="s">
        <v>4713</v>
      </c>
      <c r="K1357" t="s">
        <v>387</v>
      </c>
      <c r="L1357" t="s">
        <v>4710</v>
      </c>
    </row>
    <row r="1358" spans="1:12" x14ac:dyDescent="0.45">
      <c r="A1358">
        <v>30716072</v>
      </c>
      <c r="B1358" t="s">
        <v>26121</v>
      </c>
      <c r="C1358">
        <v>8045639</v>
      </c>
      <c r="D1358" t="s">
        <v>5568</v>
      </c>
      <c r="E1358" t="s">
        <v>26122</v>
      </c>
      <c r="F1358" t="s">
        <v>9794</v>
      </c>
      <c r="G1358">
        <v>36236839100</v>
      </c>
      <c r="H1358" t="s">
        <v>4714</v>
      </c>
      <c r="I1358" t="s">
        <v>4715</v>
      </c>
      <c r="J1358" t="s">
        <v>4716</v>
      </c>
      <c r="K1358" t="s">
        <v>104</v>
      </c>
      <c r="L1358" t="s">
        <v>4710</v>
      </c>
    </row>
    <row r="1359" spans="1:12" x14ac:dyDescent="0.45">
      <c r="A1359">
        <v>30716097</v>
      </c>
      <c r="B1359" t="s">
        <v>26138</v>
      </c>
      <c r="C1359">
        <v>7658257</v>
      </c>
      <c r="D1359" t="s">
        <v>274</v>
      </c>
      <c r="E1359" t="s">
        <v>26139</v>
      </c>
      <c r="F1359" t="s">
        <v>45</v>
      </c>
      <c r="G1359">
        <v>35247707800</v>
      </c>
      <c r="H1359" t="s">
        <v>4717</v>
      </c>
      <c r="I1359" t="s">
        <v>4702</v>
      </c>
      <c r="J1359" t="s">
        <v>4718</v>
      </c>
      <c r="K1359" t="s">
        <v>610</v>
      </c>
      <c r="L1359" t="s">
        <v>4710</v>
      </c>
    </row>
    <row r="1360" spans="1:12" x14ac:dyDescent="0.45">
      <c r="A1360">
        <v>30716649</v>
      </c>
      <c r="B1360" t="s">
        <v>26153</v>
      </c>
      <c r="C1360">
        <v>1887690</v>
      </c>
      <c r="D1360" t="s">
        <v>2730</v>
      </c>
      <c r="E1360" t="s">
        <v>24766</v>
      </c>
      <c r="F1360" t="s">
        <v>124</v>
      </c>
      <c r="G1360">
        <v>57194385911</v>
      </c>
      <c r="H1360" t="s">
        <v>4719</v>
      </c>
      <c r="I1360" t="s">
        <v>1503</v>
      </c>
      <c r="J1360" t="s">
        <v>4720</v>
      </c>
      <c r="K1360" t="s">
        <v>29</v>
      </c>
      <c r="L1360" t="s">
        <v>4710</v>
      </c>
    </row>
    <row r="1361" spans="1:12" x14ac:dyDescent="0.45">
      <c r="A1361">
        <v>30718278</v>
      </c>
      <c r="B1361" t="s">
        <v>26156</v>
      </c>
      <c r="C1361">
        <v>9221954</v>
      </c>
      <c r="D1361" t="s">
        <v>274</v>
      </c>
      <c r="E1361" t="s">
        <v>26157</v>
      </c>
      <c r="F1361" t="s">
        <v>1808</v>
      </c>
      <c r="G1361">
        <v>57204354730</v>
      </c>
      <c r="H1361" t="s">
        <v>1728</v>
      </c>
      <c r="I1361" t="s">
        <v>451</v>
      </c>
      <c r="J1361" t="s">
        <v>4721</v>
      </c>
      <c r="K1361" t="s">
        <v>4722</v>
      </c>
      <c r="L1361" t="s">
        <v>4710</v>
      </c>
    </row>
    <row r="1362" spans="1:12" x14ac:dyDescent="0.45">
      <c r="A1362">
        <v>30718281</v>
      </c>
      <c r="B1362" t="s">
        <v>26167</v>
      </c>
      <c r="C1362">
        <v>1893614</v>
      </c>
      <c r="D1362" t="s">
        <v>26168</v>
      </c>
      <c r="E1362" t="s">
        <v>26169</v>
      </c>
      <c r="F1362" t="s">
        <v>26170</v>
      </c>
      <c r="G1362">
        <v>57205639277</v>
      </c>
      <c r="H1362" t="s">
        <v>4726</v>
      </c>
      <c r="I1362" t="s">
        <v>4727</v>
      </c>
      <c r="J1362" t="s">
        <v>4728</v>
      </c>
      <c r="K1362" t="s">
        <v>1536</v>
      </c>
      <c r="L1362" t="s">
        <v>1808</v>
      </c>
    </row>
    <row r="1363" spans="1:12" x14ac:dyDescent="0.45">
      <c r="A1363">
        <v>30718362</v>
      </c>
      <c r="B1363" t="s">
        <v>26185</v>
      </c>
      <c r="C1363">
        <v>1865106</v>
      </c>
      <c r="D1363" t="s">
        <v>23167</v>
      </c>
      <c r="E1363" t="s">
        <v>26186</v>
      </c>
      <c r="F1363" t="s">
        <v>511</v>
      </c>
      <c r="G1363">
        <v>7101840043</v>
      </c>
      <c r="H1363" t="s">
        <v>4729</v>
      </c>
      <c r="I1363" t="s">
        <v>4724</v>
      </c>
      <c r="J1363" t="s">
        <v>4730</v>
      </c>
      <c r="K1363" t="s">
        <v>1109</v>
      </c>
      <c r="L1363" t="s">
        <v>1808</v>
      </c>
    </row>
    <row r="1364" spans="1:12" x14ac:dyDescent="0.45">
      <c r="A1364">
        <v>30718375</v>
      </c>
      <c r="B1364" t="s">
        <v>26223</v>
      </c>
      <c r="C1364">
        <v>9710176</v>
      </c>
      <c r="D1364" t="s">
        <v>26224</v>
      </c>
      <c r="E1364" t="s">
        <v>26225</v>
      </c>
      <c r="F1364" t="s">
        <v>1853</v>
      </c>
      <c r="G1364">
        <v>35430511800</v>
      </c>
      <c r="H1364" t="s">
        <v>4731</v>
      </c>
      <c r="I1364" t="s">
        <v>4732</v>
      </c>
      <c r="J1364" t="s">
        <v>1257</v>
      </c>
      <c r="K1364" t="s">
        <v>1258</v>
      </c>
      <c r="L1364" t="s">
        <v>4733</v>
      </c>
    </row>
    <row r="1365" spans="1:12" x14ac:dyDescent="0.45">
      <c r="A1365">
        <v>30718376</v>
      </c>
      <c r="B1365" t="s">
        <v>26242</v>
      </c>
      <c r="C1365">
        <v>1862714</v>
      </c>
      <c r="D1365" t="s">
        <v>26243</v>
      </c>
      <c r="E1365" t="s">
        <v>26244</v>
      </c>
      <c r="F1365" t="s">
        <v>9794</v>
      </c>
      <c r="G1365">
        <v>15768891300</v>
      </c>
      <c r="H1365" t="s">
        <v>4734</v>
      </c>
      <c r="I1365" t="s">
        <v>4735</v>
      </c>
      <c r="J1365" t="s">
        <v>693</v>
      </c>
      <c r="K1365" t="s">
        <v>387</v>
      </c>
      <c r="L1365" t="s">
        <v>4733</v>
      </c>
    </row>
    <row r="1366" spans="1:12" x14ac:dyDescent="0.45">
      <c r="A1366">
        <v>30718394</v>
      </c>
      <c r="B1366" t="s">
        <v>26280</v>
      </c>
      <c r="C1366">
        <v>2414701</v>
      </c>
      <c r="D1366" t="s">
        <v>26281</v>
      </c>
      <c r="E1366" t="s">
        <v>26282</v>
      </c>
      <c r="F1366" t="s">
        <v>6920</v>
      </c>
      <c r="G1366">
        <v>42861545600</v>
      </c>
      <c r="H1366" t="s">
        <v>4738</v>
      </c>
      <c r="I1366" t="s">
        <v>4739</v>
      </c>
      <c r="J1366" t="s">
        <v>4740</v>
      </c>
      <c r="K1366" t="s">
        <v>4741</v>
      </c>
      <c r="L1366" t="s">
        <v>2800</v>
      </c>
    </row>
    <row r="1367" spans="1:12" x14ac:dyDescent="0.45">
      <c r="A1367">
        <v>30718404</v>
      </c>
      <c r="B1367" t="s">
        <v>26287</v>
      </c>
      <c r="C1367">
        <v>1877275</v>
      </c>
      <c r="D1367" t="s">
        <v>26288</v>
      </c>
      <c r="E1367" t="s">
        <v>26289</v>
      </c>
      <c r="F1367" t="s">
        <v>124</v>
      </c>
      <c r="G1367">
        <v>56177230800</v>
      </c>
      <c r="H1367" t="s">
        <v>4742</v>
      </c>
      <c r="I1367" t="s">
        <v>3792</v>
      </c>
      <c r="J1367" t="s">
        <v>4743</v>
      </c>
      <c r="K1367" t="s">
        <v>4744</v>
      </c>
      <c r="L1367" t="s">
        <v>2800</v>
      </c>
    </row>
    <row r="1368" spans="1:12" x14ac:dyDescent="0.45">
      <c r="A1368">
        <v>30718408</v>
      </c>
      <c r="B1368" t="s">
        <v>26311</v>
      </c>
      <c r="C1368">
        <v>1878876</v>
      </c>
      <c r="D1368" t="s">
        <v>26312</v>
      </c>
      <c r="E1368" t="s">
        <v>26313</v>
      </c>
      <c r="F1368" t="s">
        <v>15</v>
      </c>
      <c r="G1368">
        <v>56613078000</v>
      </c>
      <c r="H1368" t="s">
        <v>4745</v>
      </c>
      <c r="I1368" t="s">
        <v>4746</v>
      </c>
      <c r="J1368" t="s">
        <v>4747</v>
      </c>
      <c r="K1368" t="s">
        <v>205</v>
      </c>
      <c r="L1368" t="s">
        <v>2800</v>
      </c>
    </row>
    <row r="1369" spans="1:12" x14ac:dyDescent="0.45">
      <c r="A1369">
        <v>30719681</v>
      </c>
      <c r="B1369" t="s">
        <v>26454</v>
      </c>
      <c r="C1369">
        <v>8694212</v>
      </c>
      <c r="D1369" t="s">
        <v>9339</v>
      </c>
      <c r="E1369" t="s">
        <v>26455</v>
      </c>
      <c r="F1369" t="s">
        <v>21197</v>
      </c>
      <c r="G1369">
        <v>57204031152</v>
      </c>
      <c r="H1369" t="s">
        <v>4748</v>
      </c>
      <c r="I1369" t="s">
        <v>4749</v>
      </c>
      <c r="J1369" t="s">
        <v>4750</v>
      </c>
      <c r="K1369" t="s">
        <v>4076</v>
      </c>
      <c r="L1369" t="s">
        <v>2800</v>
      </c>
    </row>
    <row r="1370" spans="1:12" x14ac:dyDescent="0.45">
      <c r="A1370">
        <v>30720429</v>
      </c>
      <c r="B1370" t="s">
        <v>26464</v>
      </c>
      <c r="C1370">
        <v>1858704</v>
      </c>
      <c r="D1370" t="s">
        <v>26465</v>
      </c>
      <c r="E1370" t="s">
        <v>26466</v>
      </c>
      <c r="F1370" t="s">
        <v>12498</v>
      </c>
      <c r="G1370">
        <v>7404871922</v>
      </c>
      <c r="H1370" t="s">
        <v>4751</v>
      </c>
      <c r="I1370" t="s">
        <v>4145</v>
      </c>
      <c r="J1370" t="s">
        <v>4752</v>
      </c>
      <c r="K1370" t="s">
        <v>559</v>
      </c>
      <c r="L1370" t="s">
        <v>2800</v>
      </c>
    </row>
    <row r="1371" spans="1:12" x14ac:dyDescent="0.45">
      <c r="A1371">
        <v>30720464</v>
      </c>
      <c r="B1371" t="s">
        <v>26499</v>
      </c>
      <c r="C1371">
        <v>8799861</v>
      </c>
      <c r="D1371" t="s">
        <v>4069</v>
      </c>
      <c r="E1371" t="s">
        <v>26500</v>
      </c>
      <c r="F1371" t="s">
        <v>1231</v>
      </c>
      <c r="G1371">
        <v>6603729650</v>
      </c>
      <c r="H1371" t="s">
        <v>4757</v>
      </c>
      <c r="I1371" t="s">
        <v>4758</v>
      </c>
      <c r="J1371" t="s">
        <v>4759</v>
      </c>
      <c r="K1371" t="s">
        <v>465</v>
      </c>
      <c r="L1371" t="s">
        <v>416</v>
      </c>
    </row>
    <row r="1372" spans="1:12" x14ac:dyDescent="0.45">
      <c r="A1372">
        <v>30721227</v>
      </c>
      <c r="B1372" t="s">
        <v>26546</v>
      </c>
      <c r="C1372">
        <v>9226309</v>
      </c>
      <c r="D1372" t="s">
        <v>11997</v>
      </c>
      <c r="E1372" t="s">
        <v>26547</v>
      </c>
      <c r="F1372" t="s">
        <v>5181</v>
      </c>
      <c r="G1372">
        <v>57190307943</v>
      </c>
      <c r="H1372" t="s">
        <v>4763</v>
      </c>
      <c r="I1372" t="s">
        <v>4764</v>
      </c>
      <c r="J1372" t="s">
        <v>4765</v>
      </c>
      <c r="K1372" t="s">
        <v>36</v>
      </c>
      <c r="L1372" t="s">
        <v>4766</v>
      </c>
    </row>
    <row r="1373" spans="1:12" x14ac:dyDescent="0.45">
      <c r="A1373">
        <v>30723094</v>
      </c>
      <c r="B1373" t="s">
        <v>26585</v>
      </c>
      <c r="C1373">
        <v>2301519</v>
      </c>
      <c r="D1373" t="s">
        <v>1860</v>
      </c>
      <c r="E1373" t="s">
        <v>26586</v>
      </c>
      <c r="F1373" t="s">
        <v>2821</v>
      </c>
      <c r="G1373">
        <v>14829090800</v>
      </c>
      <c r="H1373" t="s">
        <v>4767</v>
      </c>
      <c r="I1373" t="s">
        <v>4754</v>
      </c>
      <c r="J1373" t="s">
        <v>4768</v>
      </c>
      <c r="K1373" t="s">
        <v>397</v>
      </c>
      <c r="L1373" t="s">
        <v>4760</v>
      </c>
    </row>
    <row r="1374" spans="1:12" x14ac:dyDescent="0.45">
      <c r="A1374">
        <v>30723142</v>
      </c>
      <c r="B1374" t="s">
        <v>26597</v>
      </c>
      <c r="C1374">
        <v>10737979</v>
      </c>
      <c r="D1374" t="s">
        <v>26598</v>
      </c>
      <c r="E1374" t="s">
        <v>26599</v>
      </c>
      <c r="F1374" t="s">
        <v>24362</v>
      </c>
      <c r="G1374">
        <v>57189043057</v>
      </c>
      <c r="H1374" t="s">
        <v>4769</v>
      </c>
      <c r="I1374" t="s">
        <v>4770</v>
      </c>
      <c r="J1374" t="s">
        <v>4771</v>
      </c>
      <c r="K1374" t="s">
        <v>195</v>
      </c>
      <c r="L1374" t="s">
        <v>416</v>
      </c>
    </row>
    <row r="1375" spans="1:12" x14ac:dyDescent="0.45">
      <c r="A1375">
        <v>30723327</v>
      </c>
      <c r="B1375" t="s">
        <v>26633</v>
      </c>
      <c r="C1375">
        <v>8651829</v>
      </c>
      <c r="D1375" t="s">
        <v>26634</v>
      </c>
      <c r="E1375" t="s">
        <v>13014</v>
      </c>
      <c r="F1375" t="s">
        <v>462</v>
      </c>
      <c r="G1375">
        <v>7201872161</v>
      </c>
      <c r="H1375" t="s">
        <v>4775</v>
      </c>
      <c r="I1375" t="s">
        <v>4773</v>
      </c>
      <c r="J1375" t="s">
        <v>4776</v>
      </c>
      <c r="K1375" t="s">
        <v>4777</v>
      </c>
      <c r="L1375" t="s">
        <v>124</v>
      </c>
    </row>
    <row r="1376" spans="1:12" x14ac:dyDescent="0.45">
      <c r="A1376">
        <v>30724162</v>
      </c>
      <c r="B1376" t="s">
        <v>26663</v>
      </c>
      <c r="C1376">
        <v>6828789</v>
      </c>
      <c r="D1376" t="s">
        <v>26664</v>
      </c>
      <c r="E1376" t="s">
        <v>26665</v>
      </c>
      <c r="F1376" t="s">
        <v>1712</v>
      </c>
      <c r="G1376">
        <v>56124511500</v>
      </c>
      <c r="H1376" t="s">
        <v>4778</v>
      </c>
      <c r="I1376" t="s">
        <v>4779</v>
      </c>
      <c r="J1376" t="s">
        <v>4780</v>
      </c>
      <c r="K1376" t="s">
        <v>97</v>
      </c>
      <c r="L1376" t="s">
        <v>2282</v>
      </c>
    </row>
    <row r="1377" spans="1:12" x14ac:dyDescent="0.45">
      <c r="A1377">
        <v>30725526</v>
      </c>
      <c r="B1377" t="s">
        <v>26681</v>
      </c>
      <c r="C1377">
        <v>8066634</v>
      </c>
      <c r="D1377" t="s">
        <v>655</v>
      </c>
      <c r="E1377" t="s">
        <v>5578</v>
      </c>
      <c r="F1377" t="s">
        <v>604</v>
      </c>
      <c r="G1377">
        <v>6603793505</v>
      </c>
      <c r="H1377" t="s">
        <v>4781</v>
      </c>
      <c r="I1377" t="s">
        <v>4782</v>
      </c>
      <c r="J1377" t="s">
        <v>1788</v>
      </c>
      <c r="K1377" t="s">
        <v>205</v>
      </c>
      <c r="L1377" t="s">
        <v>4783</v>
      </c>
    </row>
    <row r="1378" spans="1:12" x14ac:dyDescent="0.45">
      <c r="A1378">
        <v>30726074</v>
      </c>
      <c r="B1378" t="s">
        <v>26698</v>
      </c>
      <c r="C1378">
        <v>1932793</v>
      </c>
      <c r="D1378" t="s">
        <v>5573</v>
      </c>
      <c r="E1378" t="s">
        <v>26699</v>
      </c>
      <c r="F1378" t="s">
        <v>2262</v>
      </c>
      <c r="G1378">
        <v>57201613657</v>
      </c>
      <c r="H1378" t="s">
        <v>654</v>
      </c>
      <c r="I1378" t="s">
        <v>655</v>
      </c>
      <c r="J1378" t="s">
        <v>656</v>
      </c>
      <c r="K1378" t="s">
        <v>405</v>
      </c>
      <c r="L1378" t="s">
        <v>2299</v>
      </c>
    </row>
    <row r="1379" spans="1:12" x14ac:dyDescent="0.45">
      <c r="A1379">
        <v>30726159</v>
      </c>
      <c r="B1379" t="s">
        <v>26710</v>
      </c>
      <c r="C1379">
        <v>8876531</v>
      </c>
      <c r="D1379" t="s">
        <v>26711</v>
      </c>
      <c r="E1379" t="s">
        <v>26712</v>
      </c>
      <c r="F1379" t="s">
        <v>907</v>
      </c>
      <c r="G1379">
        <v>7004449392</v>
      </c>
      <c r="H1379" t="s">
        <v>661</v>
      </c>
      <c r="I1379" t="s">
        <v>659</v>
      </c>
      <c r="J1379" t="s">
        <v>537</v>
      </c>
      <c r="K1379" t="s">
        <v>538</v>
      </c>
      <c r="L1379" t="s">
        <v>2315</v>
      </c>
    </row>
    <row r="1380" spans="1:12" x14ac:dyDescent="0.45">
      <c r="A1380">
        <v>30726174</v>
      </c>
      <c r="B1380" t="s">
        <v>26725</v>
      </c>
      <c r="C1380">
        <v>1859689</v>
      </c>
      <c r="D1380" t="s">
        <v>26726</v>
      </c>
      <c r="E1380" t="s">
        <v>17765</v>
      </c>
      <c r="F1380" t="s">
        <v>3869</v>
      </c>
      <c r="G1380">
        <v>7101999241</v>
      </c>
      <c r="H1380" t="s">
        <v>4787</v>
      </c>
      <c r="I1380" t="s">
        <v>4785</v>
      </c>
      <c r="J1380" t="s">
        <v>4788</v>
      </c>
      <c r="K1380" t="s">
        <v>741</v>
      </c>
      <c r="L1380" t="s">
        <v>150</v>
      </c>
    </row>
    <row r="1381" spans="1:12" x14ac:dyDescent="0.45">
      <c r="A1381">
        <v>30726186</v>
      </c>
      <c r="B1381" t="s">
        <v>26728</v>
      </c>
      <c r="C1381">
        <v>1880311</v>
      </c>
      <c r="D1381" t="s">
        <v>26729</v>
      </c>
      <c r="E1381" t="s">
        <v>685</v>
      </c>
      <c r="F1381" t="s">
        <v>1204</v>
      </c>
      <c r="G1381">
        <v>57204423920</v>
      </c>
      <c r="H1381" t="s">
        <v>4789</v>
      </c>
      <c r="I1381" t="s">
        <v>4790</v>
      </c>
      <c r="J1381" t="s">
        <v>4791</v>
      </c>
      <c r="K1381" t="s">
        <v>89</v>
      </c>
      <c r="L1381" t="s">
        <v>150</v>
      </c>
    </row>
    <row r="1382" spans="1:12" x14ac:dyDescent="0.45">
      <c r="A1382">
        <v>30726205</v>
      </c>
      <c r="B1382" t="s">
        <v>26731</v>
      </c>
      <c r="C1382">
        <v>8651033</v>
      </c>
      <c r="D1382" t="s">
        <v>2730</v>
      </c>
      <c r="E1382" t="s">
        <v>26732</v>
      </c>
      <c r="F1382" t="s">
        <v>9422</v>
      </c>
      <c r="G1382">
        <v>8119457400</v>
      </c>
      <c r="H1382" t="s">
        <v>4795</v>
      </c>
      <c r="I1382" t="s">
        <v>4796</v>
      </c>
      <c r="J1382" t="s">
        <v>4797</v>
      </c>
      <c r="K1382" t="s">
        <v>369</v>
      </c>
      <c r="L1382" t="s">
        <v>1916</v>
      </c>
    </row>
    <row r="1383" spans="1:12" x14ac:dyDescent="0.45">
      <c r="A1383">
        <v>30728176</v>
      </c>
      <c r="B1383" t="s">
        <v>26807</v>
      </c>
      <c r="C1383">
        <v>1940266</v>
      </c>
      <c r="D1383" t="s">
        <v>26808</v>
      </c>
      <c r="E1383" t="s">
        <v>26809</v>
      </c>
      <c r="F1383" t="s">
        <v>5140</v>
      </c>
      <c r="G1383">
        <v>7402409397</v>
      </c>
      <c r="H1383" t="s">
        <v>4798</v>
      </c>
      <c r="I1383" t="s">
        <v>4793</v>
      </c>
      <c r="J1383" t="s">
        <v>942</v>
      </c>
      <c r="K1383" t="s">
        <v>104</v>
      </c>
      <c r="L1383" t="s">
        <v>1916</v>
      </c>
    </row>
    <row r="1384" spans="1:12" x14ac:dyDescent="0.45">
      <c r="A1384">
        <v>30728292</v>
      </c>
      <c r="B1384" t="s">
        <v>26825</v>
      </c>
      <c r="C1384">
        <v>1860024</v>
      </c>
      <c r="D1384" t="s">
        <v>26826</v>
      </c>
      <c r="E1384" t="s">
        <v>118</v>
      </c>
      <c r="F1384" t="s">
        <v>21197</v>
      </c>
      <c r="G1384">
        <v>57204068970</v>
      </c>
      <c r="H1384" t="s">
        <v>4799</v>
      </c>
      <c r="I1384" t="s">
        <v>4150</v>
      </c>
      <c r="J1384" t="s">
        <v>4800</v>
      </c>
      <c r="K1384" t="s">
        <v>3035</v>
      </c>
      <c r="L1384" t="s">
        <v>1916</v>
      </c>
    </row>
    <row r="1385" spans="1:12" x14ac:dyDescent="0.45">
      <c r="A1385">
        <v>30728302</v>
      </c>
      <c r="B1385" t="s">
        <v>26863</v>
      </c>
      <c r="C1385">
        <v>2091757</v>
      </c>
      <c r="D1385" t="s">
        <v>26864</v>
      </c>
      <c r="E1385" t="s">
        <v>26865</v>
      </c>
      <c r="F1385" t="s">
        <v>288</v>
      </c>
      <c r="G1385">
        <v>57199227657</v>
      </c>
      <c r="H1385" t="s">
        <v>4804</v>
      </c>
      <c r="I1385" t="s">
        <v>4606</v>
      </c>
      <c r="J1385" t="s">
        <v>4805</v>
      </c>
      <c r="K1385" t="s">
        <v>387</v>
      </c>
      <c r="L1385" t="s">
        <v>873</v>
      </c>
    </row>
    <row r="1386" spans="1:12" x14ac:dyDescent="0.45">
      <c r="A1386">
        <v>30728302</v>
      </c>
      <c r="B1386" t="s">
        <v>26863</v>
      </c>
      <c r="C1386">
        <v>2091757</v>
      </c>
      <c r="D1386" t="s">
        <v>26864</v>
      </c>
      <c r="E1386" t="s">
        <v>26865</v>
      </c>
      <c r="F1386" t="s">
        <v>150</v>
      </c>
      <c r="G1386">
        <v>57192440904</v>
      </c>
      <c r="H1386" t="s">
        <v>4808</v>
      </c>
      <c r="I1386" t="s">
        <v>4809</v>
      </c>
      <c r="J1386" t="s">
        <v>3549</v>
      </c>
      <c r="K1386" t="s">
        <v>387</v>
      </c>
      <c r="L1386" t="s">
        <v>4810</v>
      </c>
    </row>
    <row r="1387" spans="1:12" x14ac:dyDescent="0.45">
      <c r="A1387">
        <v>30728497</v>
      </c>
      <c r="B1387" t="s">
        <v>26889</v>
      </c>
      <c r="C1387">
        <v>9737871</v>
      </c>
      <c r="D1387" t="s">
        <v>26890</v>
      </c>
      <c r="E1387" t="s">
        <v>26891</v>
      </c>
      <c r="F1387" t="s">
        <v>6323</v>
      </c>
      <c r="G1387">
        <v>56526261200</v>
      </c>
      <c r="H1387" t="s">
        <v>4811</v>
      </c>
      <c r="I1387" t="s">
        <v>4812</v>
      </c>
      <c r="J1387" t="s">
        <v>4813</v>
      </c>
      <c r="K1387" t="s">
        <v>855</v>
      </c>
      <c r="L1387" t="s">
        <v>873</v>
      </c>
    </row>
    <row r="1388" spans="1:12" x14ac:dyDescent="0.45">
      <c r="A1388">
        <v>30728502</v>
      </c>
      <c r="B1388" t="s">
        <v>26902</v>
      </c>
      <c r="C1388">
        <v>2081368</v>
      </c>
      <c r="D1388" t="s">
        <v>26903</v>
      </c>
      <c r="E1388" t="s">
        <v>26904</v>
      </c>
      <c r="F1388" t="s">
        <v>132</v>
      </c>
      <c r="G1388">
        <v>6603367774</v>
      </c>
      <c r="H1388" t="s">
        <v>4814</v>
      </c>
      <c r="I1388" t="s">
        <v>4815</v>
      </c>
      <c r="J1388" t="s">
        <v>4816</v>
      </c>
      <c r="K1388" t="s">
        <v>392</v>
      </c>
      <c r="L1388" t="s">
        <v>3394</v>
      </c>
    </row>
    <row r="1389" spans="1:12" x14ac:dyDescent="0.45">
      <c r="A1389">
        <v>30728502</v>
      </c>
      <c r="B1389" t="s">
        <v>26909</v>
      </c>
      <c r="C1389">
        <v>2081368</v>
      </c>
      <c r="D1389" t="s">
        <v>26903</v>
      </c>
      <c r="E1389" t="s">
        <v>26910</v>
      </c>
      <c r="F1389" t="s">
        <v>132</v>
      </c>
      <c r="G1389">
        <v>8574668200</v>
      </c>
      <c r="H1389" t="s">
        <v>4817</v>
      </c>
      <c r="I1389" t="s">
        <v>4818</v>
      </c>
      <c r="J1389" t="s">
        <v>2784</v>
      </c>
      <c r="K1389" t="s">
        <v>89</v>
      </c>
      <c r="L1389" t="s">
        <v>4810</v>
      </c>
    </row>
    <row r="1390" spans="1:12" x14ac:dyDescent="0.45">
      <c r="A1390">
        <v>30728519</v>
      </c>
      <c r="B1390" t="s">
        <v>26953</v>
      </c>
      <c r="C1390">
        <v>7710965</v>
      </c>
      <c r="D1390" t="s">
        <v>26954</v>
      </c>
      <c r="E1390" t="s">
        <v>26955</v>
      </c>
      <c r="F1390" t="s">
        <v>3028</v>
      </c>
      <c r="G1390">
        <v>57192646492</v>
      </c>
      <c r="H1390" t="s">
        <v>4819</v>
      </c>
      <c r="I1390" t="s">
        <v>4820</v>
      </c>
      <c r="J1390" t="s">
        <v>4820</v>
      </c>
      <c r="K1390" t="s">
        <v>420</v>
      </c>
      <c r="L1390" t="s">
        <v>873</v>
      </c>
    </row>
    <row r="1391" spans="1:12" x14ac:dyDescent="0.45">
      <c r="A1391">
        <v>30728521</v>
      </c>
      <c r="B1391" t="s">
        <v>26964</v>
      </c>
      <c r="C1391">
        <v>2446639</v>
      </c>
      <c r="D1391" t="s">
        <v>26965</v>
      </c>
      <c r="E1391" t="s">
        <v>26966</v>
      </c>
      <c r="F1391" t="s">
        <v>1858</v>
      </c>
      <c r="G1391">
        <v>6602606346</v>
      </c>
      <c r="H1391" t="s">
        <v>4821</v>
      </c>
      <c r="I1391" t="s">
        <v>4802</v>
      </c>
      <c r="J1391" t="s">
        <v>4822</v>
      </c>
      <c r="K1391" t="s">
        <v>1719</v>
      </c>
      <c r="L1391" t="s">
        <v>873</v>
      </c>
    </row>
    <row r="1392" spans="1:12" x14ac:dyDescent="0.45">
      <c r="A1392">
        <v>30729401</v>
      </c>
      <c r="B1392" t="s">
        <v>27010</v>
      </c>
      <c r="C1392">
        <v>8481596</v>
      </c>
      <c r="D1392" t="s">
        <v>27011</v>
      </c>
      <c r="E1392" t="s">
        <v>27012</v>
      </c>
      <c r="F1392" t="s">
        <v>269</v>
      </c>
      <c r="G1392">
        <v>7006570552</v>
      </c>
      <c r="H1392" t="s">
        <v>4823</v>
      </c>
      <c r="I1392" t="s">
        <v>4815</v>
      </c>
      <c r="J1392" t="s">
        <v>4824</v>
      </c>
      <c r="K1392" t="s">
        <v>4825</v>
      </c>
      <c r="L1392" t="s">
        <v>3394</v>
      </c>
    </row>
    <row r="1393" spans="1:12" x14ac:dyDescent="0.45">
      <c r="A1393">
        <v>30729619</v>
      </c>
      <c r="B1393" t="s">
        <v>27024</v>
      </c>
      <c r="C1393">
        <v>11652460</v>
      </c>
      <c r="D1393" t="s">
        <v>1163</v>
      </c>
      <c r="E1393" t="s">
        <v>27025</v>
      </c>
      <c r="F1393" t="s">
        <v>252</v>
      </c>
      <c r="G1393">
        <v>6603009616</v>
      </c>
      <c r="H1393" t="s">
        <v>4829</v>
      </c>
      <c r="I1393" t="s">
        <v>4827</v>
      </c>
      <c r="J1393" t="s">
        <v>4830</v>
      </c>
      <c r="K1393" t="s">
        <v>213</v>
      </c>
      <c r="L1393" t="s">
        <v>3950</v>
      </c>
    </row>
    <row r="1394" spans="1:12" x14ac:dyDescent="0.45">
      <c r="A1394">
        <v>30729694</v>
      </c>
      <c r="B1394" t="s">
        <v>27037</v>
      </c>
      <c r="C1394">
        <v>2094826</v>
      </c>
      <c r="D1394" t="s">
        <v>1983</v>
      </c>
      <c r="E1394" t="s">
        <v>27038</v>
      </c>
      <c r="F1394" t="s">
        <v>1231</v>
      </c>
      <c r="G1394">
        <v>56304529600</v>
      </c>
      <c r="H1394" t="s">
        <v>4831</v>
      </c>
      <c r="I1394" t="s">
        <v>1056</v>
      </c>
      <c r="J1394" t="s">
        <v>4832</v>
      </c>
      <c r="K1394" t="s">
        <v>213</v>
      </c>
      <c r="L1394" t="s">
        <v>3950</v>
      </c>
    </row>
    <row r="1395" spans="1:12" x14ac:dyDescent="0.45">
      <c r="A1395">
        <v>30729879</v>
      </c>
      <c r="B1395" t="s">
        <v>27043</v>
      </c>
      <c r="C1395">
        <v>7876821</v>
      </c>
      <c r="D1395" t="s">
        <v>27044</v>
      </c>
      <c r="E1395" t="s">
        <v>27045</v>
      </c>
      <c r="F1395" t="s">
        <v>324</v>
      </c>
      <c r="G1395">
        <v>56587662400</v>
      </c>
      <c r="H1395" t="s">
        <v>4833</v>
      </c>
      <c r="I1395" t="s">
        <v>4834</v>
      </c>
      <c r="J1395" t="s">
        <v>4835</v>
      </c>
      <c r="K1395" t="s">
        <v>195</v>
      </c>
      <c r="L1395" t="s">
        <v>3950</v>
      </c>
    </row>
    <row r="1396" spans="1:12" x14ac:dyDescent="0.45">
      <c r="A1396">
        <v>30730211</v>
      </c>
      <c r="B1396" t="s">
        <v>27058</v>
      </c>
      <c r="C1396">
        <v>9469307</v>
      </c>
      <c r="D1396" t="s">
        <v>27059</v>
      </c>
      <c r="E1396" t="s">
        <v>27060</v>
      </c>
      <c r="F1396" t="s">
        <v>923</v>
      </c>
      <c r="G1396">
        <v>7101960064</v>
      </c>
      <c r="H1396" t="s">
        <v>4838</v>
      </c>
      <c r="I1396" t="s">
        <v>4839</v>
      </c>
      <c r="J1396" t="s">
        <v>4840</v>
      </c>
      <c r="K1396" t="s">
        <v>4190</v>
      </c>
      <c r="L1396" t="s">
        <v>936</v>
      </c>
    </row>
    <row r="1397" spans="1:12" x14ac:dyDescent="0.45">
      <c r="A1397">
        <v>30730705</v>
      </c>
      <c r="B1397" t="s">
        <v>27064</v>
      </c>
      <c r="C1397">
        <v>1894756</v>
      </c>
      <c r="D1397" t="s">
        <v>27065</v>
      </c>
      <c r="E1397" t="s">
        <v>27066</v>
      </c>
      <c r="F1397" t="s">
        <v>9973</v>
      </c>
      <c r="G1397">
        <v>57158473500</v>
      </c>
      <c r="H1397" t="s">
        <v>4841</v>
      </c>
      <c r="I1397" t="s">
        <v>4842</v>
      </c>
      <c r="J1397" t="s">
        <v>4843</v>
      </c>
      <c r="K1397" t="s">
        <v>123</v>
      </c>
      <c r="L1397" t="s">
        <v>936</v>
      </c>
    </row>
    <row r="1398" spans="1:12" x14ac:dyDescent="0.45">
      <c r="A1398">
        <v>30730725</v>
      </c>
      <c r="B1398" t="s">
        <v>27082</v>
      </c>
      <c r="C1398">
        <v>10750487</v>
      </c>
      <c r="D1398" t="s">
        <v>27083</v>
      </c>
      <c r="E1398" t="s">
        <v>27084</v>
      </c>
      <c r="F1398" t="s">
        <v>9794</v>
      </c>
      <c r="G1398">
        <v>6603954800</v>
      </c>
      <c r="H1398" t="s">
        <v>4844</v>
      </c>
      <c r="I1398" t="s">
        <v>4845</v>
      </c>
      <c r="J1398" t="s">
        <v>4846</v>
      </c>
      <c r="K1398" t="s">
        <v>195</v>
      </c>
      <c r="L1398" t="s">
        <v>936</v>
      </c>
    </row>
    <row r="1399" spans="1:12" x14ac:dyDescent="0.45">
      <c r="A1399">
        <v>30730737</v>
      </c>
      <c r="B1399" t="s">
        <v>27102</v>
      </c>
      <c r="C1399">
        <v>8066708</v>
      </c>
      <c r="D1399" t="s">
        <v>27103</v>
      </c>
      <c r="E1399" t="s">
        <v>27104</v>
      </c>
      <c r="F1399" t="s">
        <v>604</v>
      </c>
      <c r="G1399">
        <v>22434022200</v>
      </c>
      <c r="H1399" t="s">
        <v>4847</v>
      </c>
      <c r="I1399" t="s">
        <v>4848</v>
      </c>
      <c r="J1399" t="s">
        <v>2369</v>
      </c>
      <c r="K1399" t="s">
        <v>1210</v>
      </c>
      <c r="L1399" t="s">
        <v>2039</v>
      </c>
    </row>
    <row r="1400" spans="1:12" x14ac:dyDescent="0.45">
      <c r="A1400">
        <v>30731038</v>
      </c>
      <c r="B1400" t="s">
        <v>27129</v>
      </c>
      <c r="C1400">
        <v>10882043</v>
      </c>
      <c r="D1400" t="s">
        <v>27130</v>
      </c>
      <c r="E1400" t="s">
        <v>27131</v>
      </c>
      <c r="F1400" t="s">
        <v>2796</v>
      </c>
      <c r="G1400">
        <v>57204062983</v>
      </c>
      <c r="H1400" t="s">
        <v>4849</v>
      </c>
      <c r="I1400" t="s">
        <v>4850</v>
      </c>
      <c r="J1400" t="s">
        <v>4851</v>
      </c>
      <c r="K1400" t="s">
        <v>195</v>
      </c>
      <c r="L1400" t="s">
        <v>4852</v>
      </c>
    </row>
    <row r="1401" spans="1:12" x14ac:dyDescent="0.45">
      <c r="A1401">
        <v>30733287</v>
      </c>
      <c r="B1401" t="s">
        <v>27169</v>
      </c>
      <c r="C1401">
        <v>10793402</v>
      </c>
      <c r="D1401" t="s">
        <v>47</v>
      </c>
      <c r="E1401" t="s">
        <v>27170</v>
      </c>
      <c r="F1401" t="s">
        <v>5081</v>
      </c>
      <c r="G1401">
        <v>7201717720</v>
      </c>
      <c r="H1401" t="s">
        <v>4853</v>
      </c>
      <c r="I1401" t="s">
        <v>4854</v>
      </c>
      <c r="J1401" t="s">
        <v>4855</v>
      </c>
      <c r="K1401" t="s">
        <v>2517</v>
      </c>
      <c r="L1401" t="s">
        <v>4852</v>
      </c>
    </row>
    <row r="1402" spans="1:12" x14ac:dyDescent="0.45">
      <c r="A1402">
        <v>30733333</v>
      </c>
      <c r="B1402" t="s">
        <v>27179</v>
      </c>
      <c r="C1402">
        <v>14474724</v>
      </c>
      <c r="D1402" t="s">
        <v>1447</v>
      </c>
      <c r="E1402" t="s">
        <v>27180</v>
      </c>
      <c r="F1402" t="s">
        <v>2287</v>
      </c>
      <c r="G1402">
        <v>55233169500</v>
      </c>
      <c r="H1402" t="s">
        <v>4856</v>
      </c>
      <c r="I1402" t="s">
        <v>4857</v>
      </c>
      <c r="J1402" t="s">
        <v>4858</v>
      </c>
      <c r="K1402" t="s">
        <v>29</v>
      </c>
      <c r="L1402" t="s">
        <v>4852</v>
      </c>
    </row>
    <row r="1403" spans="1:12" x14ac:dyDescent="0.45">
      <c r="A1403">
        <v>30733374</v>
      </c>
      <c r="B1403" t="s">
        <v>27200</v>
      </c>
      <c r="C1403">
        <v>1869462</v>
      </c>
      <c r="D1403" t="s">
        <v>27201</v>
      </c>
      <c r="E1403" t="s">
        <v>18889</v>
      </c>
      <c r="F1403" t="s">
        <v>13958</v>
      </c>
      <c r="G1403">
        <v>36438512700</v>
      </c>
      <c r="H1403" t="s">
        <v>4859</v>
      </c>
      <c r="I1403" t="s">
        <v>2012</v>
      </c>
      <c r="J1403" t="s">
        <v>4860</v>
      </c>
      <c r="K1403" t="s">
        <v>581</v>
      </c>
      <c r="L1403" t="s">
        <v>2039</v>
      </c>
    </row>
    <row r="1404" spans="1:12" x14ac:dyDescent="0.45">
      <c r="A1404">
        <v>30733385</v>
      </c>
      <c r="B1404" t="s">
        <v>27203</v>
      </c>
      <c r="C1404">
        <v>11387474</v>
      </c>
      <c r="D1404" t="s">
        <v>1965</v>
      </c>
      <c r="E1404" t="s">
        <v>27204</v>
      </c>
      <c r="F1404" t="s">
        <v>1204</v>
      </c>
      <c r="G1404">
        <v>57102832400</v>
      </c>
      <c r="H1404" t="s">
        <v>4861</v>
      </c>
      <c r="I1404" t="s">
        <v>4862</v>
      </c>
      <c r="J1404" t="s">
        <v>1902</v>
      </c>
      <c r="K1404" t="s">
        <v>29</v>
      </c>
      <c r="L1404" t="s">
        <v>2039</v>
      </c>
    </row>
    <row r="1405" spans="1:12" x14ac:dyDescent="0.45">
      <c r="A1405">
        <v>30733385</v>
      </c>
      <c r="B1405" t="s">
        <v>27206</v>
      </c>
      <c r="C1405">
        <v>11710302</v>
      </c>
      <c r="D1405" t="s">
        <v>5408</v>
      </c>
      <c r="E1405" t="s">
        <v>27207</v>
      </c>
      <c r="F1405" t="s">
        <v>4958</v>
      </c>
      <c r="G1405">
        <v>57204072402</v>
      </c>
      <c r="H1405" t="s">
        <v>4863</v>
      </c>
      <c r="I1405" t="s">
        <v>4864</v>
      </c>
      <c r="J1405" t="s">
        <v>4865</v>
      </c>
      <c r="K1405" t="s">
        <v>56</v>
      </c>
      <c r="L1405" t="s">
        <v>4852</v>
      </c>
    </row>
    <row r="1406" spans="1:12" x14ac:dyDescent="0.45">
      <c r="A1406">
        <v>30733391</v>
      </c>
      <c r="B1406" t="s">
        <v>27215</v>
      </c>
      <c r="C1406">
        <v>9188627</v>
      </c>
      <c r="D1406" t="s">
        <v>13707</v>
      </c>
      <c r="E1406" t="s">
        <v>18216</v>
      </c>
      <c r="F1406" t="s">
        <v>923</v>
      </c>
      <c r="G1406">
        <v>7006599175</v>
      </c>
      <c r="H1406" t="s">
        <v>4866</v>
      </c>
      <c r="I1406" t="s">
        <v>4867</v>
      </c>
      <c r="J1406" t="s">
        <v>4868</v>
      </c>
      <c r="K1406" t="s">
        <v>487</v>
      </c>
      <c r="L1406" t="s">
        <v>4852</v>
      </c>
    </row>
    <row r="1407" spans="1:12" x14ac:dyDescent="0.45">
      <c r="A1407">
        <v>30733432</v>
      </c>
      <c r="B1407" t="s">
        <v>27224</v>
      </c>
      <c r="C1407">
        <v>7770283</v>
      </c>
      <c r="D1407" t="s">
        <v>22513</v>
      </c>
      <c r="E1407" t="s">
        <v>27225</v>
      </c>
      <c r="F1407" t="s">
        <v>15</v>
      </c>
      <c r="G1407">
        <v>57203160628</v>
      </c>
      <c r="H1407" t="s">
        <v>4869</v>
      </c>
      <c r="I1407" t="s">
        <v>490</v>
      </c>
      <c r="J1407" t="s">
        <v>17</v>
      </c>
      <c r="K1407" t="s">
        <v>104</v>
      </c>
      <c r="L1407" t="s">
        <v>2039</v>
      </c>
    </row>
    <row r="1408" spans="1:12" x14ac:dyDescent="0.45">
      <c r="A1408">
        <v>30733432</v>
      </c>
      <c r="B1408" t="s">
        <v>27224</v>
      </c>
      <c r="C1408">
        <v>8150864</v>
      </c>
      <c r="D1408" t="s">
        <v>27228</v>
      </c>
      <c r="E1408" t="s">
        <v>27229</v>
      </c>
      <c r="F1408" t="s">
        <v>15</v>
      </c>
      <c r="G1408">
        <v>57189874854</v>
      </c>
      <c r="H1408" t="s">
        <v>4873</v>
      </c>
      <c r="I1408" t="s">
        <v>4874</v>
      </c>
      <c r="J1408" t="s">
        <v>4875</v>
      </c>
      <c r="K1408" t="s">
        <v>4876</v>
      </c>
      <c r="L1408" t="s">
        <v>4877</v>
      </c>
    </row>
    <row r="1409" spans="1:12" x14ac:dyDescent="0.45">
      <c r="A1409">
        <v>30733432</v>
      </c>
      <c r="B1409" t="s">
        <v>27224</v>
      </c>
      <c r="C1409">
        <v>6660874</v>
      </c>
      <c r="D1409" t="s">
        <v>27230</v>
      </c>
      <c r="E1409" t="s">
        <v>27231</v>
      </c>
      <c r="F1409" t="s">
        <v>15</v>
      </c>
      <c r="G1409">
        <v>7004753944</v>
      </c>
      <c r="H1409" t="s">
        <v>4880</v>
      </c>
      <c r="I1409" t="s">
        <v>4871</v>
      </c>
      <c r="J1409" t="s">
        <v>4881</v>
      </c>
      <c r="K1409" t="s">
        <v>1187</v>
      </c>
      <c r="L1409" t="s">
        <v>4877</v>
      </c>
    </row>
    <row r="1410" spans="1:12" x14ac:dyDescent="0.45">
      <c r="A1410">
        <v>30733432</v>
      </c>
      <c r="B1410" t="s">
        <v>27224</v>
      </c>
      <c r="C1410">
        <v>1876686</v>
      </c>
      <c r="D1410" t="s">
        <v>27232</v>
      </c>
      <c r="E1410" t="s">
        <v>27233</v>
      </c>
      <c r="F1410" t="s">
        <v>15</v>
      </c>
      <c r="G1410">
        <v>7403273027</v>
      </c>
      <c r="H1410" t="s">
        <v>4882</v>
      </c>
      <c r="I1410" t="s">
        <v>2621</v>
      </c>
      <c r="J1410" t="s">
        <v>4883</v>
      </c>
      <c r="K1410" t="s">
        <v>773</v>
      </c>
      <c r="L1410" t="s">
        <v>4877</v>
      </c>
    </row>
    <row r="1411" spans="1:12" x14ac:dyDescent="0.45">
      <c r="A1411">
        <v>30733432</v>
      </c>
      <c r="B1411" t="s">
        <v>27224</v>
      </c>
      <c r="C1411">
        <v>1876206</v>
      </c>
      <c r="D1411" t="s">
        <v>27234</v>
      </c>
      <c r="E1411" t="s">
        <v>25186</v>
      </c>
      <c r="F1411" t="s">
        <v>15</v>
      </c>
      <c r="G1411">
        <v>16935753300</v>
      </c>
      <c r="H1411" t="s">
        <v>4884</v>
      </c>
      <c r="I1411" t="s">
        <v>4885</v>
      </c>
      <c r="J1411" t="s">
        <v>4886</v>
      </c>
      <c r="K1411" t="s">
        <v>108</v>
      </c>
      <c r="L1411" t="s">
        <v>1888</v>
      </c>
    </row>
    <row r="1412" spans="1:12" x14ac:dyDescent="0.45">
      <c r="A1412">
        <v>30733432</v>
      </c>
      <c r="B1412" t="s">
        <v>27224</v>
      </c>
      <c r="C1412">
        <v>1896208</v>
      </c>
      <c r="D1412" t="s">
        <v>27235</v>
      </c>
      <c r="E1412" t="s">
        <v>27236</v>
      </c>
      <c r="F1412" t="s">
        <v>15</v>
      </c>
      <c r="G1412">
        <v>8304943300</v>
      </c>
      <c r="H1412" t="s">
        <v>4890</v>
      </c>
      <c r="I1412" t="s">
        <v>4891</v>
      </c>
      <c r="J1412" t="s">
        <v>4892</v>
      </c>
      <c r="K1412" t="s">
        <v>213</v>
      </c>
      <c r="L1412" t="s">
        <v>1691</v>
      </c>
    </row>
    <row r="1413" spans="1:12" x14ac:dyDescent="0.45">
      <c r="A1413">
        <v>30733524</v>
      </c>
      <c r="B1413" t="s">
        <v>27268</v>
      </c>
      <c r="C1413">
        <v>9634534</v>
      </c>
      <c r="D1413" t="s">
        <v>27269</v>
      </c>
      <c r="E1413" t="s">
        <v>27270</v>
      </c>
      <c r="F1413" t="s">
        <v>27271</v>
      </c>
      <c r="G1413">
        <v>57190662655</v>
      </c>
      <c r="H1413" t="s">
        <v>4893</v>
      </c>
      <c r="I1413" t="s">
        <v>4894</v>
      </c>
      <c r="J1413" t="s">
        <v>4895</v>
      </c>
      <c r="K1413" t="s">
        <v>804</v>
      </c>
      <c r="L1413" t="s">
        <v>1691</v>
      </c>
    </row>
    <row r="1414" spans="1:12" x14ac:dyDescent="0.45">
      <c r="A1414">
        <v>30733567</v>
      </c>
      <c r="B1414" t="s">
        <v>27282</v>
      </c>
      <c r="C1414">
        <v>6874950</v>
      </c>
      <c r="D1414" t="s">
        <v>648</v>
      </c>
      <c r="E1414" t="s">
        <v>1203</v>
      </c>
      <c r="F1414" t="s">
        <v>27283</v>
      </c>
      <c r="G1414">
        <v>7103037823</v>
      </c>
      <c r="H1414" t="s">
        <v>4899</v>
      </c>
      <c r="I1414" t="s">
        <v>4897</v>
      </c>
      <c r="J1414" t="s">
        <v>4900</v>
      </c>
      <c r="K1414" t="s">
        <v>2735</v>
      </c>
      <c r="L1414" t="s">
        <v>936</v>
      </c>
    </row>
    <row r="1415" spans="1:12" x14ac:dyDescent="0.45">
      <c r="A1415">
        <v>30733567</v>
      </c>
      <c r="B1415" t="s">
        <v>27282</v>
      </c>
      <c r="C1415">
        <v>6874950</v>
      </c>
      <c r="D1415" t="s">
        <v>648</v>
      </c>
      <c r="E1415" t="s">
        <v>1203</v>
      </c>
      <c r="F1415" t="s">
        <v>10640</v>
      </c>
      <c r="G1415">
        <v>16679853800</v>
      </c>
      <c r="H1415" t="s">
        <v>4901</v>
      </c>
      <c r="I1415" t="s">
        <v>4902</v>
      </c>
      <c r="J1415" t="s">
        <v>4903</v>
      </c>
      <c r="K1415" t="s">
        <v>2735</v>
      </c>
      <c r="L1415" t="s">
        <v>936</v>
      </c>
    </row>
    <row r="1416" spans="1:12" x14ac:dyDescent="0.45">
      <c r="A1416">
        <v>30733585</v>
      </c>
      <c r="B1416" t="s">
        <v>27294</v>
      </c>
      <c r="C1416">
        <v>12264575</v>
      </c>
      <c r="D1416" t="s">
        <v>8878</v>
      </c>
      <c r="E1416" t="s">
        <v>27295</v>
      </c>
      <c r="F1416" t="s">
        <v>1853</v>
      </c>
      <c r="G1416">
        <v>55553795000</v>
      </c>
      <c r="H1416" t="s">
        <v>4906</v>
      </c>
      <c r="I1416" t="s">
        <v>4035</v>
      </c>
      <c r="J1416" t="s">
        <v>1965</v>
      </c>
      <c r="K1416" t="s">
        <v>53</v>
      </c>
      <c r="L1416" t="s">
        <v>1590</v>
      </c>
    </row>
    <row r="1417" spans="1:12" x14ac:dyDescent="0.45">
      <c r="A1417">
        <v>30735204</v>
      </c>
      <c r="B1417" t="s">
        <v>27332</v>
      </c>
      <c r="C1417">
        <v>10449033</v>
      </c>
      <c r="D1417" t="s">
        <v>14291</v>
      </c>
      <c r="E1417" t="s">
        <v>27333</v>
      </c>
      <c r="F1417" t="s">
        <v>5384</v>
      </c>
      <c r="G1417">
        <v>55626150800</v>
      </c>
      <c r="H1417" t="s">
        <v>4907</v>
      </c>
      <c r="I1417" t="s">
        <v>2620</v>
      </c>
      <c r="J1417" t="s">
        <v>1032</v>
      </c>
      <c r="K1417" t="s">
        <v>397</v>
      </c>
      <c r="L1417" t="s">
        <v>1590</v>
      </c>
    </row>
    <row r="1418" spans="1:12" x14ac:dyDescent="0.45">
      <c r="A1418">
        <v>30735654</v>
      </c>
      <c r="B1418" t="s">
        <v>27389</v>
      </c>
      <c r="C1418">
        <v>1983429</v>
      </c>
      <c r="D1418" t="s">
        <v>27390</v>
      </c>
      <c r="E1418" t="s">
        <v>27391</v>
      </c>
      <c r="F1418" t="s">
        <v>124</v>
      </c>
      <c r="G1418">
        <v>55549937000</v>
      </c>
      <c r="H1418" t="s">
        <v>4321</v>
      </c>
      <c r="I1418" t="s">
        <v>1974</v>
      </c>
      <c r="J1418" t="s">
        <v>4908</v>
      </c>
      <c r="K1418" t="s">
        <v>1754</v>
      </c>
      <c r="L1418" t="s">
        <v>4909</v>
      </c>
    </row>
    <row r="1419" spans="1:12" x14ac:dyDescent="0.45">
      <c r="A1419">
        <v>30735663</v>
      </c>
      <c r="B1419" t="s">
        <v>27399</v>
      </c>
      <c r="C1419">
        <v>1938814</v>
      </c>
      <c r="D1419" t="s">
        <v>27400</v>
      </c>
      <c r="E1419" t="s">
        <v>27401</v>
      </c>
      <c r="F1419" t="s">
        <v>157</v>
      </c>
      <c r="G1419">
        <v>57200857814</v>
      </c>
      <c r="H1419" t="s">
        <v>1058</v>
      </c>
      <c r="I1419" t="s">
        <v>274</v>
      </c>
      <c r="J1419" t="s">
        <v>4910</v>
      </c>
      <c r="K1419" t="s">
        <v>108</v>
      </c>
      <c r="L1419" t="s">
        <v>1590</v>
      </c>
    </row>
    <row r="1420" spans="1:12" x14ac:dyDescent="0.45">
      <c r="A1420">
        <v>30737264</v>
      </c>
      <c r="B1420" t="s">
        <v>27429</v>
      </c>
      <c r="C1420">
        <v>9062853</v>
      </c>
      <c r="D1420" t="s">
        <v>490</v>
      </c>
      <c r="E1420" t="s">
        <v>27430</v>
      </c>
      <c r="F1420" t="s">
        <v>10363</v>
      </c>
      <c r="G1420">
        <v>7404100928</v>
      </c>
      <c r="H1420" t="s">
        <v>4911</v>
      </c>
      <c r="I1420" t="s">
        <v>2620</v>
      </c>
      <c r="J1420" t="s">
        <v>4912</v>
      </c>
      <c r="K1420" t="s">
        <v>296</v>
      </c>
      <c r="L1420" t="s">
        <v>65</v>
      </c>
    </row>
    <row r="1421" spans="1:12" x14ac:dyDescent="0.45">
      <c r="A1421">
        <v>30737268</v>
      </c>
      <c r="B1421" t="s">
        <v>27434</v>
      </c>
      <c r="C1421">
        <v>1965001</v>
      </c>
      <c r="D1421" t="s">
        <v>27435</v>
      </c>
      <c r="E1421" t="s">
        <v>27436</v>
      </c>
      <c r="F1421" t="s">
        <v>1204</v>
      </c>
      <c r="G1421">
        <v>35381674000</v>
      </c>
      <c r="H1421" t="s">
        <v>4913</v>
      </c>
      <c r="I1421" t="s">
        <v>4914</v>
      </c>
      <c r="J1421" t="s">
        <v>4915</v>
      </c>
      <c r="K1421" t="s">
        <v>4916</v>
      </c>
      <c r="L1421" t="s">
        <v>65</v>
      </c>
    </row>
    <row r="1422" spans="1:12" x14ac:dyDescent="0.45">
      <c r="A1422">
        <v>30737287</v>
      </c>
      <c r="B1422" t="s">
        <v>27447</v>
      </c>
      <c r="C1422">
        <v>3052045</v>
      </c>
      <c r="D1422" t="s">
        <v>8653</v>
      </c>
      <c r="E1422" t="s">
        <v>27448</v>
      </c>
      <c r="F1422" t="s">
        <v>2287</v>
      </c>
      <c r="G1422">
        <v>7404379856</v>
      </c>
      <c r="H1422" t="s">
        <v>4917</v>
      </c>
      <c r="I1422" t="s">
        <v>4796</v>
      </c>
      <c r="J1422" t="s">
        <v>4918</v>
      </c>
      <c r="K1422" t="s">
        <v>33</v>
      </c>
      <c r="L1422" t="s">
        <v>65</v>
      </c>
    </row>
    <row r="1423" spans="1:12" x14ac:dyDescent="0.45">
      <c r="A1423">
        <v>30737390</v>
      </c>
      <c r="B1423" t="s">
        <v>27483</v>
      </c>
      <c r="C1423">
        <v>8730935</v>
      </c>
      <c r="D1423" t="s">
        <v>27484</v>
      </c>
      <c r="E1423" t="s">
        <v>27485</v>
      </c>
      <c r="F1423" t="s">
        <v>132</v>
      </c>
      <c r="G1423">
        <v>35375776900</v>
      </c>
      <c r="H1423" t="s">
        <v>4919</v>
      </c>
      <c r="I1423" t="s">
        <v>4920</v>
      </c>
      <c r="J1423" t="s">
        <v>4921</v>
      </c>
      <c r="K1423" t="s">
        <v>4922</v>
      </c>
      <c r="L1423" t="s">
        <v>65</v>
      </c>
    </row>
    <row r="1424" spans="1:12" x14ac:dyDescent="0.45">
      <c r="A1424">
        <v>30737408</v>
      </c>
      <c r="B1424" t="s">
        <v>27502</v>
      </c>
      <c r="C1424">
        <v>8420343</v>
      </c>
      <c r="D1424" t="s">
        <v>27503</v>
      </c>
      <c r="E1424" t="s">
        <v>27504</v>
      </c>
      <c r="F1424" t="s">
        <v>1858</v>
      </c>
      <c r="G1424">
        <v>7202557877</v>
      </c>
      <c r="H1424" t="s">
        <v>4923</v>
      </c>
      <c r="I1424" t="s">
        <v>4924</v>
      </c>
      <c r="J1424" t="s">
        <v>4925</v>
      </c>
      <c r="K1424" t="s">
        <v>104</v>
      </c>
      <c r="L1424" t="s">
        <v>65</v>
      </c>
    </row>
    <row r="1425" spans="1:12" x14ac:dyDescent="0.45">
      <c r="A1425">
        <v>30737408</v>
      </c>
      <c r="B1425" t="s">
        <v>27508</v>
      </c>
      <c r="C1425">
        <v>10621141</v>
      </c>
      <c r="D1425" t="s">
        <v>27506</v>
      </c>
      <c r="E1425" t="s">
        <v>27509</v>
      </c>
      <c r="F1425" t="s">
        <v>45</v>
      </c>
      <c r="G1425">
        <v>22952300900</v>
      </c>
      <c r="H1425" t="s">
        <v>4926</v>
      </c>
      <c r="I1425" t="s">
        <v>80</v>
      </c>
      <c r="J1425" t="s">
        <v>4927</v>
      </c>
      <c r="K1425" t="s">
        <v>97</v>
      </c>
      <c r="L1425" t="s">
        <v>1590</v>
      </c>
    </row>
    <row r="1426" spans="1:12" x14ac:dyDescent="0.45">
      <c r="A1426">
        <v>30737697</v>
      </c>
      <c r="B1426" t="s">
        <v>27545</v>
      </c>
      <c r="C1426">
        <v>9673215</v>
      </c>
      <c r="D1426" t="s">
        <v>27546</v>
      </c>
      <c r="E1426" t="s">
        <v>27547</v>
      </c>
      <c r="F1426" t="s">
        <v>1853</v>
      </c>
      <c r="G1426">
        <v>56625321800</v>
      </c>
      <c r="H1426" t="s">
        <v>3934</v>
      </c>
      <c r="I1426" t="s">
        <v>1974</v>
      </c>
      <c r="J1426" t="s">
        <v>4928</v>
      </c>
      <c r="K1426" t="s">
        <v>53</v>
      </c>
      <c r="L1426" t="s">
        <v>2032</v>
      </c>
    </row>
    <row r="1427" spans="1:12" x14ac:dyDescent="0.45">
      <c r="A1427">
        <v>30739200</v>
      </c>
      <c r="B1427" t="s">
        <v>27573</v>
      </c>
      <c r="C1427">
        <v>1868056</v>
      </c>
      <c r="D1427" t="s">
        <v>1949</v>
      </c>
      <c r="E1427" t="s">
        <v>20849</v>
      </c>
      <c r="F1427" t="s">
        <v>1712</v>
      </c>
      <c r="G1427">
        <v>55574241241</v>
      </c>
      <c r="H1427" t="s">
        <v>4929</v>
      </c>
      <c r="I1427" t="s">
        <v>4930</v>
      </c>
      <c r="J1427" t="s">
        <v>1193</v>
      </c>
      <c r="K1427" t="s">
        <v>1194</v>
      </c>
      <c r="L1427" t="s">
        <v>4931</v>
      </c>
    </row>
    <row r="1428" spans="1:12" x14ac:dyDescent="0.45">
      <c r="A1428">
        <v>30739799</v>
      </c>
      <c r="B1428" t="s">
        <v>27587</v>
      </c>
      <c r="C1428">
        <v>1887673</v>
      </c>
      <c r="D1428" t="s">
        <v>27588</v>
      </c>
      <c r="E1428" t="s">
        <v>10349</v>
      </c>
      <c r="F1428" t="s">
        <v>469</v>
      </c>
      <c r="G1428">
        <v>6603538643</v>
      </c>
      <c r="H1428" t="s">
        <v>4932</v>
      </c>
      <c r="I1428" t="s">
        <v>4933</v>
      </c>
      <c r="J1428" t="s">
        <v>4934</v>
      </c>
      <c r="K1428" t="s">
        <v>4935</v>
      </c>
      <c r="L1428" t="s">
        <v>65</v>
      </c>
    </row>
    <row r="1429" spans="1:12" x14ac:dyDescent="0.45">
      <c r="A1429">
        <v>30739879</v>
      </c>
      <c r="B1429" t="s">
        <v>27624</v>
      </c>
      <c r="C1429">
        <v>8630153</v>
      </c>
      <c r="D1429" t="s">
        <v>27625</v>
      </c>
      <c r="E1429" t="s">
        <v>13527</v>
      </c>
      <c r="F1429" t="s">
        <v>1590</v>
      </c>
      <c r="G1429">
        <v>57118627100</v>
      </c>
      <c r="H1429" t="s">
        <v>4936</v>
      </c>
      <c r="I1429" t="s">
        <v>655</v>
      </c>
      <c r="J1429" t="s">
        <v>55</v>
      </c>
      <c r="K1429" t="s">
        <v>56</v>
      </c>
      <c r="L1429" t="s">
        <v>65</v>
      </c>
    </row>
    <row r="1430" spans="1:12" x14ac:dyDescent="0.45">
      <c r="A1430">
        <v>30740850</v>
      </c>
      <c r="B1430" t="s">
        <v>27681</v>
      </c>
      <c r="C1430">
        <v>11958577</v>
      </c>
      <c r="D1430" t="s">
        <v>12680</v>
      </c>
      <c r="E1430" t="s">
        <v>27682</v>
      </c>
      <c r="F1430" t="s">
        <v>217</v>
      </c>
      <c r="G1430">
        <v>35372119400</v>
      </c>
      <c r="H1430" t="s">
        <v>4937</v>
      </c>
      <c r="I1430" t="s">
        <v>4938</v>
      </c>
      <c r="J1430" t="s">
        <v>4939</v>
      </c>
      <c r="K1430" t="s">
        <v>3989</v>
      </c>
      <c r="L1430" t="s">
        <v>65</v>
      </c>
    </row>
    <row r="1431" spans="1:12" x14ac:dyDescent="0.45">
      <c r="A1431">
        <v>30741631</v>
      </c>
      <c r="B1431" t="s">
        <v>27698</v>
      </c>
      <c r="C1431">
        <v>7940973</v>
      </c>
      <c r="D1431" t="s">
        <v>2698</v>
      </c>
      <c r="E1431" t="s">
        <v>27699</v>
      </c>
      <c r="F1431" t="s">
        <v>132</v>
      </c>
      <c r="G1431">
        <v>36604540300</v>
      </c>
      <c r="H1431" t="s">
        <v>4940</v>
      </c>
      <c r="I1431" t="s">
        <v>4941</v>
      </c>
      <c r="J1431" t="s">
        <v>4942</v>
      </c>
      <c r="K1431" t="s">
        <v>104</v>
      </c>
      <c r="L1431" t="s">
        <v>65</v>
      </c>
    </row>
    <row r="1432" spans="1:12" x14ac:dyDescent="0.45">
      <c r="A1432">
        <v>30742024</v>
      </c>
      <c r="B1432" t="s">
        <v>27703</v>
      </c>
      <c r="C1432">
        <v>7043706</v>
      </c>
      <c r="D1432" t="s">
        <v>27704</v>
      </c>
      <c r="E1432" t="s">
        <v>27705</v>
      </c>
      <c r="F1432" t="s">
        <v>873</v>
      </c>
      <c r="G1432">
        <v>35380041500</v>
      </c>
      <c r="H1432" t="s">
        <v>4943</v>
      </c>
      <c r="I1432" t="s">
        <v>4944</v>
      </c>
      <c r="J1432" t="s">
        <v>558</v>
      </c>
      <c r="K1432" t="s">
        <v>559</v>
      </c>
      <c r="L1432" t="s">
        <v>4945</v>
      </c>
    </row>
    <row r="1433" spans="1:12" x14ac:dyDescent="0.45">
      <c r="A1433">
        <v>30742093</v>
      </c>
      <c r="B1433" t="s">
        <v>27718</v>
      </c>
      <c r="C1433">
        <v>1887665</v>
      </c>
      <c r="D1433" t="s">
        <v>3646</v>
      </c>
      <c r="E1433" t="s">
        <v>27719</v>
      </c>
      <c r="F1433" t="s">
        <v>923</v>
      </c>
      <c r="G1433">
        <v>7005799053</v>
      </c>
      <c r="H1433" t="s">
        <v>4950</v>
      </c>
      <c r="I1433" t="s">
        <v>4947</v>
      </c>
      <c r="J1433" t="s">
        <v>1022</v>
      </c>
      <c r="K1433" t="s">
        <v>89</v>
      </c>
      <c r="L1433" t="s">
        <v>4949</v>
      </c>
    </row>
    <row r="1434" spans="1:12" x14ac:dyDescent="0.45">
      <c r="A1434">
        <v>30742127</v>
      </c>
      <c r="B1434" t="s">
        <v>27762</v>
      </c>
      <c r="C1434">
        <v>1951880</v>
      </c>
      <c r="D1434" t="s">
        <v>27763</v>
      </c>
      <c r="E1434" t="s">
        <v>27764</v>
      </c>
      <c r="F1434" t="s">
        <v>1179</v>
      </c>
      <c r="G1434">
        <v>57191581134</v>
      </c>
      <c r="H1434" t="s">
        <v>4951</v>
      </c>
      <c r="I1434" t="s">
        <v>4952</v>
      </c>
      <c r="J1434" t="s">
        <v>2473</v>
      </c>
      <c r="K1434" t="s">
        <v>36</v>
      </c>
      <c r="L1434" t="s">
        <v>4949</v>
      </c>
    </row>
    <row r="1435" spans="1:12" x14ac:dyDescent="0.45">
      <c r="A1435">
        <v>30742476</v>
      </c>
      <c r="B1435" t="s">
        <v>27812</v>
      </c>
      <c r="C1435">
        <v>7320059</v>
      </c>
      <c r="D1435" t="s">
        <v>27813</v>
      </c>
      <c r="E1435" t="s">
        <v>27814</v>
      </c>
      <c r="F1435" t="s">
        <v>27815</v>
      </c>
      <c r="G1435">
        <v>55814198400</v>
      </c>
      <c r="H1435" t="s">
        <v>1743</v>
      </c>
      <c r="I1435" t="s">
        <v>648</v>
      </c>
      <c r="J1435" t="s">
        <v>2159</v>
      </c>
      <c r="K1435" t="s">
        <v>205</v>
      </c>
      <c r="L1435" t="s">
        <v>4949</v>
      </c>
    </row>
    <row r="1436" spans="1:12" x14ac:dyDescent="0.45">
      <c r="A1436">
        <v>30742725</v>
      </c>
      <c r="B1436" t="s">
        <v>27852</v>
      </c>
      <c r="C1436">
        <v>9711287</v>
      </c>
      <c r="D1436" t="s">
        <v>10838</v>
      </c>
      <c r="E1436" t="s">
        <v>27853</v>
      </c>
      <c r="F1436" t="s">
        <v>1183</v>
      </c>
      <c r="G1436">
        <v>57190663917</v>
      </c>
      <c r="H1436" t="s">
        <v>4953</v>
      </c>
      <c r="I1436" t="s">
        <v>4954</v>
      </c>
      <c r="J1436" t="s">
        <v>4955</v>
      </c>
      <c r="K1436" t="s">
        <v>29</v>
      </c>
      <c r="L1436" t="s">
        <v>4949</v>
      </c>
    </row>
    <row r="1437" spans="1:12" x14ac:dyDescent="0.45">
      <c r="A1437">
        <v>30742788</v>
      </c>
      <c r="B1437" t="s">
        <v>27867</v>
      </c>
      <c r="C1437">
        <v>1880394</v>
      </c>
      <c r="D1437" t="s">
        <v>27868</v>
      </c>
      <c r="E1437" t="s">
        <v>27869</v>
      </c>
      <c r="F1437" t="s">
        <v>884</v>
      </c>
      <c r="G1437">
        <v>55183584500</v>
      </c>
      <c r="H1437" t="s">
        <v>4959</v>
      </c>
      <c r="I1437" t="s">
        <v>4350</v>
      </c>
      <c r="J1437" t="s">
        <v>4960</v>
      </c>
      <c r="K1437" t="s">
        <v>1041</v>
      </c>
      <c r="L1437" t="s">
        <v>4961</v>
      </c>
    </row>
    <row r="1438" spans="1:12" x14ac:dyDescent="0.45">
      <c r="A1438">
        <v>30743000</v>
      </c>
      <c r="B1438" t="s">
        <v>27890</v>
      </c>
      <c r="C1438">
        <v>1898393</v>
      </c>
      <c r="D1438" t="s">
        <v>27891</v>
      </c>
      <c r="E1438" t="s">
        <v>27892</v>
      </c>
      <c r="F1438" t="s">
        <v>462</v>
      </c>
      <c r="G1438">
        <v>57204527669</v>
      </c>
      <c r="H1438" t="s">
        <v>4962</v>
      </c>
      <c r="I1438" t="s">
        <v>4963</v>
      </c>
      <c r="J1438" t="s">
        <v>4964</v>
      </c>
      <c r="K1438" t="s">
        <v>104</v>
      </c>
      <c r="L1438" t="s">
        <v>4961</v>
      </c>
    </row>
    <row r="1439" spans="1:12" x14ac:dyDescent="0.45">
      <c r="A1439">
        <v>30743000</v>
      </c>
      <c r="B1439" t="s">
        <v>27895</v>
      </c>
      <c r="C1439">
        <v>1898393</v>
      </c>
      <c r="D1439" t="s">
        <v>27891</v>
      </c>
      <c r="E1439" t="s">
        <v>27896</v>
      </c>
      <c r="F1439" t="s">
        <v>462</v>
      </c>
      <c r="G1439">
        <v>7501691923</v>
      </c>
      <c r="H1439" t="s">
        <v>4965</v>
      </c>
      <c r="I1439" t="s">
        <v>1940</v>
      </c>
      <c r="J1439" t="s">
        <v>4966</v>
      </c>
      <c r="K1439" t="s">
        <v>3116</v>
      </c>
      <c r="L1439" t="s">
        <v>4961</v>
      </c>
    </row>
    <row r="1440" spans="1:12" x14ac:dyDescent="0.45">
      <c r="A1440">
        <v>30743244</v>
      </c>
      <c r="B1440" t="s">
        <v>27900</v>
      </c>
      <c r="C1440">
        <v>11270072</v>
      </c>
      <c r="D1440" t="s">
        <v>451</v>
      </c>
      <c r="E1440" t="s">
        <v>27901</v>
      </c>
      <c r="F1440" t="s">
        <v>4414</v>
      </c>
      <c r="G1440">
        <v>8942003900</v>
      </c>
      <c r="H1440" t="s">
        <v>4967</v>
      </c>
      <c r="I1440" t="s">
        <v>4968</v>
      </c>
      <c r="J1440" t="s">
        <v>4969</v>
      </c>
      <c r="K1440" t="s">
        <v>4429</v>
      </c>
      <c r="L1440" t="s">
        <v>4970</v>
      </c>
    </row>
    <row r="1441" spans="1:12" x14ac:dyDescent="0.45">
      <c r="A1441">
        <v>30744313</v>
      </c>
      <c r="B1441" t="s">
        <v>27925</v>
      </c>
      <c r="C1441">
        <v>7696750</v>
      </c>
      <c r="D1441" t="s">
        <v>6290</v>
      </c>
      <c r="E1441" t="s">
        <v>27926</v>
      </c>
      <c r="F1441" t="s">
        <v>511</v>
      </c>
      <c r="G1441">
        <v>55801345300</v>
      </c>
      <c r="H1441" t="s">
        <v>4971</v>
      </c>
      <c r="I1441" t="s">
        <v>4972</v>
      </c>
      <c r="J1441" t="s">
        <v>4973</v>
      </c>
      <c r="K1441" t="s">
        <v>420</v>
      </c>
      <c r="L1441" t="s">
        <v>2299</v>
      </c>
    </row>
    <row r="1442" spans="1:12" x14ac:dyDescent="0.45">
      <c r="A1442">
        <v>30744634</v>
      </c>
      <c r="B1442" t="s">
        <v>27928</v>
      </c>
      <c r="C1442">
        <v>1876843</v>
      </c>
      <c r="D1442" t="s">
        <v>27929</v>
      </c>
      <c r="E1442" t="s">
        <v>27930</v>
      </c>
      <c r="F1442" t="s">
        <v>1204</v>
      </c>
      <c r="G1442">
        <v>6603809124</v>
      </c>
      <c r="H1442" t="s">
        <v>4974</v>
      </c>
      <c r="I1442" t="s">
        <v>4975</v>
      </c>
      <c r="J1442" t="s">
        <v>4976</v>
      </c>
      <c r="K1442" t="s">
        <v>205</v>
      </c>
      <c r="L1442" t="s">
        <v>4977</v>
      </c>
    </row>
    <row r="1443" spans="1:12" x14ac:dyDescent="0.45">
      <c r="A1443">
        <v>30745431</v>
      </c>
      <c r="B1443" t="s">
        <v>28067</v>
      </c>
      <c r="C1443">
        <v>7709177</v>
      </c>
      <c r="D1443" t="s">
        <v>28068</v>
      </c>
      <c r="E1443" t="s">
        <v>28069</v>
      </c>
      <c r="F1443" t="s">
        <v>3869</v>
      </c>
      <c r="G1443">
        <v>12759645000</v>
      </c>
      <c r="H1443" t="s">
        <v>4978</v>
      </c>
      <c r="I1443" t="s">
        <v>4979</v>
      </c>
      <c r="J1443" t="s">
        <v>4980</v>
      </c>
      <c r="K1443" t="s">
        <v>195</v>
      </c>
      <c r="L1443" t="s">
        <v>2299</v>
      </c>
    </row>
    <row r="1444" spans="1:12" x14ac:dyDescent="0.45">
      <c r="A1444">
        <v>30746873</v>
      </c>
      <c r="B1444" t="s">
        <v>28073</v>
      </c>
      <c r="C1444">
        <v>10535848</v>
      </c>
      <c r="D1444" t="s">
        <v>28074</v>
      </c>
      <c r="E1444" t="s">
        <v>28075</v>
      </c>
      <c r="F1444" t="s">
        <v>4305</v>
      </c>
      <c r="G1444">
        <v>6603574544</v>
      </c>
      <c r="H1444" t="s">
        <v>4984</v>
      </c>
      <c r="I1444" t="s">
        <v>4982</v>
      </c>
      <c r="J1444" t="s">
        <v>4985</v>
      </c>
      <c r="K1444" t="s">
        <v>4501</v>
      </c>
      <c r="L1444" t="s">
        <v>331</v>
      </c>
    </row>
    <row r="1445" spans="1:12" x14ac:dyDescent="0.45">
      <c r="A1445">
        <v>30747464</v>
      </c>
      <c r="B1445" t="s">
        <v>28084</v>
      </c>
      <c r="C1445">
        <v>1863333</v>
      </c>
      <c r="D1445" t="s">
        <v>28085</v>
      </c>
      <c r="E1445" t="s">
        <v>28086</v>
      </c>
      <c r="F1445" t="s">
        <v>768</v>
      </c>
      <c r="G1445">
        <v>57189322671</v>
      </c>
      <c r="H1445" t="s">
        <v>3129</v>
      </c>
      <c r="I1445" t="s">
        <v>490</v>
      </c>
      <c r="J1445" t="s">
        <v>4986</v>
      </c>
      <c r="K1445" t="s">
        <v>56</v>
      </c>
      <c r="L1445" t="s">
        <v>331</v>
      </c>
    </row>
    <row r="1446" spans="1:12" x14ac:dyDescent="0.45">
      <c r="A1446">
        <v>30753202</v>
      </c>
      <c r="B1446" t="s">
        <v>28113</v>
      </c>
      <c r="C1446">
        <v>6645889</v>
      </c>
      <c r="D1446" t="s">
        <v>28114</v>
      </c>
      <c r="E1446" t="s">
        <v>5996</v>
      </c>
      <c r="F1446" t="s">
        <v>124</v>
      </c>
      <c r="G1446">
        <v>57204189207</v>
      </c>
      <c r="H1446" t="s">
        <v>4987</v>
      </c>
      <c r="I1446" t="s">
        <v>490</v>
      </c>
      <c r="J1446" t="s">
        <v>4988</v>
      </c>
      <c r="K1446" t="s">
        <v>70</v>
      </c>
      <c r="L1446" t="s">
        <v>331</v>
      </c>
    </row>
    <row r="1447" spans="1:12" x14ac:dyDescent="0.45">
      <c r="A1447">
        <v>30753674</v>
      </c>
      <c r="B1447" t="s">
        <v>28145</v>
      </c>
      <c r="C1447">
        <v>10872449</v>
      </c>
      <c r="D1447" t="s">
        <v>10506</v>
      </c>
      <c r="E1447" t="s">
        <v>28146</v>
      </c>
      <c r="F1447" t="s">
        <v>9032</v>
      </c>
      <c r="G1447">
        <v>57202301461</v>
      </c>
      <c r="H1447" t="s">
        <v>4989</v>
      </c>
      <c r="I1447" t="s">
        <v>4990</v>
      </c>
      <c r="J1447" t="s">
        <v>4991</v>
      </c>
      <c r="K1447" t="s">
        <v>1337</v>
      </c>
      <c r="L1447" t="s">
        <v>331</v>
      </c>
    </row>
    <row r="1448" spans="1:12" x14ac:dyDescent="0.45">
      <c r="A1448">
        <v>30753755</v>
      </c>
      <c r="B1448" t="s">
        <v>28149</v>
      </c>
      <c r="C1448">
        <v>9296449</v>
      </c>
      <c r="D1448" t="s">
        <v>28150</v>
      </c>
      <c r="E1448" t="s">
        <v>28151</v>
      </c>
      <c r="F1448" t="s">
        <v>28152</v>
      </c>
      <c r="G1448">
        <v>57111611400</v>
      </c>
      <c r="H1448" t="s">
        <v>4995</v>
      </c>
      <c r="I1448" t="s">
        <v>4996</v>
      </c>
      <c r="J1448" t="s">
        <v>4997</v>
      </c>
      <c r="K1448" t="s">
        <v>304</v>
      </c>
      <c r="L1448" t="s">
        <v>45</v>
      </c>
    </row>
    <row r="1449" spans="1:12" x14ac:dyDescent="0.45">
      <c r="A1449">
        <v>30754968</v>
      </c>
      <c r="B1449" t="s">
        <v>28159</v>
      </c>
      <c r="C1449">
        <v>9107369</v>
      </c>
      <c r="D1449" t="s">
        <v>7103</v>
      </c>
      <c r="E1449" t="s">
        <v>28160</v>
      </c>
      <c r="F1449" t="s">
        <v>2709</v>
      </c>
      <c r="G1449">
        <v>57031799500</v>
      </c>
      <c r="H1449" t="s">
        <v>4998</v>
      </c>
      <c r="I1449" t="s">
        <v>4999</v>
      </c>
      <c r="J1449" t="s">
        <v>5000</v>
      </c>
      <c r="K1449" t="s">
        <v>5001</v>
      </c>
      <c r="L1449" t="s">
        <v>45</v>
      </c>
    </row>
    <row r="1450" spans="1:12" x14ac:dyDescent="0.45">
      <c r="A1450">
        <v>30754968</v>
      </c>
      <c r="B1450" t="s">
        <v>28159</v>
      </c>
      <c r="C1450">
        <v>9107369</v>
      </c>
      <c r="D1450" t="s">
        <v>7103</v>
      </c>
      <c r="E1450" t="s">
        <v>28160</v>
      </c>
      <c r="F1450" t="s">
        <v>12157</v>
      </c>
      <c r="G1450">
        <v>57204313379</v>
      </c>
      <c r="H1450" t="s">
        <v>5002</v>
      </c>
      <c r="I1450" t="s">
        <v>5003</v>
      </c>
      <c r="J1450" t="s">
        <v>1698</v>
      </c>
      <c r="K1450" t="s">
        <v>33</v>
      </c>
      <c r="L1450" t="s">
        <v>45</v>
      </c>
    </row>
    <row r="1451" spans="1:12" x14ac:dyDescent="0.45">
      <c r="A1451">
        <v>30755444</v>
      </c>
      <c r="B1451" t="s">
        <v>28190</v>
      </c>
      <c r="C1451">
        <v>1887605</v>
      </c>
      <c r="D1451" t="s">
        <v>10058</v>
      </c>
      <c r="E1451" t="s">
        <v>28191</v>
      </c>
      <c r="F1451" t="s">
        <v>1676</v>
      </c>
      <c r="G1451">
        <v>7005485087</v>
      </c>
      <c r="H1451" t="s">
        <v>5004</v>
      </c>
      <c r="I1451" t="s">
        <v>4993</v>
      </c>
      <c r="J1451" t="s">
        <v>5005</v>
      </c>
      <c r="K1451" t="s">
        <v>1216</v>
      </c>
      <c r="L1451" t="s">
        <v>45</v>
      </c>
    </row>
    <row r="1452" spans="1:12" x14ac:dyDescent="0.45">
      <c r="A1452">
        <v>30755513</v>
      </c>
      <c r="B1452" t="s">
        <v>28233</v>
      </c>
      <c r="C1452">
        <v>6287787</v>
      </c>
      <c r="D1452" t="s">
        <v>28234</v>
      </c>
      <c r="E1452" t="s">
        <v>8445</v>
      </c>
      <c r="F1452" t="s">
        <v>15798</v>
      </c>
      <c r="G1452">
        <v>7007062770</v>
      </c>
      <c r="H1452" t="s">
        <v>5009</v>
      </c>
      <c r="I1452" t="s">
        <v>5007</v>
      </c>
      <c r="J1452" t="s">
        <v>5010</v>
      </c>
      <c r="K1452" t="s">
        <v>5011</v>
      </c>
      <c r="L1452" t="s">
        <v>1590</v>
      </c>
    </row>
    <row r="1453" spans="1:12" x14ac:dyDescent="0.45">
      <c r="A1453">
        <v>30758197</v>
      </c>
      <c r="B1453" t="s">
        <v>28519</v>
      </c>
      <c r="C1453">
        <v>1883268</v>
      </c>
      <c r="D1453" t="s">
        <v>1046</v>
      </c>
      <c r="E1453" t="s">
        <v>28520</v>
      </c>
      <c r="F1453" t="s">
        <v>1254</v>
      </c>
      <c r="G1453">
        <v>54682013200</v>
      </c>
      <c r="H1453" t="s">
        <v>5012</v>
      </c>
      <c r="I1453" t="s">
        <v>451</v>
      </c>
      <c r="J1453" t="s">
        <v>5013</v>
      </c>
      <c r="K1453" t="s">
        <v>56</v>
      </c>
      <c r="L1453" t="s">
        <v>4931</v>
      </c>
    </row>
    <row r="1454" spans="1:12" x14ac:dyDescent="0.45">
      <c r="A1454">
        <v>30758285</v>
      </c>
      <c r="B1454" t="s">
        <v>28532</v>
      </c>
      <c r="C1454">
        <v>8864401</v>
      </c>
      <c r="D1454" t="s">
        <v>28533</v>
      </c>
      <c r="E1454" t="s">
        <v>28534</v>
      </c>
      <c r="F1454" t="s">
        <v>4949</v>
      </c>
      <c r="G1454">
        <v>55316578400</v>
      </c>
      <c r="H1454" t="s">
        <v>5014</v>
      </c>
      <c r="I1454" t="s">
        <v>5015</v>
      </c>
      <c r="J1454" t="s">
        <v>2149</v>
      </c>
      <c r="K1454" t="s">
        <v>1754</v>
      </c>
      <c r="L1454" t="s">
        <v>4931</v>
      </c>
    </row>
    <row r="1455" spans="1:12" x14ac:dyDescent="0.45">
      <c r="A1455">
        <v>30758829</v>
      </c>
      <c r="B1455" t="s">
        <v>28544</v>
      </c>
      <c r="C1455">
        <v>12629269</v>
      </c>
      <c r="D1455" t="s">
        <v>28545</v>
      </c>
      <c r="E1455" t="s">
        <v>28546</v>
      </c>
      <c r="F1455" t="s">
        <v>1590</v>
      </c>
      <c r="G1455">
        <v>6701401848</v>
      </c>
      <c r="H1455" t="s">
        <v>5016</v>
      </c>
      <c r="I1455" t="s">
        <v>5017</v>
      </c>
      <c r="J1455" t="s">
        <v>5018</v>
      </c>
      <c r="K1455" t="s">
        <v>514</v>
      </c>
      <c r="L1455" t="s">
        <v>4931</v>
      </c>
    </row>
    <row r="1456" spans="1:12" x14ac:dyDescent="0.45">
      <c r="A1456">
        <v>30758961</v>
      </c>
      <c r="B1456" t="s">
        <v>28556</v>
      </c>
      <c r="C1456">
        <v>1979376</v>
      </c>
      <c r="D1456" t="s">
        <v>15755</v>
      </c>
      <c r="E1456" t="s">
        <v>28557</v>
      </c>
      <c r="F1456" t="s">
        <v>28558</v>
      </c>
      <c r="G1456">
        <v>6601920133</v>
      </c>
      <c r="H1456" t="s">
        <v>5019</v>
      </c>
      <c r="I1456" t="s">
        <v>5020</v>
      </c>
      <c r="J1456" t="s">
        <v>5021</v>
      </c>
      <c r="K1456" t="s">
        <v>387</v>
      </c>
      <c r="L1456" t="s">
        <v>4931</v>
      </c>
    </row>
    <row r="1457" spans="1:12" x14ac:dyDescent="0.45">
      <c r="A1457">
        <v>30758996</v>
      </c>
      <c r="B1457" t="s">
        <v>28572</v>
      </c>
      <c r="C1457">
        <v>8780628</v>
      </c>
      <c r="D1457" t="s">
        <v>1983</v>
      </c>
      <c r="E1457" t="s">
        <v>3948</v>
      </c>
      <c r="F1457" t="s">
        <v>1676</v>
      </c>
      <c r="G1457">
        <v>25724166800</v>
      </c>
      <c r="H1457" t="s">
        <v>5022</v>
      </c>
      <c r="I1457" t="s">
        <v>5023</v>
      </c>
      <c r="J1457" t="s">
        <v>693</v>
      </c>
      <c r="K1457" t="s">
        <v>387</v>
      </c>
      <c r="L1457" t="s">
        <v>5024</v>
      </c>
    </row>
    <row r="1458" spans="1:12" x14ac:dyDescent="0.45">
      <c r="A1458">
        <v>30759056</v>
      </c>
      <c r="B1458" t="s">
        <v>28575</v>
      </c>
      <c r="C1458">
        <v>7614257</v>
      </c>
      <c r="D1458" t="s">
        <v>28576</v>
      </c>
      <c r="E1458" t="s">
        <v>28577</v>
      </c>
      <c r="F1458" t="s">
        <v>2169</v>
      </c>
      <c r="G1458">
        <v>56913377300</v>
      </c>
      <c r="H1458" t="s">
        <v>5025</v>
      </c>
      <c r="I1458" t="s">
        <v>5026</v>
      </c>
      <c r="J1458" t="s">
        <v>5027</v>
      </c>
      <c r="K1458" t="s">
        <v>997</v>
      </c>
      <c r="L1458" t="s">
        <v>5024</v>
      </c>
    </row>
    <row r="1459" spans="1:12" x14ac:dyDescent="0.45">
      <c r="A1459">
        <v>30759123</v>
      </c>
      <c r="B1459" t="s">
        <v>28582</v>
      </c>
      <c r="C1459">
        <v>1883199</v>
      </c>
      <c r="D1459" t="s">
        <v>11782</v>
      </c>
      <c r="E1459" t="s">
        <v>28583</v>
      </c>
      <c r="F1459" t="s">
        <v>4756</v>
      </c>
      <c r="G1459">
        <v>7103315631</v>
      </c>
      <c r="H1459" t="s">
        <v>5028</v>
      </c>
      <c r="I1459" t="s">
        <v>2412</v>
      </c>
      <c r="J1459" t="s">
        <v>5029</v>
      </c>
      <c r="K1459" t="s">
        <v>5030</v>
      </c>
      <c r="L1459" t="s">
        <v>5024</v>
      </c>
    </row>
    <row r="1460" spans="1:12" x14ac:dyDescent="0.45">
      <c r="A1460">
        <v>30759237</v>
      </c>
      <c r="B1460" t="s">
        <v>28650</v>
      </c>
      <c r="C1460">
        <v>1861853</v>
      </c>
      <c r="D1460" t="s">
        <v>28651</v>
      </c>
      <c r="E1460" t="s">
        <v>28652</v>
      </c>
      <c r="F1460" t="s">
        <v>1938</v>
      </c>
      <c r="G1460">
        <v>57205511074</v>
      </c>
      <c r="H1460" t="s">
        <v>5031</v>
      </c>
      <c r="I1460" t="s">
        <v>5032</v>
      </c>
      <c r="J1460" t="s">
        <v>5033</v>
      </c>
      <c r="K1460" t="s">
        <v>56</v>
      </c>
      <c r="L1460" t="s">
        <v>292</v>
      </c>
    </row>
    <row r="1461" spans="1:12" x14ac:dyDescent="0.45">
      <c r="A1461">
        <v>30759970</v>
      </c>
      <c r="B1461" t="s">
        <v>28657</v>
      </c>
      <c r="C1461">
        <v>1881561</v>
      </c>
      <c r="D1461" t="s">
        <v>12047</v>
      </c>
      <c r="E1461" t="s">
        <v>28658</v>
      </c>
      <c r="F1461" t="s">
        <v>2262</v>
      </c>
      <c r="G1461">
        <v>6701686142</v>
      </c>
      <c r="H1461" t="s">
        <v>5034</v>
      </c>
      <c r="I1461" t="s">
        <v>5035</v>
      </c>
      <c r="J1461" t="s">
        <v>5036</v>
      </c>
      <c r="K1461" t="s">
        <v>3300</v>
      </c>
      <c r="L1461" t="s">
        <v>292</v>
      </c>
    </row>
    <row r="1462" spans="1:12" x14ac:dyDescent="0.45">
      <c r="A1462">
        <v>30760488</v>
      </c>
      <c r="B1462" t="s">
        <v>28678</v>
      </c>
      <c r="C1462">
        <v>10925989</v>
      </c>
      <c r="D1462" t="s">
        <v>13185</v>
      </c>
      <c r="E1462" t="s">
        <v>28679</v>
      </c>
      <c r="F1462" t="s">
        <v>462</v>
      </c>
      <c r="G1462">
        <v>55292627800</v>
      </c>
      <c r="H1462" t="s">
        <v>5040</v>
      </c>
      <c r="I1462" t="s">
        <v>5041</v>
      </c>
      <c r="J1462" t="s">
        <v>5042</v>
      </c>
      <c r="K1462" t="s">
        <v>213</v>
      </c>
      <c r="L1462" t="s">
        <v>5043</v>
      </c>
    </row>
    <row r="1463" spans="1:12" x14ac:dyDescent="0.45">
      <c r="A1463">
        <v>30760525</v>
      </c>
      <c r="B1463" t="s">
        <v>28682</v>
      </c>
      <c r="C1463">
        <v>6061650</v>
      </c>
      <c r="D1463" t="s">
        <v>901</v>
      </c>
      <c r="E1463" t="s">
        <v>28683</v>
      </c>
      <c r="F1463" t="s">
        <v>2262</v>
      </c>
      <c r="G1463">
        <v>55752635300</v>
      </c>
      <c r="H1463" t="s">
        <v>5044</v>
      </c>
      <c r="I1463" t="s">
        <v>5045</v>
      </c>
      <c r="J1463" t="s">
        <v>5046</v>
      </c>
      <c r="K1463" t="s">
        <v>2700</v>
      </c>
      <c r="L1463" t="s">
        <v>5043</v>
      </c>
    </row>
    <row r="1464" spans="1:12" x14ac:dyDescent="0.45">
      <c r="A1464">
        <v>30761735</v>
      </c>
      <c r="B1464" t="s">
        <v>28720</v>
      </c>
      <c r="C1464">
        <v>1883009</v>
      </c>
      <c r="D1464" t="s">
        <v>20845</v>
      </c>
      <c r="E1464" t="s">
        <v>1950</v>
      </c>
      <c r="F1464" t="s">
        <v>3241</v>
      </c>
      <c r="G1464">
        <v>12770357800</v>
      </c>
      <c r="H1464" t="s">
        <v>5047</v>
      </c>
      <c r="I1464" t="s">
        <v>5048</v>
      </c>
      <c r="J1464" t="s">
        <v>5049</v>
      </c>
      <c r="K1464" t="s">
        <v>5050</v>
      </c>
      <c r="L1464" t="s">
        <v>5043</v>
      </c>
    </row>
    <row r="1465" spans="1:12" x14ac:dyDescent="0.45">
      <c r="A1465">
        <v>30761897</v>
      </c>
      <c r="B1465" t="s">
        <v>28727</v>
      </c>
      <c r="C1465">
        <v>1881394</v>
      </c>
      <c r="D1465" t="s">
        <v>28728</v>
      </c>
      <c r="E1465" t="s">
        <v>28729</v>
      </c>
      <c r="F1465" t="s">
        <v>768</v>
      </c>
      <c r="G1465">
        <v>7103087470</v>
      </c>
      <c r="H1465" t="s">
        <v>5051</v>
      </c>
      <c r="I1465" t="s">
        <v>5052</v>
      </c>
      <c r="J1465" t="s">
        <v>5053</v>
      </c>
      <c r="K1465" t="s">
        <v>420</v>
      </c>
      <c r="L1465" t="s">
        <v>5054</v>
      </c>
    </row>
    <row r="1466" spans="1:12" x14ac:dyDescent="0.45">
      <c r="A1466">
        <v>30762355</v>
      </c>
      <c r="B1466" t="s">
        <v>28735</v>
      </c>
      <c r="C1466">
        <v>7742874</v>
      </c>
      <c r="D1466" t="s">
        <v>3375</v>
      </c>
      <c r="E1466" t="s">
        <v>28736</v>
      </c>
      <c r="F1466" t="s">
        <v>9794</v>
      </c>
      <c r="G1466">
        <v>8888853200</v>
      </c>
      <c r="H1466" t="s">
        <v>5055</v>
      </c>
      <c r="I1466" t="s">
        <v>5056</v>
      </c>
      <c r="J1466" t="s">
        <v>1592</v>
      </c>
      <c r="K1466" t="s">
        <v>29</v>
      </c>
      <c r="L1466" t="s">
        <v>5057</v>
      </c>
    </row>
    <row r="1467" spans="1:12" x14ac:dyDescent="0.45">
      <c r="A1467">
        <v>30763067</v>
      </c>
      <c r="B1467" t="s">
        <v>28759</v>
      </c>
      <c r="C1467">
        <v>2793446</v>
      </c>
      <c r="D1467" t="s">
        <v>28760</v>
      </c>
      <c r="E1467" t="s">
        <v>14765</v>
      </c>
      <c r="F1467" t="s">
        <v>697</v>
      </c>
      <c r="G1467">
        <v>7101964843</v>
      </c>
      <c r="H1467" t="s">
        <v>5058</v>
      </c>
      <c r="I1467" t="s">
        <v>5059</v>
      </c>
      <c r="J1467" t="s">
        <v>5060</v>
      </c>
      <c r="K1467" t="s">
        <v>296</v>
      </c>
      <c r="L1467" t="s">
        <v>5043</v>
      </c>
    </row>
    <row r="1468" spans="1:12" x14ac:dyDescent="0.45">
      <c r="A1468">
        <v>30763085</v>
      </c>
      <c r="B1468" t="s">
        <v>28775</v>
      </c>
      <c r="C1468">
        <v>11707581</v>
      </c>
      <c r="D1468" t="s">
        <v>17</v>
      </c>
      <c r="E1468" t="s">
        <v>28776</v>
      </c>
      <c r="F1468" t="s">
        <v>1938</v>
      </c>
      <c r="G1468">
        <v>57202410266</v>
      </c>
      <c r="H1468" t="s">
        <v>5061</v>
      </c>
      <c r="I1468" t="s">
        <v>5062</v>
      </c>
      <c r="J1468" t="s">
        <v>5063</v>
      </c>
      <c r="K1468" t="s">
        <v>213</v>
      </c>
      <c r="L1468" t="s">
        <v>5043</v>
      </c>
    </row>
    <row r="1469" spans="1:12" x14ac:dyDescent="0.45">
      <c r="A1469">
        <v>30763314</v>
      </c>
      <c r="B1469" t="s">
        <v>28809</v>
      </c>
      <c r="C1469">
        <v>1931889</v>
      </c>
      <c r="D1469" t="s">
        <v>28810</v>
      </c>
      <c r="E1469" t="s">
        <v>28811</v>
      </c>
      <c r="F1469" t="s">
        <v>469</v>
      </c>
      <c r="G1469">
        <v>57194748231</v>
      </c>
      <c r="H1469" t="s">
        <v>5064</v>
      </c>
      <c r="I1469" t="s">
        <v>5065</v>
      </c>
      <c r="J1469" t="s">
        <v>1257</v>
      </c>
      <c r="K1469" t="s">
        <v>1258</v>
      </c>
      <c r="L1469" t="s">
        <v>5043</v>
      </c>
    </row>
    <row r="1470" spans="1:12" x14ac:dyDescent="0.45">
      <c r="A1470">
        <v>30763538</v>
      </c>
      <c r="B1470" t="s">
        <v>28839</v>
      </c>
      <c r="C1470">
        <v>1965584</v>
      </c>
      <c r="D1470" t="s">
        <v>28840</v>
      </c>
      <c r="E1470" t="s">
        <v>28841</v>
      </c>
      <c r="F1470" t="s">
        <v>1139</v>
      </c>
      <c r="G1470">
        <v>56468139700</v>
      </c>
      <c r="H1470" t="s">
        <v>5066</v>
      </c>
      <c r="I1470" t="s">
        <v>39</v>
      </c>
      <c r="J1470" t="s">
        <v>2189</v>
      </c>
      <c r="K1470" t="s">
        <v>205</v>
      </c>
      <c r="L1470" t="s">
        <v>5043</v>
      </c>
    </row>
    <row r="1471" spans="1:12" x14ac:dyDescent="0.45">
      <c r="A1471">
        <v>30763623</v>
      </c>
      <c r="B1471" t="s">
        <v>28882</v>
      </c>
      <c r="C1471">
        <v>10362634</v>
      </c>
      <c r="D1471" t="s">
        <v>28883</v>
      </c>
      <c r="E1471" t="s">
        <v>28884</v>
      </c>
      <c r="F1471" t="s">
        <v>7124</v>
      </c>
      <c r="G1471">
        <v>7005219239</v>
      </c>
      <c r="H1471" t="s">
        <v>5067</v>
      </c>
      <c r="I1471" t="s">
        <v>5068</v>
      </c>
      <c r="J1471" t="s">
        <v>5069</v>
      </c>
      <c r="K1471" t="s">
        <v>2492</v>
      </c>
      <c r="L1471" t="s">
        <v>5043</v>
      </c>
    </row>
    <row r="1472" spans="1:12" x14ac:dyDescent="0.45">
      <c r="A1472">
        <v>30764607</v>
      </c>
      <c r="B1472" t="s">
        <v>28937</v>
      </c>
      <c r="C1472">
        <v>1869994</v>
      </c>
      <c r="D1472" t="s">
        <v>24186</v>
      </c>
      <c r="E1472" t="s">
        <v>28938</v>
      </c>
      <c r="F1472" t="s">
        <v>884</v>
      </c>
      <c r="G1472">
        <v>57205333971</v>
      </c>
      <c r="H1472" t="s">
        <v>5070</v>
      </c>
      <c r="I1472" t="s">
        <v>447</v>
      </c>
      <c r="J1472" t="s">
        <v>5071</v>
      </c>
      <c r="K1472" t="s">
        <v>70</v>
      </c>
      <c r="L1472" t="s">
        <v>1590</v>
      </c>
    </row>
    <row r="1473" spans="1:12" x14ac:dyDescent="0.45">
      <c r="A1473">
        <v>30765438</v>
      </c>
      <c r="B1473" t="s">
        <v>28953</v>
      </c>
      <c r="C1473">
        <v>10865071</v>
      </c>
      <c r="D1473" t="s">
        <v>28954</v>
      </c>
      <c r="E1473" t="s">
        <v>28955</v>
      </c>
      <c r="F1473" t="s">
        <v>1590</v>
      </c>
      <c r="G1473">
        <v>57208897280</v>
      </c>
      <c r="H1473" t="s">
        <v>5072</v>
      </c>
      <c r="I1473" t="s">
        <v>2529</v>
      </c>
      <c r="J1473" t="s">
        <v>901</v>
      </c>
      <c r="K1473" t="s">
        <v>36</v>
      </c>
      <c r="L1473" t="s">
        <v>1590</v>
      </c>
    </row>
    <row r="1474" spans="1:12" x14ac:dyDescent="0.45">
      <c r="A1474">
        <v>30765479</v>
      </c>
      <c r="B1474" t="s">
        <v>28967</v>
      </c>
      <c r="C1474">
        <v>1866109</v>
      </c>
      <c r="D1474" t="s">
        <v>1940</v>
      </c>
      <c r="E1474" t="s">
        <v>28968</v>
      </c>
      <c r="F1474" t="s">
        <v>365</v>
      </c>
      <c r="G1474">
        <v>57204970791</v>
      </c>
      <c r="H1474" t="s">
        <v>5073</v>
      </c>
      <c r="I1474" t="s">
        <v>5074</v>
      </c>
      <c r="J1474" t="s">
        <v>5075</v>
      </c>
      <c r="K1474" t="s">
        <v>49</v>
      </c>
      <c r="L1474" t="s">
        <v>1590</v>
      </c>
    </row>
    <row r="1475" spans="1:12" x14ac:dyDescent="0.45">
      <c r="A1475">
        <v>30765480</v>
      </c>
      <c r="B1475" t="s">
        <v>28976</v>
      </c>
      <c r="C1475">
        <v>6406784</v>
      </c>
      <c r="D1475" t="s">
        <v>55</v>
      </c>
      <c r="E1475" t="s">
        <v>28977</v>
      </c>
      <c r="F1475" t="s">
        <v>923</v>
      </c>
      <c r="G1475">
        <v>37561676400</v>
      </c>
      <c r="H1475" t="s">
        <v>1313</v>
      </c>
      <c r="I1475" t="s">
        <v>775</v>
      </c>
      <c r="J1475" t="s">
        <v>5076</v>
      </c>
      <c r="K1475" t="s">
        <v>108</v>
      </c>
      <c r="L1475" t="s">
        <v>5077</v>
      </c>
    </row>
    <row r="1476" spans="1:12" x14ac:dyDescent="0.45">
      <c r="A1476">
        <v>30765513</v>
      </c>
      <c r="B1476" t="s">
        <v>28993</v>
      </c>
      <c r="C1476">
        <v>1873061</v>
      </c>
      <c r="D1476" t="s">
        <v>28994</v>
      </c>
      <c r="E1476" t="s">
        <v>28995</v>
      </c>
      <c r="F1476" t="s">
        <v>3241</v>
      </c>
      <c r="G1476">
        <v>35894670300</v>
      </c>
      <c r="H1476" t="s">
        <v>5082</v>
      </c>
      <c r="I1476" t="s">
        <v>5083</v>
      </c>
      <c r="J1476" t="s">
        <v>4344</v>
      </c>
      <c r="K1476" t="s">
        <v>108</v>
      </c>
      <c r="L1476" t="s">
        <v>5084</v>
      </c>
    </row>
    <row r="1477" spans="1:12" x14ac:dyDescent="0.45">
      <c r="A1477">
        <v>30765700</v>
      </c>
      <c r="B1477" t="s">
        <v>29011</v>
      </c>
      <c r="C1477">
        <v>1882984</v>
      </c>
      <c r="D1477" t="s">
        <v>4078</v>
      </c>
      <c r="E1477" t="s">
        <v>29012</v>
      </c>
      <c r="F1477" t="s">
        <v>3949</v>
      </c>
      <c r="G1477">
        <v>6701756454</v>
      </c>
      <c r="H1477" t="s">
        <v>5085</v>
      </c>
      <c r="I1477" t="s">
        <v>5086</v>
      </c>
      <c r="J1477" t="s">
        <v>5087</v>
      </c>
      <c r="K1477" t="s">
        <v>5088</v>
      </c>
      <c r="L1477" t="s">
        <v>3871</v>
      </c>
    </row>
    <row r="1478" spans="1:12" x14ac:dyDescent="0.45">
      <c r="A1478">
        <v>30767302</v>
      </c>
      <c r="B1478" t="s">
        <v>29047</v>
      </c>
      <c r="C1478">
        <v>1861270</v>
      </c>
      <c r="D1478" t="s">
        <v>29048</v>
      </c>
      <c r="E1478" t="s">
        <v>29049</v>
      </c>
      <c r="F1478" t="s">
        <v>768</v>
      </c>
      <c r="G1478">
        <v>57189102667</v>
      </c>
      <c r="H1478" t="s">
        <v>5089</v>
      </c>
      <c r="I1478" t="s">
        <v>5090</v>
      </c>
      <c r="J1478" t="s">
        <v>5091</v>
      </c>
      <c r="K1478" t="s">
        <v>387</v>
      </c>
      <c r="L1478" t="s">
        <v>5084</v>
      </c>
    </row>
    <row r="1479" spans="1:12" x14ac:dyDescent="0.45">
      <c r="A1479">
        <v>30767357</v>
      </c>
      <c r="B1479" t="s">
        <v>29057</v>
      </c>
      <c r="C1479">
        <v>10948778</v>
      </c>
      <c r="D1479" t="s">
        <v>29058</v>
      </c>
      <c r="E1479" t="s">
        <v>29059</v>
      </c>
      <c r="F1479" t="s">
        <v>5140</v>
      </c>
      <c r="G1479">
        <v>8319791900</v>
      </c>
      <c r="H1479" t="s">
        <v>5092</v>
      </c>
      <c r="I1479" t="s">
        <v>5093</v>
      </c>
      <c r="J1479" t="s">
        <v>3955</v>
      </c>
      <c r="K1479" t="s">
        <v>296</v>
      </c>
      <c r="L1479" t="s">
        <v>5084</v>
      </c>
    </row>
    <row r="1480" spans="1:12" x14ac:dyDescent="0.45">
      <c r="A1480">
        <v>30767510</v>
      </c>
      <c r="B1480" t="s">
        <v>29061</v>
      </c>
      <c r="C1480">
        <v>8453306</v>
      </c>
      <c r="D1480" t="s">
        <v>29062</v>
      </c>
      <c r="E1480" t="s">
        <v>29063</v>
      </c>
      <c r="F1480" t="s">
        <v>1853</v>
      </c>
      <c r="G1480">
        <v>57205525887</v>
      </c>
      <c r="H1480" t="s">
        <v>5094</v>
      </c>
      <c r="I1480" t="s">
        <v>5095</v>
      </c>
      <c r="J1480" t="s">
        <v>2706</v>
      </c>
      <c r="K1480" t="s">
        <v>89</v>
      </c>
      <c r="L1480" t="s">
        <v>5084</v>
      </c>
    </row>
    <row r="1481" spans="1:12" x14ac:dyDescent="0.45">
      <c r="A1481">
        <v>30767892</v>
      </c>
      <c r="B1481" t="s">
        <v>29092</v>
      </c>
      <c r="C1481">
        <v>8692514</v>
      </c>
      <c r="D1481" t="s">
        <v>13410</v>
      </c>
      <c r="E1481" t="s">
        <v>29093</v>
      </c>
      <c r="F1481" t="s">
        <v>6114</v>
      </c>
      <c r="G1481">
        <v>57205532056</v>
      </c>
      <c r="H1481" t="s">
        <v>5096</v>
      </c>
      <c r="I1481" t="s">
        <v>1560</v>
      </c>
      <c r="J1481" t="s">
        <v>655</v>
      </c>
      <c r="K1481" t="s">
        <v>36</v>
      </c>
      <c r="L1481" t="s">
        <v>5084</v>
      </c>
    </row>
    <row r="1482" spans="1:12" x14ac:dyDescent="0.45">
      <c r="A1482">
        <v>30767931</v>
      </c>
      <c r="B1482" t="s">
        <v>29099</v>
      </c>
      <c r="C1482">
        <v>6914396</v>
      </c>
      <c r="D1482" t="s">
        <v>1046</v>
      </c>
      <c r="E1482" t="s">
        <v>29100</v>
      </c>
      <c r="F1482" t="s">
        <v>157</v>
      </c>
      <c r="G1482">
        <v>7005638673</v>
      </c>
      <c r="H1482" t="s">
        <v>5097</v>
      </c>
      <c r="I1482" t="s">
        <v>5098</v>
      </c>
      <c r="J1482" t="s">
        <v>5099</v>
      </c>
      <c r="K1482" t="s">
        <v>224</v>
      </c>
      <c r="L1482" t="s">
        <v>5084</v>
      </c>
    </row>
    <row r="1483" spans="1:12" x14ac:dyDescent="0.45">
      <c r="A1483">
        <v>30767941</v>
      </c>
      <c r="B1483" t="s">
        <v>29102</v>
      </c>
      <c r="C1483">
        <v>10781327</v>
      </c>
      <c r="D1483" t="s">
        <v>8126</v>
      </c>
      <c r="E1483" t="s">
        <v>29103</v>
      </c>
      <c r="F1483" t="s">
        <v>1712</v>
      </c>
      <c r="G1483">
        <v>7003775700</v>
      </c>
      <c r="H1483" t="s">
        <v>5100</v>
      </c>
      <c r="I1483" t="s">
        <v>5079</v>
      </c>
      <c r="J1483" t="s">
        <v>5101</v>
      </c>
      <c r="K1483" t="s">
        <v>307</v>
      </c>
      <c r="L1483" t="s">
        <v>5084</v>
      </c>
    </row>
    <row r="1484" spans="1:12" x14ac:dyDescent="0.45">
      <c r="A1484">
        <v>30768498</v>
      </c>
      <c r="B1484" t="s">
        <v>29117</v>
      </c>
      <c r="C1484">
        <v>10065922</v>
      </c>
      <c r="D1484" t="s">
        <v>29118</v>
      </c>
      <c r="E1484" t="s">
        <v>29119</v>
      </c>
      <c r="F1484" t="s">
        <v>1676</v>
      </c>
      <c r="G1484">
        <v>23498176200</v>
      </c>
      <c r="H1484" t="s">
        <v>5102</v>
      </c>
      <c r="I1484" t="s">
        <v>5103</v>
      </c>
      <c r="J1484" t="s">
        <v>5104</v>
      </c>
      <c r="K1484" t="s">
        <v>205</v>
      </c>
      <c r="L1484" t="s">
        <v>5084</v>
      </c>
    </row>
    <row r="1485" spans="1:12" x14ac:dyDescent="0.45">
      <c r="A1485">
        <v>30768593</v>
      </c>
      <c r="B1485" t="s">
        <v>29142</v>
      </c>
      <c r="C1485">
        <v>11256298</v>
      </c>
      <c r="D1485" t="s">
        <v>17648</v>
      </c>
      <c r="E1485" t="s">
        <v>29143</v>
      </c>
      <c r="F1485" t="s">
        <v>10640</v>
      </c>
      <c r="G1485">
        <v>57205534368</v>
      </c>
      <c r="H1485" t="s">
        <v>5105</v>
      </c>
      <c r="I1485" t="s">
        <v>451</v>
      </c>
      <c r="J1485" t="s">
        <v>5106</v>
      </c>
      <c r="K1485" t="s">
        <v>1754</v>
      </c>
      <c r="L1485" t="s">
        <v>5084</v>
      </c>
    </row>
    <row r="1486" spans="1:12" x14ac:dyDescent="0.45">
      <c r="A1486">
        <v>30770249</v>
      </c>
      <c r="B1486" t="s">
        <v>29243</v>
      </c>
      <c r="C1486">
        <v>10367499</v>
      </c>
      <c r="D1486" t="s">
        <v>3132</v>
      </c>
      <c r="E1486" t="s">
        <v>29244</v>
      </c>
      <c r="F1486" t="s">
        <v>228</v>
      </c>
      <c r="G1486">
        <v>57205529129</v>
      </c>
      <c r="H1486" t="s">
        <v>5107</v>
      </c>
      <c r="I1486" t="s">
        <v>5108</v>
      </c>
      <c r="J1486" t="s">
        <v>5109</v>
      </c>
      <c r="K1486" t="s">
        <v>5110</v>
      </c>
      <c r="L1486" t="s">
        <v>3871</v>
      </c>
    </row>
    <row r="1487" spans="1:12" x14ac:dyDescent="0.45">
      <c r="A1487">
        <v>30770249</v>
      </c>
      <c r="B1487" t="s">
        <v>29243</v>
      </c>
      <c r="C1487">
        <v>10367499</v>
      </c>
      <c r="D1487" t="s">
        <v>3132</v>
      </c>
      <c r="E1487" t="s">
        <v>29244</v>
      </c>
      <c r="F1487" t="s">
        <v>873</v>
      </c>
      <c r="G1487">
        <v>55216677900</v>
      </c>
      <c r="H1487" t="s">
        <v>5114</v>
      </c>
      <c r="I1487" t="s">
        <v>5115</v>
      </c>
      <c r="J1487" t="s">
        <v>3062</v>
      </c>
      <c r="K1487" t="s">
        <v>387</v>
      </c>
      <c r="L1487" t="s">
        <v>1691</v>
      </c>
    </row>
    <row r="1488" spans="1:12" x14ac:dyDescent="0.45">
      <c r="A1488">
        <v>30770343</v>
      </c>
      <c r="B1488" t="s">
        <v>29265</v>
      </c>
      <c r="C1488">
        <v>10195666</v>
      </c>
      <c r="D1488" t="s">
        <v>29266</v>
      </c>
      <c r="E1488" t="s">
        <v>29267</v>
      </c>
      <c r="F1488" t="s">
        <v>884</v>
      </c>
      <c r="G1488">
        <v>57204479363</v>
      </c>
      <c r="H1488" t="s">
        <v>5116</v>
      </c>
      <c r="I1488" t="s">
        <v>1624</v>
      </c>
      <c r="J1488" t="s">
        <v>816</v>
      </c>
      <c r="K1488" t="s">
        <v>397</v>
      </c>
      <c r="L1488" t="s">
        <v>1691</v>
      </c>
    </row>
    <row r="1489" spans="1:12" x14ac:dyDescent="0.45">
      <c r="A1489">
        <v>30770441</v>
      </c>
      <c r="B1489" t="s">
        <v>29322</v>
      </c>
      <c r="C1489">
        <v>1898405</v>
      </c>
      <c r="D1489" t="s">
        <v>9074</v>
      </c>
      <c r="E1489" t="s">
        <v>9075</v>
      </c>
      <c r="F1489" t="s">
        <v>157</v>
      </c>
      <c r="G1489">
        <v>55814170900</v>
      </c>
      <c r="H1489" t="s">
        <v>5117</v>
      </c>
      <c r="I1489" t="s">
        <v>5112</v>
      </c>
      <c r="J1489" t="s">
        <v>5118</v>
      </c>
      <c r="K1489" t="s">
        <v>108</v>
      </c>
      <c r="L1489" t="s">
        <v>1691</v>
      </c>
    </row>
    <row r="1490" spans="1:12" x14ac:dyDescent="0.45">
      <c r="A1490">
        <v>30770448</v>
      </c>
      <c r="B1490" t="s">
        <v>29336</v>
      </c>
      <c r="C1490">
        <v>11182371</v>
      </c>
      <c r="D1490" t="s">
        <v>29337</v>
      </c>
      <c r="E1490" t="s">
        <v>29338</v>
      </c>
      <c r="F1490" t="s">
        <v>3949</v>
      </c>
      <c r="G1490">
        <v>15134993200</v>
      </c>
      <c r="H1490" t="s">
        <v>5119</v>
      </c>
      <c r="I1490" t="s">
        <v>5120</v>
      </c>
      <c r="J1490" t="s">
        <v>5121</v>
      </c>
      <c r="K1490" t="s">
        <v>505</v>
      </c>
      <c r="L1490" t="s">
        <v>2258</v>
      </c>
    </row>
    <row r="1491" spans="1:12" x14ac:dyDescent="0.45">
      <c r="A1491">
        <v>30770448</v>
      </c>
      <c r="B1491" t="s">
        <v>29342</v>
      </c>
      <c r="C1491">
        <v>1895083</v>
      </c>
      <c r="D1491" t="s">
        <v>29340</v>
      </c>
      <c r="E1491" t="s">
        <v>29343</v>
      </c>
      <c r="F1491" t="s">
        <v>132</v>
      </c>
      <c r="G1491">
        <v>56856925700</v>
      </c>
      <c r="H1491" t="s">
        <v>4316</v>
      </c>
      <c r="I1491" t="s">
        <v>47</v>
      </c>
      <c r="J1491" t="s">
        <v>5124</v>
      </c>
      <c r="K1491" t="s">
        <v>205</v>
      </c>
      <c r="L1491" t="s">
        <v>3927</v>
      </c>
    </row>
    <row r="1492" spans="1:12" x14ac:dyDescent="0.45">
      <c r="A1492">
        <v>30770910</v>
      </c>
      <c r="B1492" t="s">
        <v>29374</v>
      </c>
      <c r="C1492">
        <v>2101862</v>
      </c>
      <c r="D1492" t="s">
        <v>29375</v>
      </c>
      <c r="E1492" t="s">
        <v>6919</v>
      </c>
      <c r="F1492" t="s">
        <v>2279</v>
      </c>
      <c r="G1492">
        <v>57203971907</v>
      </c>
      <c r="H1492" t="s">
        <v>5012</v>
      </c>
      <c r="I1492" t="s">
        <v>451</v>
      </c>
      <c r="J1492" t="s">
        <v>5125</v>
      </c>
      <c r="K1492" t="s">
        <v>56</v>
      </c>
      <c r="L1492" t="s">
        <v>3927</v>
      </c>
    </row>
    <row r="1493" spans="1:12" x14ac:dyDescent="0.45">
      <c r="A1493">
        <v>30771234</v>
      </c>
      <c r="B1493" t="s">
        <v>29380</v>
      </c>
      <c r="C1493">
        <v>2049506</v>
      </c>
      <c r="D1493" t="s">
        <v>29381</v>
      </c>
      <c r="E1493" t="s">
        <v>29382</v>
      </c>
      <c r="F1493" t="s">
        <v>3394</v>
      </c>
      <c r="G1493">
        <v>10043205600</v>
      </c>
      <c r="H1493" t="s">
        <v>5126</v>
      </c>
      <c r="I1493" t="s">
        <v>3761</v>
      </c>
      <c r="J1493" t="s">
        <v>1279</v>
      </c>
      <c r="K1493" t="s">
        <v>440</v>
      </c>
      <c r="L1493" t="s">
        <v>45</v>
      </c>
    </row>
    <row r="1494" spans="1:12" x14ac:dyDescent="0.45">
      <c r="A1494">
        <v>30771303</v>
      </c>
      <c r="B1494" t="s">
        <v>29392</v>
      </c>
      <c r="C1494">
        <v>1865094</v>
      </c>
      <c r="D1494" t="s">
        <v>1905</v>
      </c>
      <c r="E1494" t="s">
        <v>11671</v>
      </c>
      <c r="F1494" t="s">
        <v>29393</v>
      </c>
      <c r="G1494">
        <v>56655429000</v>
      </c>
      <c r="H1494" t="s">
        <v>5127</v>
      </c>
      <c r="I1494" t="s">
        <v>5128</v>
      </c>
      <c r="J1494" t="s">
        <v>5129</v>
      </c>
      <c r="K1494" t="s">
        <v>708</v>
      </c>
      <c r="L1494" t="s">
        <v>3927</v>
      </c>
    </row>
    <row r="1495" spans="1:12" x14ac:dyDescent="0.45">
      <c r="A1495">
        <v>30772149</v>
      </c>
      <c r="B1495" t="s">
        <v>29423</v>
      </c>
      <c r="C1495">
        <v>1884778</v>
      </c>
      <c r="D1495" t="s">
        <v>16751</v>
      </c>
      <c r="E1495" t="s">
        <v>29424</v>
      </c>
      <c r="F1495" t="s">
        <v>1676</v>
      </c>
      <c r="G1495">
        <v>56133427100</v>
      </c>
      <c r="H1495" t="s">
        <v>5130</v>
      </c>
      <c r="I1495" t="s">
        <v>451</v>
      </c>
      <c r="J1495" t="s">
        <v>5131</v>
      </c>
      <c r="K1495" t="s">
        <v>584</v>
      </c>
      <c r="L1495" t="s">
        <v>3927</v>
      </c>
    </row>
    <row r="1496" spans="1:12" x14ac:dyDescent="0.45">
      <c r="A1496">
        <v>30772176</v>
      </c>
      <c r="B1496" t="s">
        <v>29444</v>
      </c>
      <c r="C1496">
        <v>7799530</v>
      </c>
      <c r="D1496" t="s">
        <v>1747</v>
      </c>
      <c r="E1496" t="s">
        <v>29445</v>
      </c>
      <c r="F1496" t="s">
        <v>1590</v>
      </c>
      <c r="G1496">
        <v>56811241800</v>
      </c>
      <c r="H1496" t="s">
        <v>5132</v>
      </c>
      <c r="I1496" t="s">
        <v>5133</v>
      </c>
      <c r="J1496" t="s">
        <v>5134</v>
      </c>
      <c r="K1496" t="s">
        <v>5011</v>
      </c>
      <c r="L1496" t="s">
        <v>45</v>
      </c>
    </row>
    <row r="1497" spans="1:12" x14ac:dyDescent="0.45">
      <c r="A1497">
        <v>30773368</v>
      </c>
      <c r="B1497" t="s">
        <v>29468</v>
      </c>
      <c r="C1497">
        <v>10331811</v>
      </c>
      <c r="D1497" t="s">
        <v>29469</v>
      </c>
      <c r="E1497" t="s">
        <v>29470</v>
      </c>
      <c r="F1497" t="s">
        <v>1858</v>
      </c>
      <c r="G1497">
        <v>56727243400</v>
      </c>
      <c r="H1497" t="s">
        <v>5135</v>
      </c>
      <c r="I1497" t="s">
        <v>291</v>
      </c>
      <c r="J1497" t="s">
        <v>5136</v>
      </c>
      <c r="K1497" t="s">
        <v>1754</v>
      </c>
      <c r="L1497" t="s">
        <v>3927</v>
      </c>
    </row>
    <row r="1498" spans="1:12" x14ac:dyDescent="0.45">
      <c r="A1498">
        <v>30773397</v>
      </c>
      <c r="B1498" t="s">
        <v>29474</v>
      </c>
      <c r="C1498">
        <v>1858384</v>
      </c>
      <c r="D1498" t="s">
        <v>29475</v>
      </c>
      <c r="E1498" t="s">
        <v>29476</v>
      </c>
      <c r="F1498" t="s">
        <v>5081</v>
      </c>
      <c r="G1498">
        <v>57204123385</v>
      </c>
      <c r="H1498" t="s">
        <v>5141</v>
      </c>
      <c r="I1498" t="s">
        <v>5142</v>
      </c>
      <c r="J1498" t="s">
        <v>5143</v>
      </c>
      <c r="K1498" t="s">
        <v>5144</v>
      </c>
      <c r="L1498" t="s">
        <v>5145</v>
      </c>
    </row>
    <row r="1499" spans="1:12" x14ac:dyDescent="0.45">
      <c r="A1499">
        <v>30773399</v>
      </c>
      <c r="B1499" t="s">
        <v>29485</v>
      </c>
      <c r="C1499">
        <v>2118679</v>
      </c>
      <c r="D1499" t="s">
        <v>4367</v>
      </c>
      <c r="E1499" t="s">
        <v>29486</v>
      </c>
      <c r="F1499" t="s">
        <v>768</v>
      </c>
      <c r="G1499">
        <v>36655669000</v>
      </c>
      <c r="H1499" t="s">
        <v>5146</v>
      </c>
      <c r="I1499" t="s">
        <v>5147</v>
      </c>
      <c r="J1499" t="s">
        <v>5148</v>
      </c>
      <c r="K1499" t="s">
        <v>829</v>
      </c>
      <c r="L1499" t="s">
        <v>5145</v>
      </c>
    </row>
    <row r="1500" spans="1:12" x14ac:dyDescent="0.45">
      <c r="A1500">
        <v>30774135</v>
      </c>
      <c r="B1500" t="s">
        <v>29514</v>
      </c>
      <c r="C1500">
        <v>1875652</v>
      </c>
      <c r="D1500" t="s">
        <v>29515</v>
      </c>
      <c r="E1500" t="s">
        <v>29516</v>
      </c>
      <c r="F1500" t="s">
        <v>6040</v>
      </c>
      <c r="G1500">
        <v>14826592300</v>
      </c>
      <c r="H1500" t="s">
        <v>5149</v>
      </c>
      <c r="I1500" t="s">
        <v>1245</v>
      </c>
      <c r="J1500" t="s">
        <v>5150</v>
      </c>
      <c r="K1500" t="s">
        <v>2052</v>
      </c>
      <c r="L1500" t="s">
        <v>5151</v>
      </c>
    </row>
    <row r="1501" spans="1:12" x14ac:dyDescent="0.45">
      <c r="A1501">
        <v>30774135</v>
      </c>
      <c r="B1501" t="s">
        <v>29519</v>
      </c>
      <c r="C1501">
        <v>1885895</v>
      </c>
      <c r="D1501" t="s">
        <v>29520</v>
      </c>
      <c r="E1501" t="s">
        <v>29521</v>
      </c>
      <c r="F1501" t="s">
        <v>228</v>
      </c>
      <c r="G1501">
        <v>55884146700</v>
      </c>
      <c r="H1501" t="s">
        <v>5152</v>
      </c>
      <c r="I1501" t="s">
        <v>5138</v>
      </c>
      <c r="J1501" t="s">
        <v>1323</v>
      </c>
      <c r="K1501" t="s">
        <v>108</v>
      </c>
      <c r="L1501" t="s">
        <v>5145</v>
      </c>
    </row>
    <row r="1502" spans="1:12" x14ac:dyDescent="0.45">
      <c r="A1502">
        <v>30776373</v>
      </c>
      <c r="B1502" t="s">
        <v>29537</v>
      </c>
      <c r="C1502">
        <v>1858275</v>
      </c>
      <c r="D1502" t="s">
        <v>14882</v>
      </c>
      <c r="E1502" t="s">
        <v>29538</v>
      </c>
      <c r="F1502" t="s">
        <v>5274</v>
      </c>
      <c r="G1502">
        <v>6701717489</v>
      </c>
      <c r="H1502" t="s">
        <v>5153</v>
      </c>
      <c r="I1502" t="s">
        <v>5154</v>
      </c>
      <c r="J1502" t="s">
        <v>5155</v>
      </c>
      <c r="K1502" t="s">
        <v>213</v>
      </c>
      <c r="L1502" t="s">
        <v>5145</v>
      </c>
    </row>
    <row r="1503" spans="1:12" x14ac:dyDescent="0.45">
      <c r="A1503">
        <v>30778060</v>
      </c>
      <c r="B1503" t="s">
        <v>29560</v>
      </c>
      <c r="C1503">
        <v>6082571</v>
      </c>
      <c r="D1503" t="s">
        <v>29561</v>
      </c>
      <c r="E1503" t="s">
        <v>29562</v>
      </c>
      <c r="F1503" t="s">
        <v>7620</v>
      </c>
      <c r="G1503">
        <v>8609100700</v>
      </c>
      <c r="H1503" t="s">
        <v>831</v>
      </c>
      <c r="I1503" t="s">
        <v>832</v>
      </c>
      <c r="J1503" t="s">
        <v>5156</v>
      </c>
      <c r="K1503" t="s">
        <v>584</v>
      </c>
      <c r="L1503" t="s">
        <v>5145</v>
      </c>
    </row>
    <row r="1504" spans="1:12" x14ac:dyDescent="0.45">
      <c r="A1504">
        <v>30778078</v>
      </c>
      <c r="B1504" t="s">
        <v>29571</v>
      </c>
      <c r="C1504">
        <v>6806508</v>
      </c>
      <c r="D1504" t="s">
        <v>29572</v>
      </c>
      <c r="E1504" t="s">
        <v>29573</v>
      </c>
      <c r="F1504" t="s">
        <v>2796</v>
      </c>
      <c r="G1504">
        <v>57202902582</v>
      </c>
      <c r="H1504" t="s">
        <v>5160</v>
      </c>
      <c r="I1504" t="s">
        <v>5161</v>
      </c>
      <c r="J1504" t="s">
        <v>5162</v>
      </c>
      <c r="K1504" t="s">
        <v>5163</v>
      </c>
      <c r="L1504" t="s">
        <v>1240</v>
      </c>
    </row>
    <row r="1505" spans="1:12" x14ac:dyDescent="0.45">
      <c r="A1505">
        <v>30778148</v>
      </c>
      <c r="B1505" t="s">
        <v>29605</v>
      </c>
      <c r="C1505">
        <v>6885163</v>
      </c>
      <c r="D1505" t="s">
        <v>29606</v>
      </c>
      <c r="E1505" t="s">
        <v>29607</v>
      </c>
      <c r="F1505" t="s">
        <v>2821</v>
      </c>
      <c r="G1505">
        <v>56770482900</v>
      </c>
      <c r="H1505" t="s">
        <v>5168</v>
      </c>
      <c r="I1505" t="s">
        <v>521</v>
      </c>
      <c r="J1505" t="s">
        <v>5169</v>
      </c>
      <c r="K1505" t="s">
        <v>477</v>
      </c>
      <c r="L1505" t="s">
        <v>1240</v>
      </c>
    </row>
    <row r="1506" spans="1:12" x14ac:dyDescent="0.45">
      <c r="A1506">
        <v>30778202</v>
      </c>
      <c r="B1506" t="s">
        <v>29651</v>
      </c>
      <c r="C1506">
        <v>6960717</v>
      </c>
      <c r="D1506" t="s">
        <v>29652</v>
      </c>
      <c r="E1506" t="s">
        <v>29653</v>
      </c>
      <c r="F1506" t="s">
        <v>5499</v>
      </c>
      <c r="G1506">
        <v>9236998900</v>
      </c>
      <c r="H1506" t="s">
        <v>5170</v>
      </c>
      <c r="I1506" t="s">
        <v>5158</v>
      </c>
      <c r="J1506" t="s">
        <v>1670</v>
      </c>
      <c r="K1506" t="s">
        <v>1258</v>
      </c>
      <c r="L1506" t="s">
        <v>365</v>
      </c>
    </row>
    <row r="1507" spans="1:12" x14ac:dyDescent="0.45">
      <c r="A1507">
        <v>30778222</v>
      </c>
      <c r="B1507" t="s">
        <v>29659</v>
      </c>
      <c r="C1507">
        <v>9272938</v>
      </c>
      <c r="D1507" t="s">
        <v>29660</v>
      </c>
      <c r="E1507" t="s">
        <v>29661</v>
      </c>
      <c r="F1507" t="s">
        <v>923</v>
      </c>
      <c r="G1507">
        <v>57204580182</v>
      </c>
      <c r="H1507" t="s">
        <v>5171</v>
      </c>
      <c r="I1507" t="s">
        <v>5172</v>
      </c>
      <c r="J1507" t="s">
        <v>5173</v>
      </c>
      <c r="K1507" t="s">
        <v>487</v>
      </c>
      <c r="L1507" t="s">
        <v>1158</v>
      </c>
    </row>
    <row r="1508" spans="1:12" x14ac:dyDescent="0.45">
      <c r="A1508">
        <v>30778235</v>
      </c>
      <c r="B1508" t="s">
        <v>29679</v>
      </c>
      <c r="C1508">
        <v>10196245</v>
      </c>
      <c r="D1508" t="s">
        <v>24625</v>
      </c>
      <c r="E1508" t="s">
        <v>29680</v>
      </c>
      <c r="F1508" t="s">
        <v>1183</v>
      </c>
      <c r="G1508">
        <v>6602749668</v>
      </c>
      <c r="H1508" t="s">
        <v>5174</v>
      </c>
      <c r="I1508" t="s">
        <v>5165</v>
      </c>
      <c r="J1508" t="s">
        <v>5175</v>
      </c>
      <c r="K1508" t="s">
        <v>829</v>
      </c>
      <c r="L1508" t="s">
        <v>1240</v>
      </c>
    </row>
    <row r="1509" spans="1:12" x14ac:dyDescent="0.45">
      <c r="A1509">
        <v>30778235</v>
      </c>
      <c r="B1509" t="s">
        <v>29682</v>
      </c>
      <c r="C1509">
        <v>7120461</v>
      </c>
      <c r="D1509" t="s">
        <v>775</v>
      </c>
      <c r="E1509" t="s">
        <v>29683</v>
      </c>
      <c r="F1509" t="s">
        <v>5274</v>
      </c>
      <c r="G1509">
        <v>7103080139</v>
      </c>
      <c r="H1509" t="s">
        <v>5179</v>
      </c>
      <c r="I1509" t="s">
        <v>5177</v>
      </c>
      <c r="J1509" t="s">
        <v>4322</v>
      </c>
      <c r="K1509" t="s">
        <v>1754</v>
      </c>
      <c r="L1509" t="s">
        <v>5180</v>
      </c>
    </row>
    <row r="1510" spans="1:12" x14ac:dyDescent="0.45">
      <c r="A1510">
        <v>30779388</v>
      </c>
      <c r="B1510" t="s">
        <v>29735</v>
      </c>
      <c r="C1510">
        <v>1866768</v>
      </c>
      <c r="D1510" t="s">
        <v>29736</v>
      </c>
      <c r="E1510" t="s">
        <v>29737</v>
      </c>
      <c r="F1510" t="s">
        <v>157</v>
      </c>
      <c r="G1510">
        <v>49863476600</v>
      </c>
      <c r="H1510" t="s">
        <v>5182</v>
      </c>
      <c r="I1510" t="s">
        <v>5183</v>
      </c>
      <c r="J1510" t="s">
        <v>5184</v>
      </c>
      <c r="K1510" t="s">
        <v>70</v>
      </c>
      <c r="L1510" t="s">
        <v>5180</v>
      </c>
    </row>
    <row r="1511" spans="1:12" x14ac:dyDescent="0.45">
      <c r="A1511">
        <v>30779472</v>
      </c>
      <c r="B1511" t="s">
        <v>29747</v>
      </c>
      <c r="C1511">
        <v>1860213</v>
      </c>
      <c r="D1511" t="s">
        <v>5580</v>
      </c>
      <c r="E1511" t="s">
        <v>29748</v>
      </c>
      <c r="F1511" t="s">
        <v>653</v>
      </c>
      <c r="G1511">
        <v>7004554960</v>
      </c>
      <c r="H1511" t="s">
        <v>5185</v>
      </c>
      <c r="I1511" t="s">
        <v>5186</v>
      </c>
      <c r="J1511" t="s">
        <v>1261</v>
      </c>
      <c r="K1511" t="s">
        <v>70</v>
      </c>
      <c r="L1511" t="s">
        <v>5187</v>
      </c>
    </row>
    <row r="1512" spans="1:12" x14ac:dyDescent="0.45">
      <c r="A1512">
        <v>30779574</v>
      </c>
      <c r="B1512" t="s">
        <v>29759</v>
      </c>
      <c r="C1512">
        <v>3148895</v>
      </c>
      <c r="D1512" t="s">
        <v>29760</v>
      </c>
      <c r="E1512" t="s">
        <v>29761</v>
      </c>
      <c r="F1512" t="s">
        <v>45</v>
      </c>
      <c r="G1512">
        <v>6506469500</v>
      </c>
      <c r="H1512" t="s">
        <v>5188</v>
      </c>
      <c r="I1512" t="s">
        <v>5189</v>
      </c>
      <c r="J1512" t="s">
        <v>3525</v>
      </c>
      <c r="K1512" t="s">
        <v>70</v>
      </c>
      <c r="L1512" t="s">
        <v>5190</v>
      </c>
    </row>
    <row r="1513" spans="1:12" x14ac:dyDescent="0.45">
      <c r="A1513">
        <v>30780246</v>
      </c>
      <c r="B1513" t="s">
        <v>29790</v>
      </c>
      <c r="C1513">
        <v>7943613</v>
      </c>
      <c r="D1513" t="s">
        <v>21804</v>
      </c>
      <c r="E1513" t="s">
        <v>29791</v>
      </c>
      <c r="F1513" t="s">
        <v>1758</v>
      </c>
      <c r="G1513">
        <v>57204140796</v>
      </c>
      <c r="H1513" t="s">
        <v>5191</v>
      </c>
      <c r="I1513" t="s">
        <v>5192</v>
      </c>
      <c r="J1513" t="s">
        <v>1005</v>
      </c>
      <c r="K1513" t="s">
        <v>108</v>
      </c>
      <c r="L1513" t="s">
        <v>5187</v>
      </c>
    </row>
    <row r="1514" spans="1:12" x14ac:dyDescent="0.45">
      <c r="A1514">
        <v>30782122</v>
      </c>
      <c r="B1514" t="s">
        <v>29804</v>
      </c>
      <c r="C1514">
        <v>9369219</v>
      </c>
      <c r="D1514" t="s">
        <v>29805</v>
      </c>
      <c r="E1514" t="s">
        <v>29806</v>
      </c>
      <c r="F1514" t="s">
        <v>1712</v>
      </c>
      <c r="G1514">
        <v>9636106200</v>
      </c>
      <c r="H1514" t="s">
        <v>5193</v>
      </c>
      <c r="I1514" t="s">
        <v>5194</v>
      </c>
      <c r="J1514" t="s">
        <v>5195</v>
      </c>
      <c r="K1514" t="s">
        <v>89</v>
      </c>
      <c r="L1514" t="s">
        <v>5196</v>
      </c>
    </row>
    <row r="1515" spans="1:12" x14ac:dyDescent="0.45">
      <c r="A1515">
        <v>30782604</v>
      </c>
      <c r="B1515" t="s">
        <v>29820</v>
      </c>
      <c r="C1515">
        <v>1964607</v>
      </c>
      <c r="D1515" t="s">
        <v>29821</v>
      </c>
      <c r="E1515" t="s">
        <v>29822</v>
      </c>
      <c r="F1515" t="s">
        <v>1858</v>
      </c>
      <c r="G1515">
        <v>57190747198</v>
      </c>
      <c r="H1515" t="s">
        <v>5197</v>
      </c>
      <c r="I1515" t="s">
        <v>5198</v>
      </c>
      <c r="J1515" t="s">
        <v>5199</v>
      </c>
      <c r="K1515" t="s">
        <v>70</v>
      </c>
      <c r="L1515" t="s">
        <v>5190</v>
      </c>
    </row>
    <row r="1516" spans="1:12" x14ac:dyDescent="0.45">
      <c r="A1516">
        <v>30782604</v>
      </c>
      <c r="B1516" t="s">
        <v>29820</v>
      </c>
      <c r="C1516">
        <v>10411921</v>
      </c>
      <c r="D1516" t="s">
        <v>29823</v>
      </c>
      <c r="E1516" t="s">
        <v>29824</v>
      </c>
      <c r="F1516" t="s">
        <v>1858</v>
      </c>
      <c r="G1516">
        <v>8753104200</v>
      </c>
      <c r="H1516" t="s">
        <v>5203</v>
      </c>
      <c r="I1516" t="s">
        <v>5204</v>
      </c>
      <c r="J1516" t="s">
        <v>5205</v>
      </c>
      <c r="K1516" t="s">
        <v>104</v>
      </c>
      <c r="L1516" t="s">
        <v>5206</v>
      </c>
    </row>
    <row r="1517" spans="1:12" x14ac:dyDescent="0.45">
      <c r="A1517">
        <v>30782604</v>
      </c>
      <c r="B1517" t="s">
        <v>29820</v>
      </c>
      <c r="C1517">
        <v>1868148</v>
      </c>
      <c r="D1517" t="s">
        <v>29825</v>
      </c>
      <c r="E1517" t="s">
        <v>29826</v>
      </c>
      <c r="F1517" t="s">
        <v>1858</v>
      </c>
      <c r="G1517">
        <v>7006037545</v>
      </c>
      <c r="H1517" t="s">
        <v>5207</v>
      </c>
      <c r="I1517" t="s">
        <v>5208</v>
      </c>
      <c r="J1517" t="s">
        <v>5209</v>
      </c>
      <c r="K1517" t="s">
        <v>53</v>
      </c>
      <c r="L1517" t="s">
        <v>5210</v>
      </c>
    </row>
    <row r="1518" spans="1:12" x14ac:dyDescent="0.45">
      <c r="A1518">
        <v>30782604</v>
      </c>
      <c r="B1518" t="s">
        <v>29820</v>
      </c>
      <c r="C1518">
        <v>9384828</v>
      </c>
      <c r="D1518" t="s">
        <v>565</v>
      </c>
      <c r="E1518" t="s">
        <v>29827</v>
      </c>
      <c r="F1518" t="s">
        <v>1858</v>
      </c>
      <c r="G1518">
        <v>55328668400</v>
      </c>
      <c r="H1518" t="s">
        <v>5211</v>
      </c>
      <c r="I1518" t="s">
        <v>5212</v>
      </c>
      <c r="J1518" t="s">
        <v>5213</v>
      </c>
      <c r="K1518" t="s">
        <v>5214</v>
      </c>
      <c r="L1518" t="s">
        <v>3073</v>
      </c>
    </row>
    <row r="1519" spans="1:12" x14ac:dyDescent="0.45">
      <c r="A1519">
        <v>30782604</v>
      </c>
      <c r="B1519" t="s">
        <v>29820</v>
      </c>
      <c r="C1519">
        <v>9495882</v>
      </c>
      <c r="D1519" t="s">
        <v>29828</v>
      </c>
      <c r="E1519" t="s">
        <v>29829</v>
      </c>
      <c r="F1519" t="s">
        <v>1858</v>
      </c>
      <c r="G1519">
        <v>6506517199</v>
      </c>
      <c r="H1519" t="s">
        <v>5215</v>
      </c>
      <c r="I1519" t="s">
        <v>5201</v>
      </c>
      <c r="J1519" t="s">
        <v>5216</v>
      </c>
      <c r="K1519" t="s">
        <v>97</v>
      </c>
      <c r="L1519" t="s">
        <v>3073</v>
      </c>
    </row>
    <row r="1520" spans="1:12" x14ac:dyDescent="0.45">
      <c r="A1520">
        <v>30782801</v>
      </c>
      <c r="B1520" t="s">
        <v>29857</v>
      </c>
      <c r="C1520">
        <v>1920269</v>
      </c>
      <c r="D1520" t="s">
        <v>29858</v>
      </c>
      <c r="E1520" t="s">
        <v>29859</v>
      </c>
      <c r="F1520" t="s">
        <v>45</v>
      </c>
      <c r="G1520">
        <v>57204525926</v>
      </c>
      <c r="H1520" t="s">
        <v>5217</v>
      </c>
      <c r="I1520" t="s">
        <v>5218</v>
      </c>
      <c r="J1520" t="s">
        <v>5219</v>
      </c>
      <c r="K1520" t="s">
        <v>53</v>
      </c>
      <c r="L1520" t="s">
        <v>5210</v>
      </c>
    </row>
    <row r="1521" spans="1:12" x14ac:dyDescent="0.45">
      <c r="A1521">
        <v>30782808</v>
      </c>
      <c r="B1521" t="s">
        <v>29899</v>
      </c>
      <c r="C1521">
        <v>1880280</v>
      </c>
      <c r="D1521" t="s">
        <v>29900</v>
      </c>
      <c r="E1521" t="s">
        <v>29901</v>
      </c>
      <c r="F1521" t="s">
        <v>469</v>
      </c>
      <c r="G1521">
        <v>7004635585</v>
      </c>
      <c r="H1521" t="s">
        <v>5220</v>
      </c>
      <c r="I1521" t="s">
        <v>1085</v>
      </c>
      <c r="J1521" t="s">
        <v>2240</v>
      </c>
      <c r="K1521" t="s">
        <v>392</v>
      </c>
      <c r="L1521" t="s">
        <v>5210</v>
      </c>
    </row>
    <row r="1522" spans="1:12" x14ac:dyDescent="0.45">
      <c r="A1522">
        <v>30782852</v>
      </c>
      <c r="B1522" t="s">
        <v>29915</v>
      </c>
      <c r="C1522">
        <v>8161616</v>
      </c>
      <c r="D1522" t="s">
        <v>2424</v>
      </c>
      <c r="E1522" t="s">
        <v>29916</v>
      </c>
      <c r="F1522" t="s">
        <v>1505</v>
      </c>
      <c r="G1522">
        <v>17134994700</v>
      </c>
      <c r="H1522" t="s">
        <v>5221</v>
      </c>
      <c r="I1522" t="s">
        <v>5222</v>
      </c>
      <c r="J1522" t="s">
        <v>2784</v>
      </c>
      <c r="K1522" t="s">
        <v>89</v>
      </c>
      <c r="L1522" t="s">
        <v>5206</v>
      </c>
    </row>
    <row r="1523" spans="1:12" x14ac:dyDescent="0.45">
      <c r="A1523">
        <v>30782973</v>
      </c>
      <c r="B1523" t="s">
        <v>29921</v>
      </c>
      <c r="C1523">
        <v>6090401</v>
      </c>
      <c r="D1523" t="s">
        <v>29922</v>
      </c>
      <c r="E1523" t="s">
        <v>29923</v>
      </c>
      <c r="F1523" t="s">
        <v>12197</v>
      </c>
      <c r="G1523">
        <v>56485114500</v>
      </c>
      <c r="H1523" t="s">
        <v>5223</v>
      </c>
      <c r="I1523" t="s">
        <v>5224</v>
      </c>
      <c r="J1523" t="s">
        <v>5225</v>
      </c>
      <c r="K1523" t="s">
        <v>538</v>
      </c>
      <c r="L1523" t="s">
        <v>5226</v>
      </c>
    </row>
    <row r="1524" spans="1:12" x14ac:dyDescent="0.45">
      <c r="A1524">
        <v>30783097</v>
      </c>
      <c r="B1524" t="s">
        <v>29937</v>
      </c>
      <c r="C1524">
        <v>9616896</v>
      </c>
      <c r="D1524" t="s">
        <v>1029</v>
      </c>
      <c r="E1524" t="s">
        <v>29938</v>
      </c>
      <c r="F1524" t="s">
        <v>4147</v>
      </c>
      <c r="G1524">
        <v>6701838075</v>
      </c>
      <c r="H1524" t="s">
        <v>5227</v>
      </c>
      <c r="I1524" t="s">
        <v>5228</v>
      </c>
      <c r="J1524" t="s">
        <v>5229</v>
      </c>
      <c r="K1524" t="s">
        <v>205</v>
      </c>
      <c r="L1524" t="s">
        <v>5206</v>
      </c>
    </row>
    <row r="1525" spans="1:12" x14ac:dyDescent="0.45">
      <c r="A1525">
        <v>30785396</v>
      </c>
      <c r="B1525" t="s">
        <v>29972</v>
      </c>
      <c r="C1525">
        <v>1891262</v>
      </c>
      <c r="D1525" t="s">
        <v>29973</v>
      </c>
      <c r="E1525" t="s">
        <v>29974</v>
      </c>
      <c r="F1525" t="s">
        <v>1590</v>
      </c>
      <c r="G1525">
        <v>6603060202</v>
      </c>
      <c r="H1525" t="s">
        <v>5230</v>
      </c>
      <c r="I1525" t="s">
        <v>5231</v>
      </c>
      <c r="J1525" t="s">
        <v>5232</v>
      </c>
      <c r="K1525" t="s">
        <v>5233</v>
      </c>
      <c r="L1525" t="s">
        <v>5206</v>
      </c>
    </row>
    <row r="1526" spans="1:12" x14ac:dyDescent="0.45">
      <c r="A1526">
        <v>30785666</v>
      </c>
      <c r="B1526" t="s">
        <v>29990</v>
      </c>
      <c r="C1526">
        <v>8668733</v>
      </c>
      <c r="D1526" t="s">
        <v>447</v>
      </c>
      <c r="E1526" t="s">
        <v>29991</v>
      </c>
      <c r="F1526" t="s">
        <v>9160</v>
      </c>
      <c r="G1526">
        <v>55936478800</v>
      </c>
      <c r="H1526" t="s">
        <v>5234</v>
      </c>
      <c r="I1526" t="s">
        <v>5235</v>
      </c>
      <c r="J1526" t="s">
        <v>4668</v>
      </c>
      <c r="K1526" t="s">
        <v>213</v>
      </c>
      <c r="L1526" t="s">
        <v>5226</v>
      </c>
    </row>
    <row r="1527" spans="1:12" x14ac:dyDescent="0.45">
      <c r="A1527">
        <v>30786120</v>
      </c>
      <c r="B1527" t="s">
        <v>30056</v>
      </c>
      <c r="C1527">
        <v>8967223</v>
      </c>
      <c r="D1527" t="s">
        <v>648</v>
      </c>
      <c r="E1527" t="s">
        <v>30057</v>
      </c>
      <c r="F1527" t="s">
        <v>217</v>
      </c>
      <c r="G1527">
        <v>57204216506</v>
      </c>
      <c r="H1527" t="s">
        <v>5239</v>
      </c>
      <c r="I1527" t="s">
        <v>5240</v>
      </c>
      <c r="J1527" t="s">
        <v>56</v>
      </c>
      <c r="K1527" t="s">
        <v>56</v>
      </c>
      <c r="L1527" t="s">
        <v>5241</v>
      </c>
    </row>
    <row r="1528" spans="1:12" x14ac:dyDescent="0.45">
      <c r="A1528">
        <v>30786165</v>
      </c>
      <c r="B1528" t="s">
        <v>30068</v>
      </c>
      <c r="C1528">
        <v>6476288</v>
      </c>
      <c r="D1528" t="s">
        <v>30069</v>
      </c>
      <c r="E1528" t="s">
        <v>30070</v>
      </c>
      <c r="F1528" t="s">
        <v>30071</v>
      </c>
      <c r="G1528">
        <v>6507392205</v>
      </c>
      <c r="H1528" t="s">
        <v>5242</v>
      </c>
      <c r="I1528" t="s">
        <v>5237</v>
      </c>
      <c r="J1528" t="s">
        <v>70</v>
      </c>
      <c r="K1528" t="s">
        <v>70</v>
      </c>
      <c r="L1528" t="s">
        <v>892</v>
      </c>
    </row>
    <row r="1529" spans="1:12" x14ac:dyDescent="0.45">
      <c r="A1529">
        <v>30786216</v>
      </c>
      <c r="B1529" t="s">
        <v>30084</v>
      </c>
      <c r="C1529">
        <v>11106627</v>
      </c>
      <c r="D1529" t="s">
        <v>5900</v>
      </c>
      <c r="E1529" t="s">
        <v>30085</v>
      </c>
      <c r="F1529" t="s">
        <v>1858</v>
      </c>
      <c r="G1529">
        <v>7006453787</v>
      </c>
      <c r="H1529" t="s">
        <v>5243</v>
      </c>
      <c r="I1529" t="s">
        <v>5244</v>
      </c>
      <c r="J1529" t="s">
        <v>5245</v>
      </c>
      <c r="K1529" t="s">
        <v>3425</v>
      </c>
      <c r="L1529" t="s">
        <v>5241</v>
      </c>
    </row>
    <row r="1530" spans="1:12" x14ac:dyDescent="0.45">
      <c r="A1530">
        <v>30786230</v>
      </c>
      <c r="B1530" t="s">
        <v>30090</v>
      </c>
      <c r="C1530">
        <v>1883277</v>
      </c>
      <c r="D1530" t="s">
        <v>25239</v>
      </c>
      <c r="E1530" t="s">
        <v>30091</v>
      </c>
      <c r="F1530" t="s">
        <v>124</v>
      </c>
      <c r="G1530">
        <v>36953421200</v>
      </c>
      <c r="H1530" t="s">
        <v>1970</v>
      </c>
      <c r="I1530" t="s">
        <v>521</v>
      </c>
      <c r="J1530" t="s">
        <v>89</v>
      </c>
      <c r="K1530" t="s">
        <v>89</v>
      </c>
      <c r="L1530" t="s">
        <v>5241</v>
      </c>
    </row>
    <row r="1531" spans="1:12" x14ac:dyDescent="0.45">
      <c r="A1531">
        <v>30787040</v>
      </c>
      <c r="B1531" t="s">
        <v>30095</v>
      </c>
      <c r="C1531">
        <v>1857586</v>
      </c>
      <c r="D1531" t="s">
        <v>30096</v>
      </c>
      <c r="E1531" t="s">
        <v>30097</v>
      </c>
      <c r="F1531" t="s">
        <v>1139</v>
      </c>
      <c r="G1531">
        <v>7007042651</v>
      </c>
      <c r="H1531" t="s">
        <v>5246</v>
      </c>
      <c r="I1531" t="s">
        <v>5247</v>
      </c>
      <c r="J1531" t="s">
        <v>5248</v>
      </c>
      <c r="K1531" t="s">
        <v>5249</v>
      </c>
      <c r="L1531" t="s">
        <v>5241</v>
      </c>
    </row>
    <row r="1532" spans="1:12" x14ac:dyDescent="0.45">
      <c r="A1532">
        <v>30787041</v>
      </c>
      <c r="B1532" t="s">
        <v>30106</v>
      </c>
      <c r="C1532">
        <v>9701240</v>
      </c>
      <c r="D1532" t="s">
        <v>30107</v>
      </c>
      <c r="E1532" t="s">
        <v>30108</v>
      </c>
      <c r="F1532" t="s">
        <v>1972</v>
      </c>
      <c r="G1532">
        <v>55605367100</v>
      </c>
      <c r="H1532" t="s">
        <v>5250</v>
      </c>
      <c r="I1532" t="s">
        <v>5251</v>
      </c>
      <c r="J1532" t="s">
        <v>29</v>
      </c>
      <c r="K1532" t="s">
        <v>29</v>
      </c>
      <c r="L1532" t="s">
        <v>892</v>
      </c>
    </row>
    <row r="1533" spans="1:12" x14ac:dyDescent="0.45">
      <c r="A1533">
        <v>30787103</v>
      </c>
      <c r="B1533" t="s">
        <v>30115</v>
      </c>
      <c r="C1533">
        <v>10427306</v>
      </c>
      <c r="D1533" t="s">
        <v>15200</v>
      </c>
      <c r="E1533" t="s">
        <v>30116</v>
      </c>
      <c r="F1533" t="s">
        <v>12498</v>
      </c>
      <c r="G1533">
        <v>14832185500</v>
      </c>
      <c r="H1533" t="s">
        <v>5256</v>
      </c>
      <c r="I1533" t="s">
        <v>5257</v>
      </c>
      <c r="J1533" t="s">
        <v>5258</v>
      </c>
      <c r="K1533" t="s">
        <v>108</v>
      </c>
      <c r="L1533" t="s">
        <v>5259</v>
      </c>
    </row>
    <row r="1534" spans="1:12" x14ac:dyDescent="0.45">
      <c r="A1534">
        <v>30787158</v>
      </c>
      <c r="B1534" t="s">
        <v>30124</v>
      </c>
      <c r="C1534">
        <v>1852589</v>
      </c>
      <c r="D1534" t="s">
        <v>30125</v>
      </c>
      <c r="E1534" t="s">
        <v>30126</v>
      </c>
      <c r="F1534" t="s">
        <v>17540</v>
      </c>
      <c r="G1534">
        <v>7102057697</v>
      </c>
      <c r="H1534" t="s">
        <v>5260</v>
      </c>
      <c r="I1534" t="s">
        <v>5253</v>
      </c>
      <c r="J1534" t="s">
        <v>803</v>
      </c>
      <c r="K1534" t="s">
        <v>804</v>
      </c>
      <c r="L1534" t="s">
        <v>5259</v>
      </c>
    </row>
    <row r="1535" spans="1:12" x14ac:dyDescent="0.45">
      <c r="A1535">
        <v>30787302</v>
      </c>
      <c r="B1535" t="s">
        <v>30172</v>
      </c>
      <c r="C1535">
        <v>10831662</v>
      </c>
      <c r="D1535" t="s">
        <v>1983</v>
      </c>
      <c r="E1535" t="s">
        <v>30173</v>
      </c>
      <c r="F1535" t="s">
        <v>1105</v>
      </c>
      <c r="G1535">
        <v>20336788500</v>
      </c>
      <c r="H1535" t="s">
        <v>3234</v>
      </c>
      <c r="I1535" t="s">
        <v>17</v>
      </c>
      <c r="J1535" t="s">
        <v>5262</v>
      </c>
      <c r="K1535" t="s">
        <v>56</v>
      </c>
      <c r="L1535" t="s">
        <v>4466</v>
      </c>
    </row>
    <row r="1536" spans="1:12" x14ac:dyDescent="0.45">
      <c r="A1536">
        <v>30788690</v>
      </c>
      <c r="B1536" t="s">
        <v>30307</v>
      </c>
      <c r="C1536">
        <v>10699209</v>
      </c>
      <c r="D1536" t="s">
        <v>385</v>
      </c>
      <c r="E1536" t="s">
        <v>30308</v>
      </c>
      <c r="F1536" t="s">
        <v>1065</v>
      </c>
      <c r="G1536">
        <v>57204141900</v>
      </c>
      <c r="H1536" t="s">
        <v>5263</v>
      </c>
      <c r="I1536" t="s">
        <v>2529</v>
      </c>
      <c r="J1536" t="s">
        <v>5264</v>
      </c>
      <c r="K1536" t="s">
        <v>56</v>
      </c>
      <c r="L1536" t="s">
        <v>5265</v>
      </c>
    </row>
    <row r="1537" spans="1:12" x14ac:dyDescent="0.45">
      <c r="A1537">
        <v>30789749</v>
      </c>
      <c r="B1537" t="s">
        <v>30326</v>
      </c>
      <c r="C1537">
        <v>10739456</v>
      </c>
      <c r="D1537" t="s">
        <v>30327</v>
      </c>
      <c r="E1537" t="s">
        <v>30328</v>
      </c>
      <c r="F1537" t="s">
        <v>5140</v>
      </c>
      <c r="G1537">
        <v>57204137855</v>
      </c>
      <c r="H1537" t="s">
        <v>5266</v>
      </c>
      <c r="I1537" t="s">
        <v>5267</v>
      </c>
      <c r="J1537" t="s">
        <v>5268</v>
      </c>
      <c r="K1537" t="s">
        <v>392</v>
      </c>
      <c r="L1537" t="s">
        <v>4466</v>
      </c>
    </row>
    <row r="1538" spans="1:12" x14ac:dyDescent="0.45">
      <c r="A1538">
        <v>30789901</v>
      </c>
      <c r="B1538" t="s">
        <v>30342</v>
      </c>
      <c r="C1538">
        <v>1866234</v>
      </c>
      <c r="D1538" t="s">
        <v>385</v>
      </c>
      <c r="E1538" t="s">
        <v>30343</v>
      </c>
      <c r="F1538" t="s">
        <v>768</v>
      </c>
      <c r="G1538">
        <v>57192451889</v>
      </c>
      <c r="H1538" t="s">
        <v>5269</v>
      </c>
      <c r="I1538" t="s">
        <v>1965</v>
      </c>
      <c r="J1538" t="s">
        <v>2159</v>
      </c>
      <c r="K1538" t="s">
        <v>205</v>
      </c>
      <c r="L1538" t="s">
        <v>604</v>
      </c>
    </row>
    <row r="1539" spans="1:12" x14ac:dyDescent="0.45">
      <c r="A1539">
        <v>30790259</v>
      </c>
      <c r="B1539" t="s">
        <v>30366</v>
      </c>
      <c r="C1539">
        <v>10640209</v>
      </c>
      <c r="D1539" t="s">
        <v>30367</v>
      </c>
      <c r="E1539" t="s">
        <v>30368</v>
      </c>
      <c r="F1539" t="s">
        <v>653</v>
      </c>
      <c r="G1539">
        <v>57204148100</v>
      </c>
      <c r="H1539" t="s">
        <v>1383</v>
      </c>
      <c r="I1539" t="s">
        <v>447</v>
      </c>
      <c r="J1539" t="s">
        <v>55</v>
      </c>
      <c r="K1539" t="s">
        <v>56</v>
      </c>
      <c r="L1539" t="s">
        <v>5265</v>
      </c>
    </row>
    <row r="1540" spans="1:12" x14ac:dyDescent="0.45">
      <c r="A1540">
        <v>30791134</v>
      </c>
      <c r="B1540" t="s">
        <v>30401</v>
      </c>
      <c r="C1540">
        <v>1878882</v>
      </c>
      <c r="D1540" t="s">
        <v>905</v>
      </c>
      <c r="E1540" t="s">
        <v>30402</v>
      </c>
      <c r="F1540" t="s">
        <v>1723</v>
      </c>
      <c r="G1540">
        <v>15830655900</v>
      </c>
      <c r="H1540" t="s">
        <v>3667</v>
      </c>
      <c r="I1540" t="s">
        <v>1974</v>
      </c>
      <c r="J1540" t="s">
        <v>3668</v>
      </c>
      <c r="K1540" t="s">
        <v>397</v>
      </c>
      <c r="L1540" t="s">
        <v>4466</v>
      </c>
    </row>
    <row r="1541" spans="1:12" x14ac:dyDescent="0.45">
      <c r="A1541">
        <v>30791134</v>
      </c>
      <c r="B1541" t="s">
        <v>30405</v>
      </c>
      <c r="C1541">
        <v>11330567</v>
      </c>
      <c r="D1541" t="s">
        <v>3438</v>
      </c>
      <c r="E1541" t="s">
        <v>30406</v>
      </c>
      <c r="F1541" t="s">
        <v>1505</v>
      </c>
      <c r="G1541">
        <v>57204139613</v>
      </c>
      <c r="H1541" t="s">
        <v>5270</v>
      </c>
      <c r="I1541" t="s">
        <v>2620</v>
      </c>
      <c r="J1541" t="s">
        <v>5271</v>
      </c>
      <c r="K1541" t="s">
        <v>205</v>
      </c>
      <c r="L1541" t="s">
        <v>5265</v>
      </c>
    </row>
    <row r="1542" spans="1:12" x14ac:dyDescent="0.45">
      <c r="A1542">
        <v>30791770</v>
      </c>
      <c r="B1542" t="s">
        <v>30414</v>
      </c>
      <c r="C1542">
        <v>9127941</v>
      </c>
      <c r="D1542" t="s">
        <v>1785</v>
      </c>
      <c r="E1542" t="s">
        <v>30415</v>
      </c>
      <c r="F1542" t="s">
        <v>884</v>
      </c>
      <c r="G1542">
        <v>7402570674</v>
      </c>
      <c r="H1542" t="s">
        <v>5275</v>
      </c>
      <c r="I1542" t="s">
        <v>3891</v>
      </c>
      <c r="J1542" t="s">
        <v>5276</v>
      </c>
      <c r="K1542" t="s">
        <v>53</v>
      </c>
      <c r="L1542" t="s">
        <v>519</v>
      </c>
    </row>
    <row r="1543" spans="1:12" x14ac:dyDescent="0.45">
      <c r="A1543">
        <v>30792289</v>
      </c>
      <c r="B1543" t="s">
        <v>30440</v>
      </c>
      <c r="C1543">
        <v>7850879</v>
      </c>
      <c r="D1543" t="s">
        <v>451</v>
      </c>
      <c r="E1543" t="s">
        <v>22921</v>
      </c>
      <c r="F1543" t="s">
        <v>24362</v>
      </c>
      <c r="G1543">
        <v>26433854700</v>
      </c>
      <c r="H1543" t="s">
        <v>5277</v>
      </c>
      <c r="I1543" t="s">
        <v>5278</v>
      </c>
      <c r="J1543" t="s">
        <v>5279</v>
      </c>
      <c r="K1543" t="s">
        <v>5280</v>
      </c>
      <c r="L1543" t="s">
        <v>519</v>
      </c>
    </row>
    <row r="1544" spans="1:12" x14ac:dyDescent="0.45">
      <c r="A1544">
        <v>30792299</v>
      </c>
      <c r="B1544" t="s">
        <v>30444</v>
      </c>
      <c r="C1544">
        <v>14806440</v>
      </c>
      <c r="D1544" t="s">
        <v>30445</v>
      </c>
      <c r="E1544" t="s">
        <v>4794</v>
      </c>
      <c r="F1544" t="s">
        <v>1065</v>
      </c>
      <c r="G1544">
        <v>57205462269</v>
      </c>
      <c r="H1544" t="s">
        <v>5281</v>
      </c>
      <c r="I1544" t="s">
        <v>5282</v>
      </c>
      <c r="J1544" t="s">
        <v>5283</v>
      </c>
      <c r="K1544" t="s">
        <v>5284</v>
      </c>
      <c r="L1544" t="s">
        <v>5285</v>
      </c>
    </row>
    <row r="1545" spans="1:12" x14ac:dyDescent="0.45">
      <c r="A1545">
        <v>30792304</v>
      </c>
      <c r="B1545" t="s">
        <v>30448</v>
      </c>
      <c r="C1545">
        <v>6299669</v>
      </c>
      <c r="D1545" t="s">
        <v>30449</v>
      </c>
      <c r="E1545" t="s">
        <v>30450</v>
      </c>
      <c r="F1545" t="s">
        <v>30451</v>
      </c>
      <c r="G1545">
        <v>56496385800</v>
      </c>
      <c r="H1545" t="s">
        <v>5286</v>
      </c>
      <c r="I1545" t="s">
        <v>5287</v>
      </c>
      <c r="J1545" t="s">
        <v>5288</v>
      </c>
      <c r="K1545" t="s">
        <v>70</v>
      </c>
      <c r="L1545" t="s">
        <v>519</v>
      </c>
    </row>
    <row r="1546" spans="1:12" x14ac:dyDescent="0.45">
      <c r="A1546">
        <v>30792310</v>
      </c>
      <c r="B1546" t="s">
        <v>30484</v>
      </c>
      <c r="C1546">
        <v>6272767</v>
      </c>
      <c r="D1546" t="s">
        <v>15312</v>
      </c>
      <c r="E1546" t="s">
        <v>810</v>
      </c>
      <c r="F1546" t="s">
        <v>3394</v>
      </c>
      <c r="G1546">
        <v>8335863600</v>
      </c>
      <c r="H1546" t="s">
        <v>5289</v>
      </c>
      <c r="I1546" t="s">
        <v>5290</v>
      </c>
      <c r="J1546" t="s">
        <v>5291</v>
      </c>
      <c r="K1546" t="s">
        <v>1226</v>
      </c>
      <c r="L1546" t="s">
        <v>1065</v>
      </c>
    </row>
    <row r="1547" spans="1:12" x14ac:dyDescent="0.45">
      <c r="A1547">
        <v>30792311</v>
      </c>
      <c r="B1547" t="s">
        <v>30488</v>
      </c>
      <c r="C1547">
        <v>2265491</v>
      </c>
      <c r="D1547" t="s">
        <v>30489</v>
      </c>
      <c r="E1547" t="s">
        <v>30490</v>
      </c>
      <c r="F1547" t="s">
        <v>4756</v>
      </c>
      <c r="G1547">
        <v>57208737652</v>
      </c>
      <c r="H1547" t="s">
        <v>5292</v>
      </c>
      <c r="I1547" t="s">
        <v>648</v>
      </c>
      <c r="J1547" t="s">
        <v>568</v>
      </c>
      <c r="K1547" t="s">
        <v>70</v>
      </c>
      <c r="L1547" t="s">
        <v>1065</v>
      </c>
    </row>
    <row r="1548" spans="1:12" x14ac:dyDescent="0.45">
      <c r="A1548">
        <v>30792352</v>
      </c>
      <c r="B1548" t="s">
        <v>30496</v>
      </c>
      <c r="C1548">
        <v>1893883</v>
      </c>
      <c r="D1548" t="s">
        <v>30497</v>
      </c>
      <c r="E1548" t="s">
        <v>30498</v>
      </c>
      <c r="F1548" t="s">
        <v>653</v>
      </c>
      <c r="G1548">
        <v>57199166716</v>
      </c>
      <c r="H1548" t="s">
        <v>5293</v>
      </c>
      <c r="I1548" t="s">
        <v>1530</v>
      </c>
      <c r="J1548" t="s">
        <v>4244</v>
      </c>
      <c r="K1548" t="s">
        <v>1109</v>
      </c>
      <c r="L1548" t="s">
        <v>60</v>
      </c>
    </row>
    <row r="1549" spans="1:12" x14ac:dyDescent="0.45">
      <c r="A1549">
        <v>30792494</v>
      </c>
      <c r="B1549" t="s">
        <v>30512</v>
      </c>
      <c r="C1549">
        <v>1965790</v>
      </c>
      <c r="D1549" t="s">
        <v>30513</v>
      </c>
      <c r="E1549" t="s">
        <v>30514</v>
      </c>
      <c r="F1549" t="s">
        <v>1590</v>
      </c>
      <c r="G1549">
        <v>57190049605</v>
      </c>
      <c r="H1549" t="s">
        <v>5294</v>
      </c>
      <c r="I1549" t="s">
        <v>5295</v>
      </c>
      <c r="J1549" t="s">
        <v>5296</v>
      </c>
      <c r="K1549" t="s">
        <v>1235</v>
      </c>
      <c r="L1549" t="s">
        <v>60</v>
      </c>
    </row>
    <row r="1550" spans="1:12" x14ac:dyDescent="0.45">
      <c r="A1550">
        <v>30793264</v>
      </c>
      <c r="B1550" t="s">
        <v>30538</v>
      </c>
      <c r="C1550">
        <v>10346933</v>
      </c>
      <c r="D1550" t="s">
        <v>8096</v>
      </c>
      <c r="E1550" t="s">
        <v>10349</v>
      </c>
      <c r="F1550" t="s">
        <v>12211</v>
      </c>
      <c r="G1550">
        <v>57208736925</v>
      </c>
      <c r="H1550" t="s">
        <v>5297</v>
      </c>
      <c r="I1550" t="s">
        <v>901</v>
      </c>
      <c r="J1550" t="s">
        <v>5298</v>
      </c>
      <c r="K1550" t="s">
        <v>5299</v>
      </c>
      <c r="L1550" t="s">
        <v>60</v>
      </c>
    </row>
    <row r="1551" spans="1:12" x14ac:dyDescent="0.45">
      <c r="A1551">
        <v>30793319</v>
      </c>
      <c r="B1551" t="s">
        <v>30550</v>
      </c>
      <c r="C1551">
        <v>9866419</v>
      </c>
      <c r="D1551" t="s">
        <v>30551</v>
      </c>
      <c r="E1551" t="s">
        <v>30552</v>
      </c>
      <c r="F1551" t="s">
        <v>9422</v>
      </c>
      <c r="G1551">
        <v>57022201000</v>
      </c>
      <c r="H1551" t="s">
        <v>5300</v>
      </c>
      <c r="I1551" t="s">
        <v>5301</v>
      </c>
      <c r="J1551" t="s">
        <v>5302</v>
      </c>
      <c r="K1551" t="s">
        <v>397</v>
      </c>
      <c r="L1551" t="s">
        <v>1065</v>
      </c>
    </row>
    <row r="1552" spans="1:12" x14ac:dyDescent="0.45">
      <c r="A1552">
        <v>30793319</v>
      </c>
      <c r="B1552" t="s">
        <v>30555</v>
      </c>
      <c r="C1552">
        <v>1973877</v>
      </c>
      <c r="D1552" t="s">
        <v>30556</v>
      </c>
      <c r="E1552" t="s">
        <v>30557</v>
      </c>
      <c r="F1552" t="s">
        <v>9422</v>
      </c>
      <c r="G1552">
        <v>8771075100</v>
      </c>
      <c r="H1552" t="s">
        <v>5303</v>
      </c>
      <c r="I1552" t="s">
        <v>5304</v>
      </c>
      <c r="J1552" t="s">
        <v>5305</v>
      </c>
      <c r="K1552" t="s">
        <v>3142</v>
      </c>
      <c r="L1552" t="s">
        <v>60</v>
      </c>
    </row>
    <row r="1553" spans="1:12" x14ac:dyDescent="0.45">
      <c r="A1553">
        <v>30793319</v>
      </c>
      <c r="B1553" t="s">
        <v>30558</v>
      </c>
      <c r="C1553">
        <v>14355031</v>
      </c>
      <c r="D1553" t="s">
        <v>16627</v>
      </c>
      <c r="E1553" t="s">
        <v>30559</v>
      </c>
      <c r="F1553" t="s">
        <v>9422</v>
      </c>
      <c r="G1553">
        <v>8588629100</v>
      </c>
      <c r="H1553" t="s">
        <v>5309</v>
      </c>
      <c r="I1553" t="s">
        <v>5310</v>
      </c>
      <c r="J1553" t="s">
        <v>5311</v>
      </c>
      <c r="K1553" t="s">
        <v>36</v>
      </c>
      <c r="L1553" t="s">
        <v>5312</v>
      </c>
    </row>
    <row r="1554" spans="1:12" x14ac:dyDescent="0.45">
      <c r="A1554">
        <v>30793887</v>
      </c>
      <c r="B1554" t="s">
        <v>30594</v>
      </c>
      <c r="C1554">
        <v>8837154</v>
      </c>
      <c r="D1554" t="s">
        <v>30595</v>
      </c>
      <c r="E1554" t="s">
        <v>30596</v>
      </c>
      <c r="F1554" t="s">
        <v>13694</v>
      </c>
      <c r="G1554">
        <v>57205658480</v>
      </c>
      <c r="H1554" t="s">
        <v>5313</v>
      </c>
      <c r="I1554" t="s">
        <v>5314</v>
      </c>
      <c r="J1554" t="s">
        <v>2473</v>
      </c>
      <c r="K1554" t="s">
        <v>36</v>
      </c>
      <c r="L1554" t="s">
        <v>5315</v>
      </c>
    </row>
    <row r="1555" spans="1:12" x14ac:dyDescent="0.45">
      <c r="A1555">
        <v>30794534</v>
      </c>
      <c r="B1555" t="s">
        <v>30603</v>
      </c>
      <c r="C1555">
        <v>9311618</v>
      </c>
      <c r="D1555" t="s">
        <v>30604</v>
      </c>
      <c r="E1555" t="s">
        <v>30605</v>
      </c>
      <c r="F1555" t="s">
        <v>1424</v>
      </c>
      <c r="G1555">
        <v>57205660171</v>
      </c>
      <c r="H1555" t="s">
        <v>5316</v>
      </c>
      <c r="I1555" t="s">
        <v>5317</v>
      </c>
      <c r="J1555" t="s">
        <v>5318</v>
      </c>
      <c r="K1555" t="s">
        <v>392</v>
      </c>
      <c r="L1555" t="s">
        <v>5319</v>
      </c>
    </row>
    <row r="1556" spans="1:12" x14ac:dyDescent="0.45">
      <c r="A1556">
        <v>30794539</v>
      </c>
      <c r="B1556" t="s">
        <v>30619</v>
      </c>
      <c r="C1556">
        <v>1895320</v>
      </c>
      <c r="D1556" t="s">
        <v>30620</v>
      </c>
      <c r="E1556" t="s">
        <v>30621</v>
      </c>
      <c r="F1556" t="s">
        <v>30622</v>
      </c>
      <c r="G1556">
        <v>6603628700</v>
      </c>
      <c r="H1556" t="s">
        <v>5320</v>
      </c>
      <c r="I1556" t="s">
        <v>5321</v>
      </c>
      <c r="J1556" t="s">
        <v>5322</v>
      </c>
      <c r="K1556" t="s">
        <v>5323</v>
      </c>
      <c r="L1556" t="s">
        <v>5324</v>
      </c>
    </row>
    <row r="1557" spans="1:12" x14ac:dyDescent="0.45">
      <c r="A1557">
        <v>30794773</v>
      </c>
      <c r="B1557" t="s">
        <v>30633</v>
      </c>
      <c r="C1557">
        <v>8666115</v>
      </c>
      <c r="D1557" t="s">
        <v>30634</v>
      </c>
      <c r="E1557" t="s">
        <v>13716</v>
      </c>
      <c r="F1557" t="s">
        <v>3394</v>
      </c>
      <c r="G1557">
        <v>7202034006</v>
      </c>
      <c r="H1557" t="s">
        <v>5325</v>
      </c>
      <c r="I1557" t="s">
        <v>5326</v>
      </c>
      <c r="J1557" t="s">
        <v>5327</v>
      </c>
      <c r="K1557" t="s">
        <v>335</v>
      </c>
      <c r="L1557" t="s">
        <v>5328</v>
      </c>
    </row>
    <row r="1558" spans="1:12" x14ac:dyDescent="0.45">
      <c r="A1558">
        <v>30795679</v>
      </c>
      <c r="B1558" t="s">
        <v>30651</v>
      </c>
      <c r="C1558">
        <v>14593916</v>
      </c>
      <c r="D1558" t="s">
        <v>3273</v>
      </c>
      <c r="E1558" t="s">
        <v>30652</v>
      </c>
      <c r="F1558" t="s">
        <v>29928</v>
      </c>
      <c r="G1558">
        <v>55538761800</v>
      </c>
      <c r="H1558" t="s">
        <v>5329</v>
      </c>
      <c r="I1558" t="s">
        <v>5330</v>
      </c>
      <c r="J1558" t="s">
        <v>5331</v>
      </c>
      <c r="K1558" t="s">
        <v>1337</v>
      </c>
      <c r="L1558" t="s">
        <v>5315</v>
      </c>
    </row>
    <row r="1559" spans="1:12" x14ac:dyDescent="0.45">
      <c r="A1559">
        <v>30795872</v>
      </c>
      <c r="B1559" t="s">
        <v>30657</v>
      </c>
      <c r="C1559">
        <v>8712515</v>
      </c>
      <c r="D1559" t="s">
        <v>30658</v>
      </c>
      <c r="E1559" t="s">
        <v>30659</v>
      </c>
      <c r="F1559" t="s">
        <v>555</v>
      </c>
      <c r="G1559">
        <v>18041993100</v>
      </c>
      <c r="H1559" t="s">
        <v>5332</v>
      </c>
      <c r="I1559" t="s">
        <v>5333</v>
      </c>
      <c r="J1559" t="s">
        <v>5334</v>
      </c>
      <c r="K1559" t="s">
        <v>104</v>
      </c>
      <c r="L1559" t="s">
        <v>5335</v>
      </c>
    </row>
    <row r="1560" spans="1:12" x14ac:dyDescent="0.45">
      <c r="A1560">
        <v>30795874</v>
      </c>
      <c r="B1560" t="s">
        <v>30674</v>
      </c>
      <c r="C1560">
        <v>8955656</v>
      </c>
      <c r="D1560" t="s">
        <v>3216</v>
      </c>
      <c r="E1560" t="s">
        <v>30675</v>
      </c>
      <c r="F1560" t="s">
        <v>1231</v>
      </c>
      <c r="G1560">
        <v>57156310500</v>
      </c>
      <c r="H1560" t="s">
        <v>5336</v>
      </c>
      <c r="I1560" t="s">
        <v>5337</v>
      </c>
      <c r="J1560" t="s">
        <v>5338</v>
      </c>
      <c r="K1560" t="s">
        <v>213</v>
      </c>
      <c r="L1560" t="s">
        <v>5335</v>
      </c>
    </row>
    <row r="1561" spans="1:12" x14ac:dyDescent="0.45">
      <c r="A1561">
        <v>30796039</v>
      </c>
      <c r="B1561" t="s">
        <v>30709</v>
      </c>
      <c r="C1561">
        <v>1965010</v>
      </c>
      <c r="D1561" t="s">
        <v>30710</v>
      </c>
      <c r="E1561" t="s">
        <v>30711</v>
      </c>
      <c r="F1561" t="s">
        <v>484</v>
      </c>
      <c r="G1561">
        <v>15048598500</v>
      </c>
      <c r="H1561" t="s">
        <v>5339</v>
      </c>
      <c r="I1561" t="s">
        <v>970</v>
      </c>
      <c r="J1561" t="s">
        <v>5340</v>
      </c>
      <c r="K1561" t="s">
        <v>804</v>
      </c>
      <c r="L1561" t="s">
        <v>5335</v>
      </c>
    </row>
    <row r="1562" spans="1:12" x14ac:dyDescent="0.45">
      <c r="A1562">
        <v>30796047</v>
      </c>
      <c r="B1562" t="s">
        <v>30720</v>
      </c>
      <c r="C1562">
        <v>2792068</v>
      </c>
      <c r="D1562" t="s">
        <v>30721</v>
      </c>
      <c r="E1562" t="s">
        <v>30722</v>
      </c>
      <c r="F1562" t="s">
        <v>5499</v>
      </c>
      <c r="G1562">
        <v>57205660154</v>
      </c>
      <c r="H1562" t="s">
        <v>5341</v>
      </c>
      <c r="I1562" t="s">
        <v>5342</v>
      </c>
      <c r="J1562" t="s">
        <v>5343</v>
      </c>
      <c r="K1562" t="s">
        <v>538</v>
      </c>
      <c r="L1562" t="s">
        <v>5344</v>
      </c>
    </row>
    <row r="1563" spans="1:12" x14ac:dyDescent="0.45">
      <c r="A1563">
        <v>30796162</v>
      </c>
      <c r="B1563" t="s">
        <v>30737</v>
      </c>
      <c r="C1563">
        <v>11866996</v>
      </c>
      <c r="D1563" t="s">
        <v>4930</v>
      </c>
      <c r="E1563" t="s">
        <v>30738</v>
      </c>
      <c r="F1563" t="s">
        <v>445</v>
      </c>
      <c r="G1563">
        <v>57203802026</v>
      </c>
      <c r="H1563" t="s">
        <v>5345</v>
      </c>
      <c r="I1563" t="s">
        <v>5346</v>
      </c>
      <c r="J1563" t="s">
        <v>2390</v>
      </c>
      <c r="K1563" t="s">
        <v>855</v>
      </c>
      <c r="L1563" t="s">
        <v>5315</v>
      </c>
    </row>
    <row r="1564" spans="1:12" x14ac:dyDescent="0.45">
      <c r="A1564">
        <v>30796264</v>
      </c>
      <c r="B1564" t="s">
        <v>30767</v>
      </c>
      <c r="C1564">
        <v>10392870</v>
      </c>
      <c r="D1564" t="s">
        <v>30014</v>
      </c>
      <c r="E1564" t="s">
        <v>30768</v>
      </c>
      <c r="F1564" t="s">
        <v>1884</v>
      </c>
      <c r="G1564">
        <v>57196723297</v>
      </c>
      <c r="H1564" t="s">
        <v>5347</v>
      </c>
      <c r="I1564" t="s">
        <v>905</v>
      </c>
      <c r="J1564" t="s">
        <v>5348</v>
      </c>
      <c r="K1564" t="s">
        <v>5349</v>
      </c>
      <c r="L1564" t="s">
        <v>5324</v>
      </c>
    </row>
    <row r="1565" spans="1:12" x14ac:dyDescent="0.45">
      <c r="A1565">
        <v>30796812</v>
      </c>
      <c r="B1565" t="s">
        <v>30783</v>
      </c>
      <c r="C1565">
        <v>8255490</v>
      </c>
      <c r="D1565" t="s">
        <v>30784</v>
      </c>
      <c r="E1565" t="s">
        <v>27705</v>
      </c>
      <c r="F1565" t="s">
        <v>20525</v>
      </c>
      <c r="G1565">
        <v>54886030800</v>
      </c>
      <c r="H1565" t="s">
        <v>5350</v>
      </c>
      <c r="I1565" t="s">
        <v>5351</v>
      </c>
      <c r="J1565" t="s">
        <v>558</v>
      </c>
      <c r="K1565" t="s">
        <v>559</v>
      </c>
      <c r="L1565" t="s">
        <v>5335</v>
      </c>
    </row>
    <row r="1566" spans="1:12" x14ac:dyDescent="0.45">
      <c r="A1566">
        <v>30797858</v>
      </c>
      <c r="B1566" t="s">
        <v>30834</v>
      </c>
      <c r="C1566">
        <v>10682781</v>
      </c>
      <c r="D1566" t="s">
        <v>4495</v>
      </c>
      <c r="E1566" t="s">
        <v>30835</v>
      </c>
      <c r="F1566" t="s">
        <v>7620</v>
      </c>
      <c r="G1566">
        <v>20734175600</v>
      </c>
      <c r="H1566" t="s">
        <v>5352</v>
      </c>
      <c r="I1566" t="s">
        <v>5353</v>
      </c>
      <c r="J1566" t="s">
        <v>5354</v>
      </c>
      <c r="K1566" t="s">
        <v>4254</v>
      </c>
      <c r="L1566" t="s">
        <v>936</v>
      </c>
    </row>
    <row r="1567" spans="1:12" x14ac:dyDescent="0.45">
      <c r="A1567">
        <v>30798991</v>
      </c>
      <c r="B1567" t="s">
        <v>30840</v>
      </c>
      <c r="C1567">
        <v>11144370</v>
      </c>
      <c r="D1567" t="s">
        <v>30841</v>
      </c>
      <c r="E1567" t="s">
        <v>30842</v>
      </c>
      <c r="F1567" t="s">
        <v>157</v>
      </c>
      <c r="G1567">
        <v>6602284243</v>
      </c>
      <c r="H1567" t="s">
        <v>5355</v>
      </c>
      <c r="I1567" t="s">
        <v>5356</v>
      </c>
      <c r="J1567" t="s">
        <v>5357</v>
      </c>
      <c r="K1567" t="s">
        <v>5358</v>
      </c>
      <c r="L1567" t="s">
        <v>5324</v>
      </c>
    </row>
    <row r="1568" spans="1:12" x14ac:dyDescent="0.45">
      <c r="A1568">
        <v>30799226</v>
      </c>
      <c r="B1568" t="s">
        <v>30864</v>
      </c>
      <c r="C1568">
        <v>1863286</v>
      </c>
      <c r="D1568" t="s">
        <v>30865</v>
      </c>
      <c r="E1568" t="s">
        <v>30866</v>
      </c>
      <c r="F1568" t="s">
        <v>124</v>
      </c>
      <c r="G1568">
        <v>55962167900</v>
      </c>
      <c r="H1568" t="s">
        <v>5359</v>
      </c>
      <c r="I1568" t="s">
        <v>5360</v>
      </c>
      <c r="J1568" t="s">
        <v>5361</v>
      </c>
      <c r="K1568" t="s">
        <v>5362</v>
      </c>
      <c r="L1568" t="s">
        <v>5315</v>
      </c>
    </row>
    <row r="1569" spans="1:12" x14ac:dyDescent="0.45">
      <c r="A1569">
        <v>30799241</v>
      </c>
      <c r="B1569" t="s">
        <v>30906</v>
      </c>
      <c r="C1569">
        <v>1919168</v>
      </c>
      <c r="D1569" t="s">
        <v>29206</v>
      </c>
      <c r="E1569" t="s">
        <v>30907</v>
      </c>
      <c r="F1569" t="s">
        <v>511</v>
      </c>
      <c r="G1569">
        <v>42263060600</v>
      </c>
      <c r="H1569" t="s">
        <v>5363</v>
      </c>
      <c r="I1569" t="s">
        <v>5364</v>
      </c>
      <c r="J1569" t="s">
        <v>5365</v>
      </c>
      <c r="K1569" t="s">
        <v>5366</v>
      </c>
      <c r="L1569" t="s">
        <v>5367</v>
      </c>
    </row>
    <row r="1570" spans="1:12" x14ac:dyDescent="0.45">
      <c r="A1570">
        <v>30799241</v>
      </c>
      <c r="B1570" t="s">
        <v>30910</v>
      </c>
      <c r="C1570">
        <v>1932266</v>
      </c>
      <c r="D1570" t="s">
        <v>9272</v>
      </c>
      <c r="E1570" t="s">
        <v>30911</v>
      </c>
      <c r="F1570" t="s">
        <v>3949</v>
      </c>
      <c r="G1570">
        <v>7004054835</v>
      </c>
      <c r="H1570" t="s">
        <v>5368</v>
      </c>
      <c r="I1570" t="s">
        <v>5369</v>
      </c>
      <c r="J1570" t="s">
        <v>5370</v>
      </c>
      <c r="K1570" t="s">
        <v>3690</v>
      </c>
      <c r="L1570" t="s">
        <v>5371</v>
      </c>
    </row>
    <row r="1571" spans="1:12" x14ac:dyDescent="0.45">
      <c r="A1571">
        <v>30801019</v>
      </c>
      <c r="B1571" t="s">
        <v>30927</v>
      </c>
      <c r="C1571">
        <v>11684857</v>
      </c>
      <c r="D1571" t="s">
        <v>447</v>
      </c>
      <c r="E1571" t="s">
        <v>30928</v>
      </c>
      <c r="F1571" t="s">
        <v>907</v>
      </c>
      <c r="G1571">
        <v>6603448949</v>
      </c>
      <c r="H1571" t="s">
        <v>5372</v>
      </c>
      <c r="I1571" t="s">
        <v>5307</v>
      </c>
      <c r="J1571" t="s">
        <v>310</v>
      </c>
      <c r="K1571" t="s">
        <v>213</v>
      </c>
      <c r="L1571" t="s">
        <v>936</v>
      </c>
    </row>
    <row r="1572" spans="1:12" x14ac:dyDescent="0.45">
      <c r="A1572">
        <v>30801848</v>
      </c>
      <c r="B1572" t="s">
        <v>30951</v>
      </c>
      <c r="C1572">
        <v>12025355</v>
      </c>
      <c r="D1572" t="s">
        <v>2424</v>
      </c>
      <c r="E1572" t="s">
        <v>30952</v>
      </c>
      <c r="F1572" t="s">
        <v>2262</v>
      </c>
      <c r="G1572">
        <v>57203803403</v>
      </c>
      <c r="H1572" t="s">
        <v>5373</v>
      </c>
      <c r="I1572" t="s">
        <v>5374</v>
      </c>
      <c r="J1572" t="s">
        <v>5375</v>
      </c>
      <c r="K1572" t="s">
        <v>1175</v>
      </c>
      <c r="L1572" t="s">
        <v>5324</v>
      </c>
    </row>
    <row r="1573" spans="1:12" x14ac:dyDescent="0.45">
      <c r="A1573">
        <v>30802047</v>
      </c>
      <c r="B1573" t="s">
        <v>30972</v>
      </c>
      <c r="C1573">
        <v>11379699</v>
      </c>
      <c r="D1573" t="s">
        <v>30973</v>
      </c>
      <c r="E1573" t="s">
        <v>30974</v>
      </c>
      <c r="F1573" t="s">
        <v>314</v>
      </c>
      <c r="G1573">
        <v>7005726823</v>
      </c>
      <c r="H1573" t="s">
        <v>5376</v>
      </c>
      <c r="I1573" t="s">
        <v>5377</v>
      </c>
      <c r="J1573" t="s">
        <v>2106</v>
      </c>
      <c r="K1573" t="s">
        <v>361</v>
      </c>
      <c r="L1573" t="s">
        <v>5324</v>
      </c>
    </row>
    <row r="1574" spans="1:12" x14ac:dyDescent="0.45">
      <c r="A1574">
        <v>30802054</v>
      </c>
      <c r="B1574" t="s">
        <v>30989</v>
      </c>
      <c r="C1574">
        <v>1863983</v>
      </c>
      <c r="D1574" t="s">
        <v>30990</v>
      </c>
      <c r="E1574" t="s">
        <v>30991</v>
      </c>
      <c r="F1574" t="s">
        <v>28558</v>
      </c>
      <c r="G1574">
        <v>57205657131</v>
      </c>
      <c r="H1574" t="s">
        <v>5378</v>
      </c>
      <c r="I1574" t="s">
        <v>5379</v>
      </c>
      <c r="J1574" t="s">
        <v>5380</v>
      </c>
      <c r="K1574" t="s">
        <v>877</v>
      </c>
      <c r="L1574" t="s">
        <v>5371</v>
      </c>
    </row>
    <row r="1575" spans="1:12" x14ac:dyDescent="0.45">
      <c r="A1575">
        <v>30802056</v>
      </c>
      <c r="B1575" t="s">
        <v>30998</v>
      </c>
      <c r="C1575">
        <v>1865419</v>
      </c>
      <c r="D1575" t="s">
        <v>30999</v>
      </c>
      <c r="E1575" t="s">
        <v>31000</v>
      </c>
      <c r="F1575" t="s">
        <v>1938</v>
      </c>
      <c r="G1575">
        <v>8740915100</v>
      </c>
      <c r="H1575" t="s">
        <v>5385</v>
      </c>
      <c r="I1575" t="s">
        <v>55</v>
      </c>
      <c r="J1575" t="s">
        <v>290</v>
      </c>
      <c r="K1575" t="s">
        <v>1754</v>
      </c>
      <c r="L1575" t="s">
        <v>1378</v>
      </c>
    </row>
    <row r="1576" spans="1:12" x14ac:dyDescent="0.45">
      <c r="A1576">
        <v>30802056</v>
      </c>
      <c r="B1576" t="s">
        <v>31001</v>
      </c>
      <c r="C1576">
        <v>2430585</v>
      </c>
      <c r="D1576" t="s">
        <v>31002</v>
      </c>
      <c r="E1576" t="s">
        <v>31003</v>
      </c>
      <c r="F1576" t="s">
        <v>2821</v>
      </c>
      <c r="G1576">
        <v>57205074556</v>
      </c>
      <c r="H1576" t="s">
        <v>5386</v>
      </c>
      <c r="I1576" t="s">
        <v>5387</v>
      </c>
      <c r="J1576" t="s">
        <v>5388</v>
      </c>
      <c r="K1576" t="s">
        <v>213</v>
      </c>
      <c r="L1576" t="s">
        <v>5389</v>
      </c>
    </row>
    <row r="1577" spans="1:12" x14ac:dyDescent="0.45">
      <c r="A1577">
        <v>30802206</v>
      </c>
      <c r="B1577" t="s">
        <v>31007</v>
      </c>
      <c r="C1577">
        <v>1884510</v>
      </c>
      <c r="D1577" t="s">
        <v>2593</v>
      </c>
      <c r="E1577" t="s">
        <v>31008</v>
      </c>
      <c r="F1577" t="s">
        <v>1179</v>
      </c>
      <c r="G1577">
        <v>57194658669</v>
      </c>
      <c r="H1577" t="s">
        <v>5390</v>
      </c>
      <c r="I1577" t="s">
        <v>5391</v>
      </c>
      <c r="J1577" t="s">
        <v>5392</v>
      </c>
      <c r="K1577" t="s">
        <v>1090</v>
      </c>
      <c r="L1577" t="s">
        <v>5393</v>
      </c>
    </row>
    <row r="1578" spans="1:12" x14ac:dyDescent="0.45">
      <c r="A1578">
        <v>30802412</v>
      </c>
      <c r="B1578" t="s">
        <v>31016</v>
      </c>
      <c r="C1578">
        <v>1925878</v>
      </c>
      <c r="D1578" t="s">
        <v>31017</v>
      </c>
      <c r="E1578" t="s">
        <v>5308</v>
      </c>
      <c r="F1578" t="s">
        <v>1676</v>
      </c>
      <c r="G1578">
        <v>7403302182</v>
      </c>
      <c r="H1578" t="s">
        <v>5394</v>
      </c>
      <c r="I1578" t="s">
        <v>2771</v>
      </c>
      <c r="J1578" t="s">
        <v>5229</v>
      </c>
      <c r="K1578" t="s">
        <v>205</v>
      </c>
      <c r="L1578" t="s">
        <v>1378</v>
      </c>
    </row>
    <row r="1579" spans="1:12" x14ac:dyDescent="0.45">
      <c r="A1579">
        <v>30802434</v>
      </c>
      <c r="B1579" t="s">
        <v>31039</v>
      </c>
      <c r="C1579">
        <v>1879844</v>
      </c>
      <c r="D1579" t="s">
        <v>3357</v>
      </c>
      <c r="E1579" t="s">
        <v>31040</v>
      </c>
      <c r="F1579" t="s">
        <v>15</v>
      </c>
      <c r="G1579">
        <v>57203545408</v>
      </c>
      <c r="H1579" t="s">
        <v>5395</v>
      </c>
      <c r="I1579" t="s">
        <v>1860</v>
      </c>
      <c r="J1579" t="s">
        <v>5396</v>
      </c>
      <c r="K1579" t="s">
        <v>5397</v>
      </c>
      <c r="L1579" t="s">
        <v>1378</v>
      </c>
    </row>
    <row r="1580" spans="1:12" x14ac:dyDescent="0.45">
      <c r="A1580">
        <v>30802830</v>
      </c>
      <c r="B1580" t="s">
        <v>31054</v>
      </c>
      <c r="C1580">
        <v>6676967</v>
      </c>
      <c r="D1580" t="s">
        <v>31055</v>
      </c>
      <c r="E1580" t="s">
        <v>19733</v>
      </c>
      <c r="F1580" t="s">
        <v>18961</v>
      </c>
      <c r="G1580">
        <v>57194729552</v>
      </c>
      <c r="H1580" t="s">
        <v>5398</v>
      </c>
      <c r="I1580" t="s">
        <v>5399</v>
      </c>
      <c r="J1580" t="s">
        <v>5400</v>
      </c>
      <c r="K1580" t="s">
        <v>49</v>
      </c>
      <c r="L1580" t="s">
        <v>1378</v>
      </c>
    </row>
    <row r="1581" spans="1:12" x14ac:dyDescent="0.45">
      <c r="A1581">
        <v>30804050</v>
      </c>
      <c r="B1581" t="s">
        <v>31060</v>
      </c>
      <c r="C1581">
        <v>8428831</v>
      </c>
      <c r="D1581" t="s">
        <v>21184</v>
      </c>
      <c r="E1581" t="s">
        <v>31061</v>
      </c>
      <c r="F1581" t="s">
        <v>445</v>
      </c>
      <c r="G1581">
        <v>7006532632</v>
      </c>
      <c r="H1581" t="s">
        <v>5401</v>
      </c>
      <c r="I1581" t="s">
        <v>5402</v>
      </c>
      <c r="J1581" t="s">
        <v>5403</v>
      </c>
      <c r="K1581" t="s">
        <v>514</v>
      </c>
      <c r="L1581" t="s">
        <v>1378</v>
      </c>
    </row>
    <row r="1582" spans="1:12" x14ac:dyDescent="0.45">
      <c r="A1582">
        <v>30804205</v>
      </c>
      <c r="B1582" t="s">
        <v>31077</v>
      </c>
      <c r="C1582">
        <v>1914340</v>
      </c>
      <c r="D1582" t="s">
        <v>12567</v>
      </c>
      <c r="E1582" t="s">
        <v>31078</v>
      </c>
      <c r="F1582" t="s">
        <v>3028</v>
      </c>
      <c r="G1582">
        <v>7402711465</v>
      </c>
      <c r="H1582" t="s">
        <v>5404</v>
      </c>
      <c r="I1582" t="s">
        <v>5405</v>
      </c>
      <c r="J1582" t="s">
        <v>5406</v>
      </c>
      <c r="K1582" t="s">
        <v>108</v>
      </c>
      <c r="L1582" t="s">
        <v>1378</v>
      </c>
    </row>
    <row r="1583" spans="1:12" x14ac:dyDescent="0.45">
      <c r="A1583">
        <v>30804205</v>
      </c>
      <c r="B1583" t="s">
        <v>31081</v>
      </c>
      <c r="C1583">
        <v>9333031</v>
      </c>
      <c r="D1583" t="s">
        <v>6952</v>
      </c>
      <c r="E1583" t="s">
        <v>31082</v>
      </c>
      <c r="F1583" t="s">
        <v>1590</v>
      </c>
      <c r="G1583">
        <v>7401860369</v>
      </c>
      <c r="H1583" t="s">
        <v>5407</v>
      </c>
      <c r="I1583" t="s">
        <v>5408</v>
      </c>
      <c r="J1583" t="s">
        <v>5409</v>
      </c>
      <c r="K1583" t="s">
        <v>505</v>
      </c>
      <c r="L1583" t="s">
        <v>1378</v>
      </c>
    </row>
    <row r="1584" spans="1:12" x14ac:dyDescent="0.45">
      <c r="A1584">
        <v>30804217</v>
      </c>
      <c r="B1584" t="s">
        <v>31091</v>
      </c>
      <c r="C1584">
        <v>8898448</v>
      </c>
      <c r="D1584" t="s">
        <v>14801</v>
      </c>
      <c r="E1584" t="s">
        <v>31092</v>
      </c>
      <c r="F1584" t="s">
        <v>4147</v>
      </c>
      <c r="G1584">
        <v>6603399249</v>
      </c>
      <c r="H1584" t="s">
        <v>5410</v>
      </c>
      <c r="I1584" t="s">
        <v>5411</v>
      </c>
      <c r="J1584" t="s">
        <v>5412</v>
      </c>
      <c r="K1584" t="s">
        <v>70</v>
      </c>
      <c r="L1584" t="s">
        <v>1378</v>
      </c>
    </row>
    <row r="1585" spans="1:12" x14ac:dyDescent="0.45">
      <c r="A1585">
        <v>30804500</v>
      </c>
      <c r="B1585" t="s">
        <v>31130</v>
      </c>
      <c r="C1585">
        <v>1964524</v>
      </c>
      <c r="D1585" t="s">
        <v>31131</v>
      </c>
      <c r="E1585" t="s">
        <v>31132</v>
      </c>
      <c r="F1585" t="s">
        <v>1183</v>
      </c>
      <c r="G1585">
        <v>8852822600</v>
      </c>
      <c r="H1585" t="s">
        <v>5413</v>
      </c>
      <c r="I1585" t="s">
        <v>5382</v>
      </c>
      <c r="J1585" t="s">
        <v>5414</v>
      </c>
      <c r="K1585" t="s">
        <v>3408</v>
      </c>
      <c r="L1585" t="s">
        <v>5393</v>
      </c>
    </row>
    <row r="1586" spans="1:12" x14ac:dyDescent="0.45">
      <c r="A1586">
        <v>30804514</v>
      </c>
      <c r="B1586" t="s">
        <v>31159</v>
      </c>
      <c r="C1586">
        <v>7355826</v>
      </c>
      <c r="D1586" t="s">
        <v>21118</v>
      </c>
      <c r="E1586" t="s">
        <v>31160</v>
      </c>
      <c r="F1586" t="s">
        <v>768</v>
      </c>
      <c r="G1586">
        <v>56723605700</v>
      </c>
      <c r="H1586" t="s">
        <v>5417</v>
      </c>
      <c r="I1586" t="s">
        <v>5418</v>
      </c>
      <c r="J1586" t="s">
        <v>5419</v>
      </c>
      <c r="K1586" t="s">
        <v>29</v>
      </c>
      <c r="L1586" t="s">
        <v>1853</v>
      </c>
    </row>
    <row r="1587" spans="1:12" x14ac:dyDescent="0.45">
      <c r="A1587">
        <v>30804532</v>
      </c>
      <c r="B1587" t="s">
        <v>31206</v>
      </c>
      <c r="C1587">
        <v>1921420</v>
      </c>
      <c r="D1587" t="s">
        <v>31207</v>
      </c>
      <c r="E1587" t="s">
        <v>31208</v>
      </c>
      <c r="F1587" t="s">
        <v>1105</v>
      </c>
      <c r="G1587">
        <v>7403453960</v>
      </c>
      <c r="H1587" t="s">
        <v>5420</v>
      </c>
      <c r="I1587" t="s">
        <v>410</v>
      </c>
      <c r="J1587" t="s">
        <v>5421</v>
      </c>
      <c r="K1587" t="s">
        <v>1997</v>
      </c>
      <c r="L1587" t="s">
        <v>1853</v>
      </c>
    </row>
    <row r="1588" spans="1:12" x14ac:dyDescent="0.45">
      <c r="A1588">
        <v>30804550</v>
      </c>
      <c r="B1588" t="s">
        <v>31224</v>
      </c>
      <c r="C1588">
        <v>2084120</v>
      </c>
      <c r="D1588" t="s">
        <v>1422</v>
      </c>
      <c r="E1588" t="s">
        <v>31225</v>
      </c>
      <c r="F1588" t="s">
        <v>5255</v>
      </c>
      <c r="G1588">
        <v>7408610992</v>
      </c>
      <c r="H1588" t="s">
        <v>5422</v>
      </c>
      <c r="I1588" t="s">
        <v>17</v>
      </c>
      <c r="J1588" t="s">
        <v>5423</v>
      </c>
      <c r="K1588" t="s">
        <v>3860</v>
      </c>
      <c r="L1588" t="s">
        <v>1853</v>
      </c>
    </row>
    <row r="1589" spans="1:12" x14ac:dyDescent="0.45">
      <c r="A1589">
        <v>30805083</v>
      </c>
      <c r="B1589" t="s">
        <v>31237</v>
      </c>
      <c r="C1589">
        <v>10649219</v>
      </c>
      <c r="D1589" t="s">
        <v>4122</v>
      </c>
      <c r="E1589" t="s">
        <v>31238</v>
      </c>
      <c r="F1589" t="s">
        <v>124</v>
      </c>
      <c r="G1589">
        <v>57204106064</v>
      </c>
      <c r="H1589" t="s">
        <v>5424</v>
      </c>
      <c r="I1589" t="s">
        <v>5425</v>
      </c>
      <c r="J1589" t="s">
        <v>5426</v>
      </c>
      <c r="K1589" t="s">
        <v>3678</v>
      </c>
      <c r="L1589" t="s">
        <v>1853</v>
      </c>
    </row>
    <row r="1590" spans="1:12" x14ac:dyDescent="0.45">
      <c r="A1590">
        <v>30807854</v>
      </c>
      <c r="B1590" t="s">
        <v>31258</v>
      </c>
      <c r="C1590">
        <v>1964510</v>
      </c>
      <c r="D1590" t="s">
        <v>15775</v>
      </c>
      <c r="E1590" t="s">
        <v>31259</v>
      </c>
      <c r="F1590" t="s">
        <v>1231</v>
      </c>
      <c r="G1590">
        <v>56992503500</v>
      </c>
      <c r="H1590" t="s">
        <v>5427</v>
      </c>
      <c r="I1590" t="s">
        <v>5428</v>
      </c>
      <c r="J1590" t="s">
        <v>3031</v>
      </c>
      <c r="K1590" t="s">
        <v>195</v>
      </c>
      <c r="L1590" t="s">
        <v>1853</v>
      </c>
    </row>
    <row r="1591" spans="1:12" x14ac:dyDescent="0.45">
      <c r="A1591">
        <v>30808633</v>
      </c>
      <c r="B1591" t="s">
        <v>31283</v>
      </c>
      <c r="C1591">
        <v>8470795</v>
      </c>
      <c r="D1591" t="s">
        <v>31284</v>
      </c>
      <c r="E1591" t="s">
        <v>31285</v>
      </c>
      <c r="F1591" t="s">
        <v>2705</v>
      </c>
      <c r="G1591">
        <v>50361275200</v>
      </c>
      <c r="H1591" t="s">
        <v>5429</v>
      </c>
      <c r="I1591" t="s">
        <v>3114</v>
      </c>
      <c r="J1591" t="s">
        <v>5430</v>
      </c>
      <c r="K1591" t="s">
        <v>5431</v>
      </c>
      <c r="L1591" t="s">
        <v>1853</v>
      </c>
    </row>
    <row r="1592" spans="1:12" x14ac:dyDescent="0.45">
      <c r="A1592">
        <v>30808657</v>
      </c>
      <c r="B1592" t="s">
        <v>31290</v>
      </c>
      <c r="C1592">
        <v>8227533</v>
      </c>
      <c r="D1592" t="s">
        <v>31291</v>
      </c>
      <c r="E1592" t="s">
        <v>31292</v>
      </c>
      <c r="F1592" t="s">
        <v>1626</v>
      </c>
      <c r="G1592">
        <v>56919217500</v>
      </c>
      <c r="H1592" t="s">
        <v>5432</v>
      </c>
      <c r="I1592" t="s">
        <v>5433</v>
      </c>
      <c r="J1592" t="s">
        <v>5434</v>
      </c>
      <c r="K1592" t="s">
        <v>5358</v>
      </c>
      <c r="L1592" t="s">
        <v>1853</v>
      </c>
    </row>
    <row r="1593" spans="1:12" x14ac:dyDescent="0.45">
      <c r="A1593">
        <v>30808658</v>
      </c>
      <c r="B1593" t="s">
        <v>31314</v>
      </c>
      <c r="C1593">
        <v>1887784</v>
      </c>
      <c r="D1593" t="s">
        <v>16909</v>
      </c>
      <c r="E1593" t="s">
        <v>31315</v>
      </c>
      <c r="F1593" t="s">
        <v>132</v>
      </c>
      <c r="G1593">
        <v>55858553300</v>
      </c>
      <c r="H1593" t="s">
        <v>5435</v>
      </c>
      <c r="I1593" t="s">
        <v>5436</v>
      </c>
      <c r="J1593" t="s">
        <v>5437</v>
      </c>
      <c r="K1593" t="s">
        <v>49</v>
      </c>
      <c r="L1593" t="s">
        <v>1853</v>
      </c>
    </row>
    <row r="1594" spans="1:12" x14ac:dyDescent="0.45">
      <c r="A1594">
        <v>30808661</v>
      </c>
      <c r="B1594" t="s">
        <v>31322</v>
      </c>
      <c r="C1594">
        <v>9486458</v>
      </c>
      <c r="D1594" t="s">
        <v>31323</v>
      </c>
      <c r="E1594" t="s">
        <v>31324</v>
      </c>
      <c r="F1594" t="s">
        <v>252</v>
      </c>
      <c r="G1594">
        <v>57189042925</v>
      </c>
      <c r="H1594" t="s">
        <v>5438</v>
      </c>
      <c r="I1594" t="s">
        <v>5439</v>
      </c>
      <c r="J1594" t="s">
        <v>198</v>
      </c>
      <c r="K1594" t="s">
        <v>70</v>
      </c>
      <c r="L1594" t="s">
        <v>1853</v>
      </c>
    </row>
    <row r="1595" spans="1:12" x14ac:dyDescent="0.45">
      <c r="A1595">
        <v>30808684</v>
      </c>
      <c r="B1595" t="s">
        <v>31333</v>
      </c>
      <c r="C1595">
        <v>7042133</v>
      </c>
      <c r="D1595" t="s">
        <v>23598</v>
      </c>
      <c r="E1595" t="s">
        <v>31334</v>
      </c>
      <c r="F1595" t="s">
        <v>676</v>
      </c>
      <c r="G1595">
        <v>57193775887</v>
      </c>
      <c r="H1595" t="s">
        <v>5440</v>
      </c>
      <c r="I1595" t="s">
        <v>5441</v>
      </c>
      <c r="J1595" t="s">
        <v>5442</v>
      </c>
      <c r="K1595" t="s">
        <v>33</v>
      </c>
      <c r="L1595" t="s">
        <v>1853</v>
      </c>
    </row>
    <row r="1596" spans="1:12" x14ac:dyDescent="0.45">
      <c r="A1596">
        <v>30808704</v>
      </c>
      <c r="B1596" t="s">
        <v>31368</v>
      </c>
      <c r="C1596">
        <v>10515865</v>
      </c>
      <c r="D1596" t="s">
        <v>3672</v>
      </c>
      <c r="E1596" t="s">
        <v>31369</v>
      </c>
      <c r="F1596" t="s">
        <v>10748</v>
      </c>
      <c r="G1596">
        <v>9237077800</v>
      </c>
      <c r="H1596" t="s">
        <v>5443</v>
      </c>
      <c r="I1596" t="s">
        <v>5444</v>
      </c>
      <c r="J1596" t="s">
        <v>5445</v>
      </c>
      <c r="K1596" t="s">
        <v>5446</v>
      </c>
      <c r="L1596" t="s">
        <v>1853</v>
      </c>
    </row>
    <row r="1597" spans="1:12" x14ac:dyDescent="0.45">
      <c r="A1597">
        <v>30808712</v>
      </c>
      <c r="B1597" t="s">
        <v>31391</v>
      </c>
      <c r="C1597">
        <v>6770090</v>
      </c>
      <c r="D1597" t="s">
        <v>12236</v>
      </c>
      <c r="E1597" t="s">
        <v>6845</v>
      </c>
      <c r="F1597" t="s">
        <v>1590</v>
      </c>
      <c r="G1597">
        <v>36126870600</v>
      </c>
      <c r="H1597" t="s">
        <v>5447</v>
      </c>
      <c r="I1597" t="s">
        <v>5448</v>
      </c>
      <c r="J1597" t="s">
        <v>2954</v>
      </c>
      <c r="K1597" t="s">
        <v>397</v>
      </c>
      <c r="L1597" t="s">
        <v>1868</v>
      </c>
    </row>
    <row r="1598" spans="1:12" x14ac:dyDescent="0.45">
      <c r="A1598">
        <v>30808749</v>
      </c>
      <c r="B1598" t="s">
        <v>31400</v>
      </c>
      <c r="C1598">
        <v>7844167</v>
      </c>
      <c r="D1598" t="s">
        <v>12572</v>
      </c>
      <c r="E1598" t="s">
        <v>31401</v>
      </c>
      <c r="F1598" t="s">
        <v>4958</v>
      </c>
      <c r="G1598">
        <v>57202496157</v>
      </c>
      <c r="H1598" t="s">
        <v>5449</v>
      </c>
      <c r="I1598" t="s">
        <v>3226</v>
      </c>
      <c r="J1598" t="s">
        <v>569</v>
      </c>
      <c r="K1598" t="s">
        <v>70</v>
      </c>
      <c r="L1598" t="s">
        <v>3941</v>
      </c>
    </row>
    <row r="1599" spans="1:12" x14ac:dyDescent="0.45">
      <c r="A1599">
        <v>30808750</v>
      </c>
      <c r="B1599" t="s">
        <v>31420</v>
      </c>
      <c r="C1599">
        <v>1894339</v>
      </c>
      <c r="D1599" t="s">
        <v>2138</v>
      </c>
      <c r="E1599" t="s">
        <v>31421</v>
      </c>
      <c r="F1599" t="s">
        <v>157</v>
      </c>
      <c r="G1599">
        <v>57194604217</v>
      </c>
      <c r="H1599" t="s">
        <v>5450</v>
      </c>
      <c r="I1599" t="s">
        <v>451</v>
      </c>
      <c r="J1599" t="s">
        <v>2436</v>
      </c>
      <c r="K1599" t="s">
        <v>89</v>
      </c>
      <c r="L1599" t="s">
        <v>3941</v>
      </c>
    </row>
    <row r="1600" spans="1:12" x14ac:dyDescent="0.45">
      <c r="A1600">
        <v>30808764</v>
      </c>
      <c r="B1600" t="s">
        <v>31440</v>
      </c>
      <c r="C1600">
        <v>1893782</v>
      </c>
      <c r="D1600" t="s">
        <v>31441</v>
      </c>
      <c r="E1600" t="s">
        <v>31442</v>
      </c>
      <c r="F1600" t="s">
        <v>1179</v>
      </c>
      <c r="G1600">
        <v>36935338700</v>
      </c>
      <c r="H1600" t="s">
        <v>5451</v>
      </c>
      <c r="I1600" t="s">
        <v>1598</v>
      </c>
      <c r="J1600" t="s">
        <v>290</v>
      </c>
      <c r="K1600" t="s">
        <v>1754</v>
      </c>
      <c r="L1600" t="s">
        <v>1868</v>
      </c>
    </row>
    <row r="1601" spans="1:12" x14ac:dyDescent="0.45">
      <c r="A1601">
        <v>30808860</v>
      </c>
      <c r="B1601" t="s">
        <v>31461</v>
      </c>
      <c r="C1601">
        <v>10878512</v>
      </c>
      <c r="D1601" t="s">
        <v>775</v>
      </c>
      <c r="E1601" t="s">
        <v>31462</v>
      </c>
      <c r="F1601" t="s">
        <v>1676</v>
      </c>
      <c r="G1601">
        <v>34568563000</v>
      </c>
      <c r="H1601" t="s">
        <v>5452</v>
      </c>
      <c r="I1601" t="s">
        <v>3886</v>
      </c>
      <c r="J1601" t="s">
        <v>5453</v>
      </c>
      <c r="K1601" t="s">
        <v>3195</v>
      </c>
      <c r="L1601" t="s">
        <v>2715</v>
      </c>
    </row>
    <row r="1602" spans="1:12" x14ac:dyDescent="0.45">
      <c r="A1602">
        <v>30809658</v>
      </c>
      <c r="B1602" t="s">
        <v>31483</v>
      </c>
      <c r="C1602">
        <v>1887769</v>
      </c>
      <c r="D1602" t="s">
        <v>5369</v>
      </c>
      <c r="E1602" t="s">
        <v>31484</v>
      </c>
      <c r="F1602" t="s">
        <v>1204</v>
      </c>
      <c r="G1602">
        <v>57196034033</v>
      </c>
      <c r="H1602" t="s">
        <v>5454</v>
      </c>
      <c r="I1602" t="s">
        <v>1735</v>
      </c>
      <c r="J1602" t="s">
        <v>5455</v>
      </c>
      <c r="K1602" t="s">
        <v>70</v>
      </c>
      <c r="L1602" t="s">
        <v>3941</v>
      </c>
    </row>
    <row r="1603" spans="1:12" x14ac:dyDescent="0.45">
      <c r="A1603">
        <v>30809891</v>
      </c>
      <c r="B1603" t="s">
        <v>31490</v>
      </c>
      <c r="C1603">
        <v>10946204</v>
      </c>
      <c r="D1603" t="s">
        <v>31491</v>
      </c>
      <c r="E1603" t="s">
        <v>118</v>
      </c>
      <c r="F1603" t="s">
        <v>4958</v>
      </c>
      <c r="G1603">
        <v>57196034228</v>
      </c>
      <c r="H1603" t="s">
        <v>5456</v>
      </c>
      <c r="I1603" t="s">
        <v>1983</v>
      </c>
      <c r="J1603" t="s">
        <v>209</v>
      </c>
      <c r="K1603" t="s">
        <v>53</v>
      </c>
      <c r="L1603" t="s">
        <v>3941</v>
      </c>
    </row>
    <row r="1604" spans="1:12" x14ac:dyDescent="0.45">
      <c r="A1604">
        <v>30810280</v>
      </c>
      <c r="B1604" t="s">
        <v>31526</v>
      </c>
      <c r="C1604">
        <v>2084929</v>
      </c>
      <c r="D1604" t="s">
        <v>31527</v>
      </c>
      <c r="E1604" t="s">
        <v>31528</v>
      </c>
      <c r="F1604" t="s">
        <v>1127</v>
      </c>
      <c r="G1604">
        <v>57202497301</v>
      </c>
      <c r="H1604" t="s">
        <v>5457</v>
      </c>
      <c r="I1604" t="s">
        <v>1742</v>
      </c>
      <c r="J1604" t="s">
        <v>5458</v>
      </c>
      <c r="K1604" t="s">
        <v>49</v>
      </c>
      <c r="L1604" t="s">
        <v>3941</v>
      </c>
    </row>
    <row r="1605" spans="1:12" x14ac:dyDescent="0.45">
      <c r="A1605">
        <v>30810525</v>
      </c>
      <c r="B1605" t="s">
        <v>31555</v>
      </c>
      <c r="C1605">
        <v>6875834</v>
      </c>
      <c r="D1605" t="s">
        <v>10246</v>
      </c>
      <c r="E1605" t="s">
        <v>31556</v>
      </c>
      <c r="F1605" t="s">
        <v>1712</v>
      </c>
      <c r="G1605">
        <v>55840845200</v>
      </c>
      <c r="H1605" t="s">
        <v>5459</v>
      </c>
      <c r="I1605" t="s">
        <v>3132</v>
      </c>
      <c r="J1605" t="s">
        <v>209</v>
      </c>
      <c r="K1605" t="s">
        <v>53</v>
      </c>
      <c r="L1605" t="s">
        <v>3941</v>
      </c>
    </row>
    <row r="1606" spans="1:12" x14ac:dyDescent="0.45">
      <c r="A1606">
        <v>30810525</v>
      </c>
      <c r="B1606" t="s">
        <v>31557</v>
      </c>
      <c r="C1606">
        <v>2967455</v>
      </c>
      <c r="D1606" t="s">
        <v>31558</v>
      </c>
      <c r="E1606" t="s">
        <v>31559</v>
      </c>
      <c r="F1606" t="s">
        <v>1712</v>
      </c>
      <c r="G1606">
        <v>57194606153</v>
      </c>
      <c r="H1606" t="s">
        <v>5460</v>
      </c>
      <c r="I1606" t="s">
        <v>1725</v>
      </c>
      <c r="J1606" t="s">
        <v>1555</v>
      </c>
      <c r="K1606" t="s">
        <v>53</v>
      </c>
      <c r="L1606" t="s">
        <v>3941</v>
      </c>
    </row>
    <row r="1607" spans="1:12" x14ac:dyDescent="0.45">
      <c r="A1607">
        <v>30810554</v>
      </c>
      <c r="B1607" t="s">
        <v>31567</v>
      </c>
      <c r="C1607">
        <v>10690174</v>
      </c>
      <c r="D1607" t="s">
        <v>31568</v>
      </c>
      <c r="E1607" t="s">
        <v>31569</v>
      </c>
      <c r="F1607" t="s">
        <v>923</v>
      </c>
      <c r="G1607">
        <v>57207271674</v>
      </c>
      <c r="H1607" t="s">
        <v>5461</v>
      </c>
      <c r="I1607" t="s">
        <v>565</v>
      </c>
      <c r="J1607" t="s">
        <v>80</v>
      </c>
      <c r="K1607" t="s">
        <v>296</v>
      </c>
      <c r="L1607" t="s">
        <v>3941</v>
      </c>
    </row>
    <row r="1608" spans="1:12" x14ac:dyDescent="0.45">
      <c r="A1608">
        <v>30810567</v>
      </c>
      <c r="B1608" t="s">
        <v>31576</v>
      </c>
      <c r="C1608">
        <v>8179891</v>
      </c>
      <c r="D1608" t="s">
        <v>1628</v>
      </c>
      <c r="E1608" t="s">
        <v>31577</v>
      </c>
      <c r="F1608" t="s">
        <v>1712</v>
      </c>
      <c r="G1608">
        <v>57196132363</v>
      </c>
      <c r="H1608" t="s">
        <v>2414</v>
      </c>
      <c r="I1608" t="s">
        <v>447</v>
      </c>
      <c r="J1608" t="s">
        <v>655</v>
      </c>
      <c r="K1608" t="s">
        <v>36</v>
      </c>
      <c r="L1608" t="s">
        <v>3941</v>
      </c>
    </row>
    <row r="1609" spans="1:12" x14ac:dyDescent="0.45">
      <c r="A1609">
        <v>30811080</v>
      </c>
      <c r="B1609" t="s">
        <v>31586</v>
      </c>
      <c r="C1609">
        <v>8081064</v>
      </c>
      <c r="D1609" t="s">
        <v>31587</v>
      </c>
      <c r="E1609" t="s">
        <v>31588</v>
      </c>
      <c r="F1609" t="s">
        <v>653</v>
      </c>
      <c r="G1609">
        <v>8598174700</v>
      </c>
      <c r="H1609" t="s">
        <v>1631</v>
      </c>
      <c r="I1609" t="s">
        <v>43</v>
      </c>
      <c r="J1609" t="s">
        <v>1805</v>
      </c>
      <c r="K1609" t="s">
        <v>296</v>
      </c>
      <c r="L1609" t="s">
        <v>3941</v>
      </c>
    </row>
    <row r="1610" spans="1:12" x14ac:dyDescent="0.45">
      <c r="A1610">
        <v>30814117</v>
      </c>
      <c r="B1610" t="s">
        <v>31664</v>
      </c>
      <c r="C1610">
        <v>2087075</v>
      </c>
      <c r="D1610" t="s">
        <v>31665</v>
      </c>
      <c r="E1610" t="s">
        <v>31666</v>
      </c>
      <c r="F1610" t="s">
        <v>5499</v>
      </c>
      <c r="G1610">
        <v>56346253700</v>
      </c>
      <c r="H1610" t="s">
        <v>3261</v>
      </c>
      <c r="I1610" t="s">
        <v>447</v>
      </c>
      <c r="J1610" t="s">
        <v>275</v>
      </c>
      <c r="K1610" t="s">
        <v>123</v>
      </c>
      <c r="L1610" t="s">
        <v>3941</v>
      </c>
    </row>
    <row r="1611" spans="1:12" x14ac:dyDescent="0.45">
      <c r="A1611">
        <v>30814254</v>
      </c>
      <c r="B1611" t="s">
        <v>31677</v>
      </c>
      <c r="C1611">
        <v>1950825</v>
      </c>
      <c r="D1611" t="s">
        <v>521</v>
      </c>
      <c r="E1611" t="s">
        <v>31678</v>
      </c>
      <c r="F1611" t="s">
        <v>2709</v>
      </c>
      <c r="G1611">
        <v>57202493780</v>
      </c>
      <c r="H1611" t="s">
        <v>5462</v>
      </c>
      <c r="I1611" t="s">
        <v>1742</v>
      </c>
      <c r="J1611" t="s">
        <v>5463</v>
      </c>
      <c r="K1611" t="s">
        <v>108</v>
      </c>
      <c r="L1611" t="s">
        <v>3941</v>
      </c>
    </row>
    <row r="1612" spans="1:12" x14ac:dyDescent="0.45">
      <c r="A1612">
        <v>30814509</v>
      </c>
      <c r="B1612" t="s">
        <v>31684</v>
      </c>
      <c r="C1612">
        <v>1929380</v>
      </c>
      <c r="D1612" t="s">
        <v>31685</v>
      </c>
      <c r="E1612" t="s">
        <v>24134</v>
      </c>
      <c r="F1612" t="s">
        <v>6114</v>
      </c>
      <c r="G1612">
        <v>55715199900</v>
      </c>
      <c r="H1612" t="s">
        <v>1733</v>
      </c>
      <c r="I1612" t="s">
        <v>648</v>
      </c>
      <c r="J1612" t="s">
        <v>451</v>
      </c>
      <c r="K1612" t="s">
        <v>36</v>
      </c>
      <c r="L1612" t="s">
        <v>3941</v>
      </c>
    </row>
    <row r="1613" spans="1:12" x14ac:dyDescent="0.45">
      <c r="A1613">
        <v>30814529</v>
      </c>
      <c r="B1613" t="s">
        <v>31692</v>
      </c>
      <c r="C1613">
        <v>1898255</v>
      </c>
      <c r="D1613" t="s">
        <v>4930</v>
      </c>
      <c r="E1613" t="s">
        <v>31693</v>
      </c>
      <c r="F1613" t="s">
        <v>2279</v>
      </c>
      <c r="G1613">
        <v>55032699200</v>
      </c>
      <c r="H1613" t="s">
        <v>5466</v>
      </c>
      <c r="I1613" t="s">
        <v>3132</v>
      </c>
      <c r="J1613" t="s">
        <v>5467</v>
      </c>
      <c r="K1613" t="s">
        <v>420</v>
      </c>
      <c r="L1613" t="s">
        <v>2852</v>
      </c>
    </row>
    <row r="1614" spans="1:12" x14ac:dyDescent="0.45">
      <c r="A1614">
        <v>30814727</v>
      </c>
      <c r="B1614" t="s">
        <v>31714</v>
      </c>
      <c r="C1614">
        <v>9974889</v>
      </c>
      <c r="D1614" t="s">
        <v>31715</v>
      </c>
      <c r="E1614" t="s">
        <v>31716</v>
      </c>
      <c r="F1614" t="s">
        <v>473</v>
      </c>
      <c r="G1614">
        <v>6602096253</v>
      </c>
      <c r="H1614" t="s">
        <v>5468</v>
      </c>
      <c r="I1614" t="s">
        <v>5469</v>
      </c>
      <c r="J1614" t="s">
        <v>5470</v>
      </c>
      <c r="K1614" t="s">
        <v>1857</v>
      </c>
      <c r="L1614" t="s">
        <v>2852</v>
      </c>
    </row>
    <row r="1615" spans="1:12" x14ac:dyDescent="0.45">
      <c r="A1615">
        <v>30814734</v>
      </c>
      <c r="B1615" t="s">
        <v>31733</v>
      </c>
      <c r="C1615">
        <v>10234728</v>
      </c>
      <c r="D1615" t="s">
        <v>30598</v>
      </c>
      <c r="E1615" t="s">
        <v>2079</v>
      </c>
      <c r="F1615" t="s">
        <v>21197</v>
      </c>
      <c r="G1615">
        <v>57207075816</v>
      </c>
      <c r="H1615" t="s">
        <v>5471</v>
      </c>
      <c r="I1615" t="s">
        <v>670</v>
      </c>
      <c r="J1615" t="s">
        <v>5472</v>
      </c>
      <c r="K1615" t="s">
        <v>89</v>
      </c>
      <c r="L1615" t="s">
        <v>2852</v>
      </c>
    </row>
    <row r="1616" spans="1:12" x14ac:dyDescent="0.45">
      <c r="A1616">
        <v>30815789</v>
      </c>
      <c r="B1616" t="s">
        <v>31736</v>
      </c>
      <c r="C1616">
        <v>7780808</v>
      </c>
      <c r="D1616" t="s">
        <v>2802</v>
      </c>
      <c r="E1616" t="s">
        <v>31737</v>
      </c>
      <c r="F1616" t="s">
        <v>469</v>
      </c>
      <c r="G1616">
        <v>57201487626</v>
      </c>
      <c r="H1616" t="s">
        <v>2414</v>
      </c>
      <c r="I1616" t="s">
        <v>447</v>
      </c>
      <c r="J1616" t="s">
        <v>451</v>
      </c>
      <c r="K1616" t="s">
        <v>36</v>
      </c>
      <c r="L1616" t="s">
        <v>2709</v>
      </c>
    </row>
    <row r="1617" spans="1:12" x14ac:dyDescent="0.45">
      <c r="A1617">
        <v>30816012</v>
      </c>
      <c r="B1617" t="s">
        <v>31753</v>
      </c>
      <c r="C1617">
        <v>9408005</v>
      </c>
      <c r="D1617" t="s">
        <v>648</v>
      </c>
      <c r="E1617" t="s">
        <v>31754</v>
      </c>
      <c r="F1617" t="s">
        <v>9973</v>
      </c>
      <c r="G1617">
        <v>6508164361</v>
      </c>
      <c r="H1617" t="s">
        <v>5473</v>
      </c>
      <c r="I1617" t="s">
        <v>5474</v>
      </c>
      <c r="J1617" t="s">
        <v>5475</v>
      </c>
      <c r="K1617" t="s">
        <v>195</v>
      </c>
      <c r="L1617" t="s">
        <v>2852</v>
      </c>
    </row>
    <row r="1618" spans="1:12" x14ac:dyDescent="0.45">
      <c r="A1618">
        <v>30816035</v>
      </c>
      <c r="B1618" t="s">
        <v>31762</v>
      </c>
      <c r="C1618">
        <v>6646597</v>
      </c>
      <c r="D1618" t="s">
        <v>31763</v>
      </c>
      <c r="E1618" t="s">
        <v>31764</v>
      </c>
      <c r="F1618" t="s">
        <v>28152</v>
      </c>
      <c r="G1618">
        <v>11439080500</v>
      </c>
      <c r="H1618" t="s">
        <v>5269</v>
      </c>
      <c r="I1618" t="s">
        <v>1965</v>
      </c>
      <c r="J1618" t="s">
        <v>5476</v>
      </c>
      <c r="K1618" t="s">
        <v>5477</v>
      </c>
      <c r="L1618" t="s">
        <v>2852</v>
      </c>
    </row>
    <row r="1619" spans="1:12" x14ac:dyDescent="0.45">
      <c r="A1619">
        <v>30816114</v>
      </c>
      <c r="B1619" t="s">
        <v>31782</v>
      </c>
      <c r="C1619">
        <v>8018966</v>
      </c>
      <c r="D1619" t="s">
        <v>31783</v>
      </c>
      <c r="E1619" t="s">
        <v>31784</v>
      </c>
      <c r="F1619" t="s">
        <v>383</v>
      </c>
      <c r="G1619">
        <v>57189365406</v>
      </c>
      <c r="H1619" t="s">
        <v>5478</v>
      </c>
      <c r="I1619" t="s">
        <v>2260</v>
      </c>
      <c r="J1619" t="s">
        <v>2538</v>
      </c>
      <c r="K1619" t="s">
        <v>296</v>
      </c>
      <c r="L1619" t="s">
        <v>2852</v>
      </c>
    </row>
    <row r="1620" spans="1:12" x14ac:dyDescent="0.45">
      <c r="A1620">
        <v>30816629</v>
      </c>
      <c r="B1620" t="s">
        <v>31793</v>
      </c>
      <c r="C1620">
        <v>1965183</v>
      </c>
      <c r="D1620" t="s">
        <v>31794</v>
      </c>
      <c r="E1620" t="s">
        <v>31795</v>
      </c>
      <c r="F1620" t="s">
        <v>252</v>
      </c>
      <c r="G1620">
        <v>17136681500</v>
      </c>
      <c r="H1620" t="s">
        <v>1434</v>
      </c>
      <c r="I1620" t="s">
        <v>1422</v>
      </c>
      <c r="J1620" t="s">
        <v>5479</v>
      </c>
      <c r="K1620" t="s">
        <v>53</v>
      </c>
      <c r="L1620" t="s">
        <v>2852</v>
      </c>
    </row>
    <row r="1621" spans="1:12" x14ac:dyDescent="0.45">
      <c r="A1621">
        <v>30817247</v>
      </c>
      <c r="B1621" t="s">
        <v>31809</v>
      </c>
      <c r="C1621">
        <v>6721224</v>
      </c>
      <c r="D1621" t="s">
        <v>31810</v>
      </c>
      <c r="E1621" t="s">
        <v>13313</v>
      </c>
      <c r="F1621" t="s">
        <v>1204</v>
      </c>
      <c r="G1621">
        <v>56685961800</v>
      </c>
      <c r="H1621" t="s">
        <v>1728</v>
      </c>
      <c r="I1621" t="s">
        <v>451</v>
      </c>
      <c r="J1621" t="s">
        <v>2621</v>
      </c>
      <c r="K1621" t="s">
        <v>53</v>
      </c>
      <c r="L1621" t="s">
        <v>2852</v>
      </c>
    </row>
    <row r="1622" spans="1:12" x14ac:dyDescent="0.45">
      <c r="A1622">
        <v>30817754</v>
      </c>
      <c r="B1622" t="s">
        <v>31816</v>
      </c>
      <c r="C1622">
        <v>8466769</v>
      </c>
      <c r="D1622" t="s">
        <v>21098</v>
      </c>
      <c r="E1622" t="s">
        <v>31817</v>
      </c>
      <c r="F1622" t="s">
        <v>157</v>
      </c>
      <c r="G1622">
        <v>7203018237</v>
      </c>
      <c r="H1622" t="s">
        <v>5480</v>
      </c>
      <c r="I1622" t="s">
        <v>43</v>
      </c>
      <c r="J1622" t="s">
        <v>5481</v>
      </c>
      <c r="K1622" t="s">
        <v>123</v>
      </c>
      <c r="L1622" t="s">
        <v>2852</v>
      </c>
    </row>
    <row r="1623" spans="1:12" x14ac:dyDescent="0.45">
      <c r="A1623">
        <v>30817976</v>
      </c>
      <c r="B1623" t="s">
        <v>31825</v>
      </c>
      <c r="C1623">
        <v>7736581</v>
      </c>
      <c r="D1623" t="s">
        <v>31826</v>
      </c>
      <c r="E1623" t="s">
        <v>31827</v>
      </c>
      <c r="F1623" t="s">
        <v>6040</v>
      </c>
      <c r="G1623">
        <v>57186506100</v>
      </c>
      <c r="H1623" t="s">
        <v>5482</v>
      </c>
      <c r="I1623" t="s">
        <v>5483</v>
      </c>
      <c r="J1623" t="s">
        <v>4250</v>
      </c>
      <c r="K1623" t="s">
        <v>205</v>
      </c>
      <c r="L1623" t="s">
        <v>2852</v>
      </c>
    </row>
    <row r="1624" spans="1:12" x14ac:dyDescent="0.45">
      <c r="A1624">
        <v>30818397</v>
      </c>
      <c r="B1624" t="s">
        <v>31853</v>
      </c>
      <c r="C1624">
        <v>9640800</v>
      </c>
      <c r="D1624" t="s">
        <v>25344</v>
      </c>
      <c r="E1624" t="s">
        <v>31854</v>
      </c>
      <c r="F1624" t="s">
        <v>1254</v>
      </c>
      <c r="G1624">
        <v>56533799500</v>
      </c>
      <c r="H1624" t="s">
        <v>5484</v>
      </c>
      <c r="I1624" t="s">
        <v>5485</v>
      </c>
      <c r="J1624" t="s">
        <v>5486</v>
      </c>
      <c r="K1624" t="s">
        <v>49</v>
      </c>
      <c r="L1624" t="s">
        <v>2852</v>
      </c>
    </row>
    <row r="1625" spans="1:12" x14ac:dyDescent="0.45">
      <c r="A1625">
        <v>30819645</v>
      </c>
      <c r="B1625" t="s">
        <v>31890</v>
      </c>
      <c r="C1625">
        <v>7856818</v>
      </c>
      <c r="D1625" t="s">
        <v>1598</v>
      </c>
      <c r="E1625" t="s">
        <v>31891</v>
      </c>
      <c r="F1625" t="s">
        <v>7538</v>
      </c>
      <c r="G1625">
        <v>6602448163</v>
      </c>
      <c r="H1625" t="s">
        <v>5487</v>
      </c>
      <c r="I1625" t="s">
        <v>5488</v>
      </c>
      <c r="J1625" t="s">
        <v>1558</v>
      </c>
      <c r="K1625" t="s">
        <v>70</v>
      </c>
      <c r="L1625" t="s">
        <v>2852</v>
      </c>
    </row>
    <row r="1626" spans="1:12" x14ac:dyDescent="0.45">
      <c r="A1626">
        <v>30819820</v>
      </c>
      <c r="B1626" t="s">
        <v>31916</v>
      </c>
      <c r="C1626">
        <v>8832800</v>
      </c>
      <c r="D1626" t="s">
        <v>31917</v>
      </c>
      <c r="E1626" t="s">
        <v>31918</v>
      </c>
      <c r="F1626" t="s">
        <v>12449</v>
      </c>
      <c r="G1626">
        <v>34874964300</v>
      </c>
      <c r="H1626" t="s">
        <v>5489</v>
      </c>
      <c r="I1626" t="s">
        <v>5490</v>
      </c>
      <c r="J1626" t="s">
        <v>5491</v>
      </c>
      <c r="K1626" t="s">
        <v>5358</v>
      </c>
      <c r="L1626" t="s">
        <v>2852</v>
      </c>
    </row>
    <row r="1627" spans="1:12" x14ac:dyDescent="0.45">
      <c r="A1627">
        <v>30820578</v>
      </c>
      <c r="B1627" t="s">
        <v>31967</v>
      </c>
      <c r="C1627">
        <v>8661172</v>
      </c>
      <c r="D1627" t="s">
        <v>10816</v>
      </c>
      <c r="E1627" t="s">
        <v>31968</v>
      </c>
      <c r="F1627" t="s">
        <v>1840</v>
      </c>
      <c r="G1627">
        <v>7004246348</v>
      </c>
      <c r="H1627" t="s">
        <v>5495</v>
      </c>
      <c r="I1627" t="s">
        <v>5493</v>
      </c>
      <c r="J1627" t="s">
        <v>4351</v>
      </c>
      <c r="K1627" t="s">
        <v>33</v>
      </c>
      <c r="L1627" t="s">
        <v>604</v>
      </c>
    </row>
    <row r="1628" spans="1:12" x14ac:dyDescent="0.45">
      <c r="A1628">
        <v>30821147</v>
      </c>
      <c r="B1628" t="s">
        <v>31974</v>
      </c>
      <c r="C1628">
        <v>7016881</v>
      </c>
      <c r="D1628" t="s">
        <v>31975</v>
      </c>
      <c r="E1628" t="s">
        <v>31976</v>
      </c>
      <c r="F1628" t="s">
        <v>11893</v>
      </c>
      <c r="G1628">
        <v>17836095100</v>
      </c>
      <c r="H1628" t="s">
        <v>5500</v>
      </c>
      <c r="I1628" t="s">
        <v>5501</v>
      </c>
      <c r="J1628" t="s">
        <v>5502</v>
      </c>
      <c r="K1628" t="s">
        <v>397</v>
      </c>
      <c r="L1628" t="s">
        <v>5503</v>
      </c>
    </row>
    <row r="1629" spans="1:12" x14ac:dyDescent="0.45">
      <c r="A1629">
        <v>30821975</v>
      </c>
      <c r="B1629" t="s">
        <v>31987</v>
      </c>
      <c r="C1629">
        <v>10282140</v>
      </c>
      <c r="D1629" t="s">
        <v>21942</v>
      </c>
      <c r="E1629" t="s">
        <v>31988</v>
      </c>
      <c r="F1629" t="s">
        <v>132</v>
      </c>
      <c r="G1629">
        <v>6603149524</v>
      </c>
      <c r="H1629" t="s">
        <v>5504</v>
      </c>
      <c r="I1629" t="s">
        <v>5505</v>
      </c>
      <c r="J1629" t="s">
        <v>3532</v>
      </c>
      <c r="K1629" t="s">
        <v>104</v>
      </c>
      <c r="L1629" t="s">
        <v>5506</v>
      </c>
    </row>
    <row r="1630" spans="1:12" x14ac:dyDescent="0.45">
      <c r="A1630">
        <v>30823770</v>
      </c>
      <c r="B1630" t="s">
        <v>32032</v>
      </c>
      <c r="C1630">
        <v>8554541</v>
      </c>
      <c r="D1630" t="s">
        <v>7472</v>
      </c>
      <c r="E1630" t="s">
        <v>32033</v>
      </c>
      <c r="F1630" t="s">
        <v>2279</v>
      </c>
      <c r="G1630">
        <v>57203137508</v>
      </c>
      <c r="H1630" t="s">
        <v>5507</v>
      </c>
      <c r="I1630" t="s">
        <v>5497</v>
      </c>
      <c r="J1630" t="s">
        <v>5508</v>
      </c>
      <c r="K1630" t="s">
        <v>397</v>
      </c>
      <c r="L1630" t="s">
        <v>5499</v>
      </c>
    </row>
    <row r="1631" spans="1:12" x14ac:dyDescent="0.45">
      <c r="A1631">
        <v>30823901</v>
      </c>
      <c r="B1631" t="s">
        <v>32039</v>
      </c>
      <c r="C1631">
        <v>8907508</v>
      </c>
      <c r="D1631" t="s">
        <v>32040</v>
      </c>
      <c r="E1631" t="s">
        <v>32041</v>
      </c>
      <c r="F1631" t="s">
        <v>1371</v>
      </c>
      <c r="G1631">
        <v>23483008400</v>
      </c>
      <c r="H1631" t="s">
        <v>5509</v>
      </c>
      <c r="I1631" t="s">
        <v>5510</v>
      </c>
      <c r="J1631" t="s">
        <v>96</v>
      </c>
      <c r="K1631" t="s">
        <v>97</v>
      </c>
      <c r="L1631" t="s">
        <v>5506</v>
      </c>
    </row>
    <row r="1632" spans="1:12" x14ac:dyDescent="0.45">
      <c r="A1632">
        <v>30824115</v>
      </c>
      <c r="B1632" t="s">
        <v>32059</v>
      </c>
      <c r="C1632">
        <v>10460283</v>
      </c>
      <c r="D1632" t="s">
        <v>25236</v>
      </c>
      <c r="E1632" t="s">
        <v>32060</v>
      </c>
      <c r="F1632" t="s">
        <v>32061</v>
      </c>
      <c r="G1632">
        <v>6604048478</v>
      </c>
      <c r="H1632" t="s">
        <v>5511</v>
      </c>
      <c r="I1632" t="s">
        <v>5512</v>
      </c>
      <c r="J1632" t="s">
        <v>5513</v>
      </c>
      <c r="K1632" t="s">
        <v>70</v>
      </c>
      <c r="L1632" t="s">
        <v>5503</v>
      </c>
    </row>
    <row r="1633" spans="1:12" x14ac:dyDescent="0.45">
      <c r="A1633">
        <v>30824116</v>
      </c>
      <c r="B1633" t="s">
        <v>32072</v>
      </c>
      <c r="C1633">
        <v>1901011</v>
      </c>
      <c r="D1633" t="s">
        <v>32073</v>
      </c>
      <c r="E1633" t="s">
        <v>32074</v>
      </c>
      <c r="F1633" t="s">
        <v>314</v>
      </c>
      <c r="G1633">
        <v>56076756300</v>
      </c>
      <c r="H1633" t="s">
        <v>5516</v>
      </c>
      <c r="I1633" t="s">
        <v>1965</v>
      </c>
      <c r="J1633" t="s">
        <v>5517</v>
      </c>
      <c r="K1633" t="s">
        <v>392</v>
      </c>
      <c r="L1633" t="s">
        <v>1712</v>
      </c>
    </row>
    <row r="1634" spans="1:12" x14ac:dyDescent="0.45">
      <c r="A1634">
        <v>30824121</v>
      </c>
      <c r="B1634" t="s">
        <v>32087</v>
      </c>
      <c r="C1634">
        <v>1862335</v>
      </c>
      <c r="D1634" t="s">
        <v>7972</v>
      </c>
      <c r="E1634" t="s">
        <v>32088</v>
      </c>
      <c r="F1634" t="s">
        <v>5328</v>
      </c>
      <c r="G1634">
        <v>7402792349</v>
      </c>
      <c r="H1634" t="s">
        <v>5518</v>
      </c>
      <c r="I1634" t="s">
        <v>5128</v>
      </c>
      <c r="J1634" t="s">
        <v>5519</v>
      </c>
      <c r="K1634" t="s">
        <v>1337</v>
      </c>
      <c r="L1634" t="s">
        <v>1712</v>
      </c>
    </row>
    <row r="1635" spans="1:12" x14ac:dyDescent="0.45">
      <c r="A1635">
        <v>30824355</v>
      </c>
      <c r="B1635" t="s">
        <v>32139</v>
      </c>
      <c r="C1635">
        <v>2237762</v>
      </c>
      <c r="D1635" t="s">
        <v>1781</v>
      </c>
      <c r="E1635" t="s">
        <v>32140</v>
      </c>
      <c r="F1635" t="s">
        <v>5707</v>
      </c>
      <c r="G1635">
        <v>35268554300</v>
      </c>
      <c r="H1635" t="s">
        <v>5523</v>
      </c>
      <c r="I1635" t="s">
        <v>5524</v>
      </c>
      <c r="J1635" t="s">
        <v>5525</v>
      </c>
      <c r="K1635" t="s">
        <v>5163</v>
      </c>
      <c r="L1635" t="s">
        <v>1681</v>
      </c>
    </row>
    <row r="1636" spans="1:12" x14ac:dyDescent="0.45">
      <c r="A1636">
        <v>30824489</v>
      </c>
      <c r="B1636" t="s">
        <v>32152</v>
      </c>
      <c r="C1636">
        <v>8248082</v>
      </c>
      <c r="D1636" t="s">
        <v>32153</v>
      </c>
      <c r="E1636" t="s">
        <v>9793</v>
      </c>
      <c r="F1636" t="s">
        <v>20525</v>
      </c>
      <c r="G1636">
        <v>7401927082</v>
      </c>
      <c r="H1636" t="s">
        <v>5526</v>
      </c>
      <c r="I1636" t="s">
        <v>5521</v>
      </c>
      <c r="J1636" t="s">
        <v>4915</v>
      </c>
      <c r="K1636" t="s">
        <v>4916</v>
      </c>
      <c r="L1636" t="s">
        <v>1681</v>
      </c>
    </row>
    <row r="1637" spans="1:12" x14ac:dyDescent="0.45">
      <c r="A1637">
        <v>30824535</v>
      </c>
      <c r="B1637" t="s">
        <v>32189</v>
      </c>
      <c r="C1637">
        <v>1901532</v>
      </c>
      <c r="D1637" t="s">
        <v>23458</v>
      </c>
      <c r="E1637" t="s">
        <v>32190</v>
      </c>
      <c r="F1637" t="s">
        <v>32191</v>
      </c>
      <c r="G1637">
        <v>57203589529</v>
      </c>
      <c r="H1637" t="s">
        <v>5527</v>
      </c>
      <c r="I1637" t="s">
        <v>5528</v>
      </c>
      <c r="J1637" t="s">
        <v>5529</v>
      </c>
      <c r="K1637" t="s">
        <v>2728</v>
      </c>
      <c r="L1637" t="s">
        <v>1681</v>
      </c>
    </row>
    <row r="1638" spans="1:12" x14ac:dyDescent="0.45">
      <c r="A1638">
        <v>30824577</v>
      </c>
      <c r="B1638" t="s">
        <v>32222</v>
      </c>
      <c r="C1638">
        <v>1863234</v>
      </c>
      <c r="D1638" t="s">
        <v>32223</v>
      </c>
      <c r="E1638" t="s">
        <v>32224</v>
      </c>
      <c r="F1638" t="s">
        <v>1139</v>
      </c>
      <c r="G1638">
        <v>22944314000</v>
      </c>
      <c r="H1638" t="s">
        <v>5530</v>
      </c>
      <c r="I1638" t="s">
        <v>5531</v>
      </c>
      <c r="J1638" t="s">
        <v>5532</v>
      </c>
      <c r="K1638" t="s">
        <v>1428</v>
      </c>
      <c r="L1638" t="s">
        <v>1681</v>
      </c>
    </row>
    <row r="1639" spans="1:12" x14ac:dyDescent="0.45">
      <c r="A1639">
        <v>30824598</v>
      </c>
      <c r="B1639" t="s">
        <v>32228</v>
      </c>
      <c r="C1639">
        <v>9331036</v>
      </c>
      <c r="D1639" t="s">
        <v>16909</v>
      </c>
      <c r="E1639" t="s">
        <v>32229</v>
      </c>
      <c r="F1639" t="s">
        <v>3028</v>
      </c>
      <c r="G1639">
        <v>57204286109</v>
      </c>
      <c r="H1639" t="s">
        <v>5536</v>
      </c>
      <c r="I1639" t="s">
        <v>5537</v>
      </c>
      <c r="J1639" t="s">
        <v>5538</v>
      </c>
      <c r="K1639" t="s">
        <v>420</v>
      </c>
      <c r="L1639" t="s">
        <v>5539</v>
      </c>
    </row>
    <row r="1640" spans="1:12" x14ac:dyDescent="0.45">
      <c r="A1640">
        <v>30824690</v>
      </c>
      <c r="B1640" t="s">
        <v>32240</v>
      </c>
      <c r="C1640">
        <v>9817649</v>
      </c>
      <c r="D1640" t="s">
        <v>13584</v>
      </c>
      <c r="E1640" t="s">
        <v>32241</v>
      </c>
      <c r="F1640" t="s">
        <v>19451</v>
      </c>
      <c r="G1640">
        <v>57204284888</v>
      </c>
      <c r="H1640" t="s">
        <v>5540</v>
      </c>
      <c r="I1640" t="s">
        <v>905</v>
      </c>
      <c r="J1640" t="s">
        <v>3922</v>
      </c>
      <c r="K1640" t="s">
        <v>224</v>
      </c>
      <c r="L1640" t="s">
        <v>5539</v>
      </c>
    </row>
    <row r="1641" spans="1:12" x14ac:dyDescent="0.45">
      <c r="A1641">
        <v>30824732</v>
      </c>
      <c r="B1641" t="s">
        <v>32257</v>
      </c>
      <c r="C1641">
        <v>12187289</v>
      </c>
      <c r="D1641" t="s">
        <v>32258</v>
      </c>
      <c r="E1641" t="s">
        <v>32259</v>
      </c>
      <c r="F1641" t="s">
        <v>32260</v>
      </c>
      <c r="G1641">
        <v>57200170022</v>
      </c>
      <c r="H1641" t="s">
        <v>5541</v>
      </c>
      <c r="I1641" t="s">
        <v>5542</v>
      </c>
      <c r="J1641" t="s">
        <v>2881</v>
      </c>
      <c r="K1641" t="s">
        <v>213</v>
      </c>
      <c r="L1641" t="s">
        <v>5539</v>
      </c>
    </row>
    <row r="1642" spans="1:12" x14ac:dyDescent="0.45">
      <c r="A1642">
        <v>30825539</v>
      </c>
      <c r="B1642" t="s">
        <v>32278</v>
      </c>
      <c r="C1642">
        <v>10960996</v>
      </c>
      <c r="D1642" t="s">
        <v>291</v>
      </c>
      <c r="E1642" t="s">
        <v>32279</v>
      </c>
      <c r="F1642" t="s">
        <v>1808</v>
      </c>
      <c r="G1642">
        <v>6701647081</v>
      </c>
      <c r="H1642" t="s">
        <v>5543</v>
      </c>
      <c r="I1642" t="s">
        <v>5544</v>
      </c>
      <c r="J1642" t="s">
        <v>5545</v>
      </c>
      <c r="K1642" t="s">
        <v>5546</v>
      </c>
      <c r="L1642" t="s">
        <v>5539</v>
      </c>
    </row>
    <row r="1643" spans="1:12" x14ac:dyDescent="0.45">
      <c r="A1643">
        <v>30825640</v>
      </c>
      <c r="B1643" t="s">
        <v>32280</v>
      </c>
      <c r="C1643">
        <v>3128153</v>
      </c>
      <c r="D1643" t="s">
        <v>23093</v>
      </c>
      <c r="E1643" t="s">
        <v>32281</v>
      </c>
      <c r="F1643" t="s">
        <v>1231</v>
      </c>
      <c r="G1643">
        <v>57204292400</v>
      </c>
      <c r="H1643" t="s">
        <v>5547</v>
      </c>
      <c r="I1643" t="s">
        <v>3467</v>
      </c>
      <c r="J1643" t="s">
        <v>5548</v>
      </c>
      <c r="K1643" t="s">
        <v>100</v>
      </c>
      <c r="L1643" t="s">
        <v>5539</v>
      </c>
    </row>
    <row r="1644" spans="1:12" x14ac:dyDescent="0.45">
      <c r="A1644">
        <v>30827088</v>
      </c>
      <c r="B1644" t="s">
        <v>32315</v>
      </c>
      <c r="C1644">
        <v>12028636</v>
      </c>
      <c r="D1644" t="s">
        <v>32316</v>
      </c>
      <c r="E1644" t="s">
        <v>4948</v>
      </c>
      <c r="F1644" t="s">
        <v>10748</v>
      </c>
      <c r="G1644">
        <v>24401039700</v>
      </c>
      <c r="H1644" t="s">
        <v>5549</v>
      </c>
      <c r="I1644" t="s">
        <v>5534</v>
      </c>
      <c r="J1644" t="s">
        <v>5550</v>
      </c>
      <c r="K1644" t="s">
        <v>5551</v>
      </c>
      <c r="L1644" t="s">
        <v>5539</v>
      </c>
    </row>
    <row r="1645" spans="1:12" x14ac:dyDescent="0.45">
      <c r="A1645">
        <v>30827088</v>
      </c>
      <c r="B1645" t="s">
        <v>32315</v>
      </c>
      <c r="C1645">
        <v>12028636</v>
      </c>
      <c r="D1645" t="s">
        <v>32316</v>
      </c>
      <c r="E1645" t="s">
        <v>4948</v>
      </c>
      <c r="F1645" t="s">
        <v>2024</v>
      </c>
      <c r="G1645">
        <v>56637173600</v>
      </c>
      <c r="H1645" t="s">
        <v>5554</v>
      </c>
      <c r="I1645" t="s">
        <v>4930</v>
      </c>
      <c r="J1645" t="s">
        <v>5555</v>
      </c>
      <c r="K1645" t="s">
        <v>1456</v>
      </c>
      <c r="L1645" t="s">
        <v>1236</v>
      </c>
    </row>
    <row r="1646" spans="1:12" x14ac:dyDescent="0.45">
      <c r="A1646">
        <v>30827501</v>
      </c>
      <c r="B1646" t="s">
        <v>32326</v>
      </c>
      <c r="C1646">
        <v>9187294</v>
      </c>
      <c r="D1646" t="s">
        <v>3421</v>
      </c>
      <c r="E1646" t="s">
        <v>5578</v>
      </c>
      <c r="F1646" t="s">
        <v>653</v>
      </c>
      <c r="G1646">
        <v>7402944669</v>
      </c>
      <c r="H1646" t="s">
        <v>5559</v>
      </c>
      <c r="I1646" t="s">
        <v>47</v>
      </c>
      <c r="J1646" t="s">
        <v>5560</v>
      </c>
      <c r="K1646" t="s">
        <v>29</v>
      </c>
      <c r="L1646" t="s">
        <v>2598</v>
      </c>
    </row>
    <row r="1647" spans="1:12" x14ac:dyDescent="0.45">
      <c r="A1647">
        <v>30827683</v>
      </c>
      <c r="B1647" t="s">
        <v>32329</v>
      </c>
      <c r="C1647">
        <v>1885291</v>
      </c>
      <c r="D1647" t="s">
        <v>10919</v>
      </c>
      <c r="E1647" t="s">
        <v>32330</v>
      </c>
      <c r="F1647" t="s">
        <v>469</v>
      </c>
      <c r="G1647">
        <v>57200671220</v>
      </c>
      <c r="H1647" t="s">
        <v>5561</v>
      </c>
      <c r="I1647" t="s">
        <v>5562</v>
      </c>
      <c r="J1647" t="s">
        <v>5563</v>
      </c>
      <c r="K1647" t="s">
        <v>213</v>
      </c>
      <c r="L1647" t="s">
        <v>1236</v>
      </c>
    </row>
    <row r="1648" spans="1:12" x14ac:dyDescent="0.45">
      <c r="A1648">
        <v>30827684</v>
      </c>
      <c r="B1648" t="s">
        <v>32342</v>
      </c>
      <c r="C1648">
        <v>8663105</v>
      </c>
      <c r="D1648" t="s">
        <v>32343</v>
      </c>
      <c r="E1648" t="s">
        <v>32344</v>
      </c>
      <c r="F1648" t="s">
        <v>60</v>
      </c>
      <c r="G1648">
        <v>7007083235</v>
      </c>
      <c r="H1648" t="s">
        <v>5564</v>
      </c>
      <c r="I1648" t="s">
        <v>5557</v>
      </c>
      <c r="J1648" t="s">
        <v>5565</v>
      </c>
      <c r="K1648" t="s">
        <v>5566</v>
      </c>
      <c r="L1648" t="s">
        <v>469</v>
      </c>
    </row>
    <row r="1649" spans="1:12" x14ac:dyDescent="0.45">
      <c r="A1649">
        <v>30827896</v>
      </c>
      <c r="B1649" t="s">
        <v>32438</v>
      </c>
      <c r="C1649">
        <v>7604113</v>
      </c>
      <c r="D1649" t="s">
        <v>32439</v>
      </c>
      <c r="E1649" t="s">
        <v>32440</v>
      </c>
      <c r="F1649" t="s">
        <v>1204</v>
      </c>
      <c r="G1649">
        <v>57204287555</v>
      </c>
      <c r="H1649" t="s">
        <v>5567</v>
      </c>
      <c r="I1649" t="s">
        <v>5568</v>
      </c>
      <c r="J1649" t="s">
        <v>5569</v>
      </c>
      <c r="K1649" t="s">
        <v>205</v>
      </c>
      <c r="L1649" t="s">
        <v>1236</v>
      </c>
    </row>
    <row r="1650" spans="1:12" x14ac:dyDescent="0.45">
      <c r="A1650">
        <v>30827896</v>
      </c>
      <c r="B1650" t="s">
        <v>32438</v>
      </c>
      <c r="C1650">
        <v>7604113</v>
      </c>
      <c r="D1650" t="s">
        <v>32439</v>
      </c>
      <c r="E1650" t="s">
        <v>32440</v>
      </c>
      <c r="F1650" t="s">
        <v>13694</v>
      </c>
      <c r="G1650">
        <v>56862429300</v>
      </c>
      <c r="H1650" t="s">
        <v>5570</v>
      </c>
      <c r="I1650" t="s">
        <v>2108</v>
      </c>
      <c r="J1650" t="s">
        <v>5571</v>
      </c>
      <c r="K1650" t="s">
        <v>108</v>
      </c>
      <c r="L1650" t="s">
        <v>1783</v>
      </c>
    </row>
    <row r="1651" spans="1:12" x14ac:dyDescent="0.45">
      <c r="A1651">
        <v>30827898</v>
      </c>
      <c r="B1651" t="s">
        <v>32444</v>
      </c>
      <c r="C1651">
        <v>8005611</v>
      </c>
      <c r="D1651" t="s">
        <v>17648</v>
      </c>
      <c r="E1651" t="s">
        <v>32445</v>
      </c>
      <c r="F1651" t="s">
        <v>9708</v>
      </c>
      <c r="G1651">
        <v>7102478237</v>
      </c>
      <c r="H1651" t="s">
        <v>5575</v>
      </c>
      <c r="I1651" t="s">
        <v>5573</v>
      </c>
      <c r="J1651" t="s">
        <v>5576</v>
      </c>
      <c r="K1651" t="s">
        <v>4174</v>
      </c>
      <c r="L1651" t="s">
        <v>1065</v>
      </c>
    </row>
    <row r="1652" spans="1:12" x14ac:dyDescent="0.45">
      <c r="A1652">
        <v>30827916</v>
      </c>
      <c r="B1652" t="s">
        <v>32467</v>
      </c>
      <c r="C1652">
        <v>1882461</v>
      </c>
      <c r="D1652" t="s">
        <v>22726</v>
      </c>
      <c r="E1652" t="s">
        <v>32468</v>
      </c>
      <c r="F1652" t="s">
        <v>157</v>
      </c>
      <c r="G1652">
        <v>55874411900</v>
      </c>
      <c r="H1652" t="s">
        <v>2619</v>
      </c>
      <c r="I1652" t="s">
        <v>2620</v>
      </c>
      <c r="J1652" t="s">
        <v>5479</v>
      </c>
      <c r="K1652" t="s">
        <v>53</v>
      </c>
      <c r="L1652" t="s">
        <v>2299</v>
      </c>
    </row>
    <row r="1653" spans="1:12" x14ac:dyDescent="0.45">
      <c r="A1653">
        <v>30828957</v>
      </c>
      <c r="B1653" t="s">
        <v>32473</v>
      </c>
      <c r="C1653">
        <v>10143027</v>
      </c>
      <c r="D1653" t="s">
        <v>32474</v>
      </c>
      <c r="E1653" t="s">
        <v>32475</v>
      </c>
      <c r="F1653" t="s">
        <v>10640</v>
      </c>
      <c r="G1653">
        <v>57210179330</v>
      </c>
      <c r="H1653" t="s">
        <v>5579</v>
      </c>
      <c r="I1653" t="s">
        <v>5580</v>
      </c>
      <c r="J1653" t="s">
        <v>5581</v>
      </c>
      <c r="K1653" t="s">
        <v>335</v>
      </c>
      <c r="L1653" t="s">
        <v>2299</v>
      </c>
    </row>
    <row r="1654" spans="1:12" x14ac:dyDescent="0.45">
      <c r="A1654">
        <v>30830996</v>
      </c>
      <c r="B1654" t="s">
        <v>32531</v>
      </c>
      <c r="C1654">
        <v>1898364</v>
      </c>
      <c r="D1654" t="s">
        <v>11993</v>
      </c>
      <c r="E1654" t="s">
        <v>32532</v>
      </c>
      <c r="F1654" t="s">
        <v>2796</v>
      </c>
      <c r="G1654">
        <v>57200686829</v>
      </c>
      <c r="H1654" t="s">
        <v>5582</v>
      </c>
      <c r="I1654" t="s">
        <v>5583</v>
      </c>
      <c r="J1654" t="s">
        <v>5584</v>
      </c>
      <c r="K1654" t="s">
        <v>4429</v>
      </c>
      <c r="L1654" t="s">
        <v>2299</v>
      </c>
    </row>
    <row r="1655" spans="1:12" x14ac:dyDescent="0.45">
      <c r="A1655">
        <v>30832340</v>
      </c>
      <c r="B1655" t="s">
        <v>32549</v>
      </c>
      <c r="C1655">
        <v>7058659</v>
      </c>
      <c r="D1655" t="s">
        <v>32550</v>
      </c>
      <c r="E1655" t="s">
        <v>32551</v>
      </c>
      <c r="F1655" t="s">
        <v>202</v>
      </c>
      <c r="G1655">
        <v>57201078537</v>
      </c>
      <c r="H1655" t="s">
        <v>5585</v>
      </c>
      <c r="I1655" t="s">
        <v>5586</v>
      </c>
      <c r="J1655" t="s">
        <v>5587</v>
      </c>
      <c r="K1655" t="s">
        <v>70</v>
      </c>
      <c r="L1655" t="s">
        <v>2299</v>
      </c>
    </row>
    <row r="1656" spans="1:12" x14ac:dyDescent="0.45">
      <c r="A1656">
        <v>30832594</v>
      </c>
      <c r="B1656" t="s">
        <v>32566</v>
      </c>
      <c r="C1656">
        <v>8550461</v>
      </c>
      <c r="D1656" t="s">
        <v>32567</v>
      </c>
      <c r="E1656" t="s">
        <v>32568</v>
      </c>
      <c r="F1656" t="s">
        <v>8247</v>
      </c>
      <c r="G1656">
        <v>57091764700</v>
      </c>
      <c r="H1656" t="s">
        <v>5588</v>
      </c>
      <c r="I1656" t="s">
        <v>648</v>
      </c>
      <c r="J1656" t="s">
        <v>1879</v>
      </c>
      <c r="K1656" t="s">
        <v>123</v>
      </c>
      <c r="L1656" t="s">
        <v>2299</v>
      </c>
    </row>
    <row r="1657" spans="1:12" x14ac:dyDescent="0.45">
      <c r="A1657">
        <v>30833350</v>
      </c>
      <c r="B1657" t="s">
        <v>32590</v>
      </c>
      <c r="C1657">
        <v>10484333</v>
      </c>
      <c r="D1657" t="s">
        <v>32591</v>
      </c>
      <c r="E1657" t="s">
        <v>32592</v>
      </c>
      <c r="F1657" t="s">
        <v>511</v>
      </c>
      <c r="G1657">
        <v>9042520000</v>
      </c>
      <c r="H1657" t="s">
        <v>5593</v>
      </c>
      <c r="I1657" t="s">
        <v>5590</v>
      </c>
      <c r="J1657" t="s">
        <v>5594</v>
      </c>
      <c r="K1657" t="s">
        <v>5595</v>
      </c>
      <c r="L1657" t="s">
        <v>5592</v>
      </c>
    </row>
    <row r="1658" spans="1:12" x14ac:dyDescent="0.45">
      <c r="A1658">
        <v>30833576</v>
      </c>
      <c r="B1658" t="s">
        <v>32635</v>
      </c>
      <c r="C1658">
        <v>6948917</v>
      </c>
      <c r="D1658" t="s">
        <v>32636</v>
      </c>
      <c r="E1658" t="s">
        <v>32637</v>
      </c>
      <c r="F1658" t="s">
        <v>1938</v>
      </c>
      <c r="G1658">
        <v>57194381815</v>
      </c>
      <c r="H1658" t="s">
        <v>5596</v>
      </c>
      <c r="I1658" t="s">
        <v>4164</v>
      </c>
      <c r="J1658" t="s">
        <v>5597</v>
      </c>
      <c r="K1658" t="s">
        <v>36</v>
      </c>
      <c r="L1658" t="s">
        <v>5598</v>
      </c>
    </row>
    <row r="1659" spans="1:12" x14ac:dyDescent="0.45">
      <c r="A1659">
        <v>30836005</v>
      </c>
      <c r="B1659" t="s">
        <v>32784</v>
      </c>
      <c r="C1659">
        <v>1868553</v>
      </c>
      <c r="D1659" t="s">
        <v>32785</v>
      </c>
      <c r="E1659" t="s">
        <v>32786</v>
      </c>
      <c r="F1659" t="s">
        <v>1712</v>
      </c>
      <c r="G1659">
        <v>56650537100</v>
      </c>
      <c r="H1659" t="s">
        <v>5599</v>
      </c>
      <c r="I1659" t="s">
        <v>5600</v>
      </c>
      <c r="J1659" t="s">
        <v>5601</v>
      </c>
      <c r="K1659" t="s">
        <v>851</v>
      </c>
      <c r="L1659" t="s">
        <v>5592</v>
      </c>
    </row>
    <row r="1660" spans="1:12" x14ac:dyDescent="0.45">
      <c r="A1660">
        <v>30836084</v>
      </c>
      <c r="B1660" t="s">
        <v>32794</v>
      </c>
      <c r="C1660">
        <v>8854381</v>
      </c>
      <c r="D1660" t="s">
        <v>32795</v>
      </c>
      <c r="E1660" t="s">
        <v>32796</v>
      </c>
      <c r="F1660" t="s">
        <v>45</v>
      </c>
      <c r="G1660">
        <v>57195945531</v>
      </c>
      <c r="H1660" t="s">
        <v>5602</v>
      </c>
      <c r="I1660" t="s">
        <v>648</v>
      </c>
      <c r="J1660" t="s">
        <v>5603</v>
      </c>
      <c r="K1660" t="s">
        <v>392</v>
      </c>
      <c r="L1660" t="s">
        <v>5598</v>
      </c>
    </row>
    <row r="1661" spans="1:12" x14ac:dyDescent="0.45">
      <c r="A1661">
        <v>30836086</v>
      </c>
      <c r="B1661" t="s">
        <v>32800</v>
      </c>
      <c r="C1661">
        <v>1898309</v>
      </c>
      <c r="D1661" t="s">
        <v>16909</v>
      </c>
      <c r="E1661" t="s">
        <v>32801</v>
      </c>
      <c r="F1661" t="s">
        <v>2796</v>
      </c>
      <c r="G1661">
        <v>57192451986</v>
      </c>
      <c r="H1661" t="s">
        <v>5269</v>
      </c>
      <c r="I1661" t="s">
        <v>1965</v>
      </c>
      <c r="J1661" t="s">
        <v>2159</v>
      </c>
      <c r="K1661" t="s">
        <v>205</v>
      </c>
      <c r="L1661" t="s">
        <v>5598</v>
      </c>
    </row>
    <row r="1662" spans="1:12" x14ac:dyDescent="0.45">
      <c r="A1662">
        <v>30836272</v>
      </c>
      <c r="B1662" t="s">
        <v>32872</v>
      </c>
      <c r="C1662">
        <v>1880290</v>
      </c>
      <c r="D1662" t="s">
        <v>32873</v>
      </c>
      <c r="E1662" t="s">
        <v>13014</v>
      </c>
      <c r="F1662" t="s">
        <v>6114</v>
      </c>
      <c r="G1662">
        <v>35082670700</v>
      </c>
      <c r="H1662" t="s">
        <v>5607</v>
      </c>
      <c r="I1662" t="s">
        <v>5608</v>
      </c>
      <c r="J1662" t="s">
        <v>5609</v>
      </c>
      <c r="K1662" t="s">
        <v>108</v>
      </c>
      <c r="L1662" t="s">
        <v>3871</v>
      </c>
    </row>
    <row r="1663" spans="1:12" x14ac:dyDescent="0.45">
      <c r="A1663">
        <v>30837309</v>
      </c>
      <c r="B1663" t="s">
        <v>32918</v>
      </c>
      <c r="C1663">
        <v>2100232</v>
      </c>
      <c r="D1663" t="s">
        <v>32919</v>
      </c>
      <c r="E1663" t="s">
        <v>429</v>
      </c>
      <c r="F1663" t="s">
        <v>604</v>
      </c>
      <c r="G1663">
        <v>7102903186</v>
      </c>
      <c r="H1663" t="s">
        <v>5610</v>
      </c>
      <c r="I1663" t="s">
        <v>5605</v>
      </c>
      <c r="J1663" t="s">
        <v>970</v>
      </c>
      <c r="K1663" t="s">
        <v>29</v>
      </c>
      <c r="L1663" t="s">
        <v>3871</v>
      </c>
    </row>
    <row r="1664" spans="1:12" x14ac:dyDescent="0.45">
      <c r="A1664">
        <v>30837466</v>
      </c>
      <c r="B1664" t="s">
        <v>32939</v>
      </c>
      <c r="C1664">
        <v>11390879</v>
      </c>
      <c r="D1664" t="s">
        <v>32940</v>
      </c>
      <c r="E1664" t="s">
        <v>32941</v>
      </c>
      <c r="F1664" t="s">
        <v>32942</v>
      </c>
      <c r="G1664">
        <v>7103345627</v>
      </c>
      <c r="H1664" t="s">
        <v>5614</v>
      </c>
      <c r="I1664" t="s">
        <v>5612</v>
      </c>
      <c r="J1664" t="s">
        <v>4299</v>
      </c>
      <c r="K1664" t="s">
        <v>33</v>
      </c>
      <c r="L1664" t="s">
        <v>1127</v>
      </c>
    </row>
    <row r="1665" spans="1:12" x14ac:dyDescent="0.45">
      <c r="A1665">
        <v>30838415</v>
      </c>
      <c r="B1665" t="s">
        <v>32948</v>
      </c>
      <c r="C1665">
        <v>1863363</v>
      </c>
      <c r="D1665" t="s">
        <v>32949</v>
      </c>
      <c r="E1665" t="s">
        <v>32950</v>
      </c>
      <c r="F1665" t="s">
        <v>9794</v>
      </c>
      <c r="G1665">
        <v>8901627100</v>
      </c>
      <c r="H1665" t="s">
        <v>5615</v>
      </c>
      <c r="I1665" t="s">
        <v>447</v>
      </c>
      <c r="J1665" t="s">
        <v>5616</v>
      </c>
      <c r="K1665" t="s">
        <v>5617</v>
      </c>
      <c r="L1665" t="s">
        <v>5618</v>
      </c>
    </row>
    <row r="1666" spans="1:12" x14ac:dyDescent="0.45">
      <c r="A1666">
        <v>30839199</v>
      </c>
      <c r="B1666" t="s">
        <v>32974</v>
      </c>
      <c r="C1666">
        <v>7894575</v>
      </c>
      <c r="D1666" t="s">
        <v>8650</v>
      </c>
      <c r="E1666" t="s">
        <v>32975</v>
      </c>
      <c r="F1666" t="s">
        <v>907</v>
      </c>
      <c r="G1666">
        <v>55392142100</v>
      </c>
      <c r="H1666" t="s">
        <v>5619</v>
      </c>
      <c r="I1666" t="s">
        <v>2529</v>
      </c>
      <c r="J1666" t="s">
        <v>5620</v>
      </c>
      <c r="K1666" t="s">
        <v>3199</v>
      </c>
      <c r="L1666" t="s">
        <v>5618</v>
      </c>
    </row>
    <row r="1667" spans="1:12" x14ac:dyDescent="0.45">
      <c r="A1667">
        <v>30840537</v>
      </c>
      <c r="B1667" t="s">
        <v>33020</v>
      </c>
      <c r="C1667">
        <v>7924925</v>
      </c>
      <c r="D1667" t="s">
        <v>33021</v>
      </c>
      <c r="E1667" t="s">
        <v>33022</v>
      </c>
      <c r="F1667" t="s">
        <v>228</v>
      </c>
      <c r="G1667">
        <v>56212861000</v>
      </c>
      <c r="H1667" t="s">
        <v>5621</v>
      </c>
      <c r="I1667" t="s">
        <v>4862</v>
      </c>
      <c r="J1667" t="s">
        <v>5622</v>
      </c>
      <c r="K1667" t="s">
        <v>213</v>
      </c>
      <c r="L1667" t="s">
        <v>2154</v>
      </c>
    </row>
    <row r="1668" spans="1:12" x14ac:dyDescent="0.45">
      <c r="A1668">
        <v>30840879</v>
      </c>
      <c r="B1668" t="s">
        <v>33052</v>
      </c>
      <c r="C1668">
        <v>9349153</v>
      </c>
      <c r="D1668" t="s">
        <v>47</v>
      </c>
      <c r="E1668" t="s">
        <v>33053</v>
      </c>
      <c r="F1668" t="s">
        <v>873</v>
      </c>
      <c r="G1668">
        <v>6508160049</v>
      </c>
      <c r="H1668" t="s">
        <v>5623</v>
      </c>
      <c r="I1668" t="s">
        <v>5624</v>
      </c>
      <c r="J1668" t="s">
        <v>5625</v>
      </c>
      <c r="K1668" t="s">
        <v>36</v>
      </c>
      <c r="L1668" t="s">
        <v>5626</v>
      </c>
    </row>
    <row r="1669" spans="1:12" x14ac:dyDescent="0.45">
      <c r="A1669">
        <v>30840902</v>
      </c>
      <c r="B1669" t="s">
        <v>33064</v>
      </c>
      <c r="C1669">
        <v>10440885</v>
      </c>
      <c r="D1669" t="s">
        <v>33065</v>
      </c>
      <c r="E1669" t="s">
        <v>33066</v>
      </c>
      <c r="F1669" t="s">
        <v>6323</v>
      </c>
      <c r="G1669">
        <v>57196222865</v>
      </c>
      <c r="H1669" t="s">
        <v>5627</v>
      </c>
      <c r="I1669" t="s">
        <v>5628</v>
      </c>
      <c r="J1669" t="s">
        <v>5629</v>
      </c>
      <c r="K1669" t="s">
        <v>1428</v>
      </c>
      <c r="L1669" t="s">
        <v>5630</v>
      </c>
    </row>
    <row r="1670" spans="1:12" x14ac:dyDescent="0.45">
      <c r="A1670">
        <v>30841696</v>
      </c>
      <c r="B1670" t="s">
        <v>33082</v>
      </c>
      <c r="C1670">
        <v>1974999</v>
      </c>
      <c r="D1670" t="s">
        <v>33083</v>
      </c>
      <c r="E1670" t="s">
        <v>33084</v>
      </c>
      <c r="F1670" t="s">
        <v>2169</v>
      </c>
      <c r="G1670">
        <v>6603810166</v>
      </c>
      <c r="H1670" t="s">
        <v>5631</v>
      </c>
      <c r="I1670" t="s">
        <v>5632</v>
      </c>
      <c r="J1670" t="s">
        <v>5633</v>
      </c>
      <c r="K1670" t="s">
        <v>5634</v>
      </c>
      <c r="L1670" t="s">
        <v>5635</v>
      </c>
    </row>
    <row r="1671" spans="1:12" x14ac:dyDescent="0.45">
      <c r="A1671">
        <v>30842209</v>
      </c>
      <c r="B1671" t="s">
        <v>33092</v>
      </c>
      <c r="C1671">
        <v>8437670</v>
      </c>
      <c r="D1671" t="s">
        <v>33093</v>
      </c>
      <c r="E1671" t="s">
        <v>33094</v>
      </c>
      <c r="F1671" t="s">
        <v>314</v>
      </c>
      <c r="G1671">
        <v>55966776500</v>
      </c>
      <c r="H1671" t="s">
        <v>5636</v>
      </c>
      <c r="I1671" t="s">
        <v>5637</v>
      </c>
      <c r="J1671" t="s">
        <v>5638</v>
      </c>
      <c r="K1671" t="s">
        <v>1210</v>
      </c>
      <c r="L1671" t="s">
        <v>5626</v>
      </c>
    </row>
    <row r="1672" spans="1:12" x14ac:dyDescent="0.45">
      <c r="A1672">
        <v>30842210</v>
      </c>
      <c r="B1672" t="s">
        <v>33107</v>
      </c>
      <c r="C1672">
        <v>1965341</v>
      </c>
      <c r="D1672" t="s">
        <v>1940</v>
      </c>
      <c r="E1672" t="s">
        <v>33108</v>
      </c>
      <c r="F1672" t="s">
        <v>1858</v>
      </c>
      <c r="G1672">
        <v>8547773700</v>
      </c>
      <c r="H1672" t="s">
        <v>5639</v>
      </c>
      <c r="I1672" t="s">
        <v>5640</v>
      </c>
      <c r="J1672" t="s">
        <v>2731</v>
      </c>
      <c r="K1672" t="s">
        <v>496</v>
      </c>
      <c r="L1672" t="s">
        <v>5641</v>
      </c>
    </row>
    <row r="1673" spans="1:12" x14ac:dyDescent="0.45">
      <c r="A1673">
        <v>30842661</v>
      </c>
      <c r="B1673" t="s">
        <v>33136</v>
      </c>
      <c r="C1673">
        <v>1893187</v>
      </c>
      <c r="D1673" t="s">
        <v>33137</v>
      </c>
      <c r="E1673" t="s">
        <v>33138</v>
      </c>
      <c r="F1673" t="s">
        <v>5140</v>
      </c>
      <c r="G1673">
        <v>53981154800</v>
      </c>
      <c r="H1673" t="s">
        <v>5642</v>
      </c>
      <c r="I1673" t="s">
        <v>5643</v>
      </c>
      <c r="J1673" t="s">
        <v>1480</v>
      </c>
      <c r="K1673" t="s">
        <v>108</v>
      </c>
      <c r="L1673" t="s">
        <v>5626</v>
      </c>
    </row>
    <row r="1674" spans="1:12" x14ac:dyDescent="0.45">
      <c r="A1674">
        <v>30843323</v>
      </c>
      <c r="B1674" t="s">
        <v>33167</v>
      </c>
      <c r="C1674">
        <v>6065429</v>
      </c>
      <c r="D1674" t="s">
        <v>33168</v>
      </c>
      <c r="E1674" t="s">
        <v>33169</v>
      </c>
      <c r="F1674" t="s">
        <v>1938</v>
      </c>
      <c r="G1674">
        <v>55434105900</v>
      </c>
      <c r="H1674" t="s">
        <v>5644</v>
      </c>
      <c r="I1674" t="s">
        <v>5645</v>
      </c>
      <c r="J1674" t="s">
        <v>5646</v>
      </c>
      <c r="K1674" t="s">
        <v>2492</v>
      </c>
      <c r="L1674" t="s">
        <v>5630</v>
      </c>
    </row>
    <row r="1675" spans="1:12" x14ac:dyDescent="0.45">
      <c r="A1675">
        <v>30843599</v>
      </c>
      <c r="B1675" t="s">
        <v>33182</v>
      </c>
      <c r="C1675">
        <v>8878575</v>
      </c>
      <c r="D1675" t="s">
        <v>6310</v>
      </c>
      <c r="E1675" t="s">
        <v>33183</v>
      </c>
      <c r="F1675" t="s">
        <v>604</v>
      </c>
      <c r="G1675">
        <v>6603713039</v>
      </c>
      <c r="H1675" t="s">
        <v>5647</v>
      </c>
      <c r="I1675" t="s">
        <v>5648</v>
      </c>
      <c r="J1675" t="s">
        <v>5649</v>
      </c>
      <c r="K1675" t="s">
        <v>851</v>
      </c>
      <c r="L1675" t="s">
        <v>5641</v>
      </c>
    </row>
    <row r="1676" spans="1:12" x14ac:dyDescent="0.45">
      <c r="A1676">
        <v>30843692</v>
      </c>
      <c r="B1676" t="s">
        <v>33186</v>
      </c>
      <c r="C1676">
        <v>1863974</v>
      </c>
      <c r="D1676" t="s">
        <v>32423</v>
      </c>
      <c r="E1676" t="s">
        <v>33187</v>
      </c>
      <c r="F1676" t="s">
        <v>1808</v>
      </c>
      <c r="G1676">
        <v>7201476774</v>
      </c>
      <c r="H1676" t="s">
        <v>5650</v>
      </c>
      <c r="I1676" t="s">
        <v>961</v>
      </c>
      <c r="J1676" t="s">
        <v>5651</v>
      </c>
      <c r="K1676" t="s">
        <v>3989</v>
      </c>
      <c r="L1676" t="s">
        <v>5652</v>
      </c>
    </row>
    <row r="1677" spans="1:12" x14ac:dyDescent="0.45">
      <c r="A1677">
        <v>30843788</v>
      </c>
      <c r="B1677" t="s">
        <v>33202</v>
      </c>
      <c r="C1677">
        <v>10230618</v>
      </c>
      <c r="D1677" t="s">
        <v>12166</v>
      </c>
      <c r="E1677" t="s">
        <v>9793</v>
      </c>
      <c r="F1677" t="s">
        <v>469</v>
      </c>
      <c r="G1677">
        <v>7007062770</v>
      </c>
      <c r="H1677" t="s">
        <v>5009</v>
      </c>
      <c r="I1677" t="s">
        <v>5007</v>
      </c>
      <c r="J1677" t="s">
        <v>5010</v>
      </c>
      <c r="K1677" t="s">
        <v>5011</v>
      </c>
      <c r="L1677" t="s">
        <v>5635</v>
      </c>
    </row>
    <row r="1678" spans="1:12" x14ac:dyDescent="0.45">
      <c r="A1678">
        <v>30843788</v>
      </c>
      <c r="B1678" t="s">
        <v>33206</v>
      </c>
      <c r="C1678">
        <v>9399229</v>
      </c>
      <c r="D1678" t="s">
        <v>33207</v>
      </c>
      <c r="E1678" t="s">
        <v>33208</v>
      </c>
      <c r="F1678" t="s">
        <v>469</v>
      </c>
      <c r="G1678">
        <v>7103071267</v>
      </c>
      <c r="H1678" t="s">
        <v>5653</v>
      </c>
      <c r="I1678" t="s">
        <v>5654</v>
      </c>
      <c r="J1678" t="s">
        <v>5655</v>
      </c>
      <c r="K1678" t="s">
        <v>192</v>
      </c>
      <c r="L1678" t="s">
        <v>5626</v>
      </c>
    </row>
    <row r="1679" spans="1:12" x14ac:dyDescent="0.45">
      <c r="A1679">
        <v>30844267</v>
      </c>
      <c r="B1679" t="s">
        <v>33226</v>
      </c>
      <c r="C1679">
        <v>1883075</v>
      </c>
      <c r="D1679" t="s">
        <v>9681</v>
      </c>
      <c r="E1679" t="s">
        <v>33227</v>
      </c>
      <c r="F1679" t="s">
        <v>1858</v>
      </c>
      <c r="G1679">
        <v>57195354183</v>
      </c>
      <c r="H1679" t="s">
        <v>5656</v>
      </c>
      <c r="I1679" t="s">
        <v>5657</v>
      </c>
      <c r="J1679" t="s">
        <v>5658</v>
      </c>
      <c r="K1679" t="s">
        <v>5659</v>
      </c>
      <c r="L1679" t="s">
        <v>5626</v>
      </c>
    </row>
    <row r="1680" spans="1:12" x14ac:dyDescent="0.45">
      <c r="A1680">
        <v>30844268</v>
      </c>
      <c r="B1680" t="s">
        <v>33235</v>
      </c>
      <c r="C1680">
        <v>1928562</v>
      </c>
      <c r="D1680" t="s">
        <v>33236</v>
      </c>
      <c r="E1680" t="s">
        <v>33237</v>
      </c>
      <c r="F1680" t="s">
        <v>462</v>
      </c>
      <c r="G1680">
        <v>55566228200</v>
      </c>
      <c r="H1680" t="s">
        <v>5660</v>
      </c>
      <c r="I1680" t="s">
        <v>816</v>
      </c>
      <c r="J1680" t="s">
        <v>5661</v>
      </c>
      <c r="K1680" t="s">
        <v>205</v>
      </c>
      <c r="L1680" t="s">
        <v>5652</v>
      </c>
    </row>
    <row r="1681" spans="1:12" x14ac:dyDescent="0.45">
      <c r="A1681">
        <v>30844403</v>
      </c>
      <c r="B1681" t="s">
        <v>33249</v>
      </c>
      <c r="C1681">
        <v>1898880</v>
      </c>
      <c r="D1681" t="s">
        <v>8544</v>
      </c>
      <c r="E1681" t="s">
        <v>33250</v>
      </c>
      <c r="F1681" t="s">
        <v>511</v>
      </c>
      <c r="G1681">
        <v>7003500369</v>
      </c>
      <c r="H1681" t="s">
        <v>5662</v>
      </c>
      <c r="I1681" t="s">
        <v>5663</v>
      </c>
      <c r="J1681" t="s">
        <v>5664</v>
      </c>
      <c r="K1681" t="s">
        <v>70</v>
      </c>
      <c r="L1681" t="s">
        <v>5665</v>
      </c>
    </row>
    <row r="1682" spans="1:12" x14ac:dyDescent="0.45">
      <c r="A1682">
        <v>30844405</v>
      </c>
      <c r="B1682" t="s">
        <v>33268</v>
      </c>
      <c r="C1682">
        <v>6490625</v>
      </c>
      <c r="D1682" t="s">
        <v>17</v>
      </c>
      <c r="E1682" t="s">
        <v>33269</v>
      </c>
      <c r="F1682" t="s">
        <v>1972</v>
      </c>
      <c r="G1682">
        <v>6507956317</v>
      </c>
      <c r="H1682" t="s">
        <v>5666</v>
      </c>
      <c r="I1682" t="s">
        <v>5667</v>
      </c>
      <c r="J1682" t="s">
        <v>5668</v>
      </c>
      <c r="K1682" t="s">
        <v>5669</v>
      </c>
      <c r="L1682" t="s">
        <v>5670</v>
      </c>
    </row>
    <row r="1683" spans="1:12" x14ac:dyDescent="0.45">
      <c r="A1683">
        <v>30844432</v>
      </c>
      <c r="B1683" t="s">
        <v>33281</v>
      </c>
      <c r="C1683">
        <v>1981880</v>
      </c>
      <c r="D1683" t="s">
        <v>33282</v>
      </c>
      <c r="E1683" t="s">
        <v>33283</v>
      </c>
      <c r="F1683" t="s">
        <v>1355</v>
      </c>
      <c r="G1683">
        <v>13103036900</v>
      </c>
      <c r="H1683" t="s">
        <v>5673</v>
      </c>
      <c r="I1683" t="s">
        <v>5674</v>
      </c>
      <c r="J1683" t="s">
        <v>5675</v>
      </c>
      <c r="K1683" t="s">
        <v>377</v>
      </c>
      <c r="L1683" t="s">
        <v>1217</v>
      </c>
    </row>
    <row r="1684" spans="1:12" x14ac:dyDescent="0.45">
      <c r="A1684">
        <v>30845232</v>
      </c>
      <c r="B1684" t="s">
        <v>33311</v>
      </c>
      <c r="C1684">
        <v>10764262</v>
      </c>
      <c r="D1684" t="s">
        <v>22446</v>
      </c>
      <c r="E1684" t="s">
        <v>33312</v>
      </c>
      <c r="F1684" t="s">
        <v>9261</v>
      </c>
      <c r="G1684">
        <v>6506621001</v>
      </c>
      <c r="H1684" t="s">
        <v>5676</v>
      </c>
      <c r="I1684" t="s">
        <v>5677</v>
      </c>
      <c r="J1684" t="s">
        <v>5678</v>
      </c>
      <c r="K1684" t="s">
        <v>128</v>
      </c>
      <c r="L1684" t="s">
        <v>1972</v>
      </c>
    </row>
    <row r="1685" spans="1:12" x14ac:dyDescent="0.45">
      <c r="A1685">
        <v>30845962</v>
      </c>
      <c r="B1685" t="s">
        <v>33330</v>
      </c>
      <c r="C1685">
        <v>9272598</v>
      </c>
      <c r="D1685" t="s">
        <v>33331</v>
      </c>
      <c r="E1685" t="s">
        <v>33332</v>
      </c>
      <c r="F1685" t="s">
        <v>33333</v>
      </c>
      <c r="G1685">
        <v>6603643131</v>
      </c>
      <c r="H1685" t="s">
        <v>5679</v>
      </c>
      <c r="I1685" t="s">
        <v>5680</v>
      </c>
      <c r="J1685" t="s">
        <v>5681</v>
      </c>
      <c r="K1685" t="s">
        <v>97</v>
      </c>
      <c r="L1685" t="s">
        <v>1217</v>
      </c>
    </row>
    <row r="1686" spans="1:12" x14ac:dyDescent="0.45">
      <c r="A1686">
        <v>30846528</v>
      </c>
      <c r="B1686" t="s">
        <v>33345</v>
      </c>
      <c r="C1686">
        <v>10278559</v>
      </c>
      <c r="D1686" t="s">
        <v>33346</v>
      </c>
      <c r="E1686" t="s">
        <v>33347</v>
      </c>
      <c r="F1686" t="s">
        <v>12211</v>
      </c>
      <c r="G1686">
        <v>7005084204</v>
      </c>
      <c r="H1686" t="s">
        <v>5682</v>
      </c>
      <c r="I1686" t="s">
        <v>5683</v>
      </c>
      <c r="J1686" t="s">
        <v>5684</v>
      </c>
      <c r="K1686" t="s">
        <v>33</v>
      </c>
      <c r="L1686" t="s">
        <v>1972</v>
      </c>
    </row>
    <row r="1687" spans="1:12" x14ac:dyDescent="0.45">
      <c r="A1687">
        <v>30848101</v>
      </c>
      <c r="B1687" t="s">
        <v>33416</v>
      </c>
      <c r="C1687">
        <v>7012469</v>
      </c>
      <c r="D1687" t="s">
        <v>20906</v>
      </c>
      <c r="E1687" t="s">
        <v>33417</v>
      </c>
      <c r="F1687" t="s">
        <v>445</v>
      </c>
      <c r="G1687">
        <v>57131665400</v>
      </c>
      <c r="H1687" t="s">
        <v>5660</v>
      </c>
      <c r="I1687" t="s">
        <v>816</v>
      </c>
      <c r="J1687" t="s">
        <v>5688</v>
      </c>
      <c r="K1687" t="s">
        <v>205</v>
      </c>
      <c r="L1687" t="s">
        <v>1873</v>
      </c>
    </row>
    <row r="1688" spans="1:12" x14ac:dyDescent="0.45">
      <c r="A1688">
        <v>30848125</v>
      </c>
      <c r="B1688" t="s">
        <v>33422</v>
      </c>
      <c r="C1688">
        <v>10282211</v>
      </c>
      <c r="D1688" t="s">
        <v>9420</v>
      </c>
      <c r="E1688" t="s">
        <v>33423</v>
      </c>
      <c r="F1688" t="s">
        <v>1808</v>
      </c>
      <c r="G1688">
        <v>57201996650</v>
      </c>
      <c r="H1688" t="s">
        <v>5689</v>
      </c>
      <c r="I1688" t="s">
        <v>451</v>
      </c>
      <c r="J1688" t="s">
        <v>5690</v>
      </c>
      <c r="K1688" t="s">
        <v>205</v>
      </c>
      <c r="L1688" t="s">
        <v>1873</v>
      </c>
    </row>
    <row r="1689" spans="1:12" x14ac:dyDescent="0.45">
      <c r="A1689">
        <v>30848676</v>
      </c>
      <c r="B1689" t="s">
        <v>33439</v>
      </c>
      <c r="C1689">
        <v>10683821</v>
      </c>
      <c r="D1689" t="s">
        <v>22438</v>
      </c>
      <c r="E1689" t="s">
        <v>33440</v>
      </c>
      <c r="F1689" t="s">
        <v>23022</v>
      </c>
      <c r="G1689">
        <v>7101826425</v>
      </c>
      <c r="H1689" t="s">
        <v>5691</v>
      </c>
      <c r="I1689" t="s">
        <v>5692</v>
      </c>
      <c r="J1689" t="s">
        <v>5693</v>
      </c>
      <c r="K1689" t="s">
        <v>350</v>
      </c>
      <c r="L1689" t="s">
        <v>519</v>
      </c>
    </row>
    <row r="1690" spans="1:12" x14ac:dyDescent="0.45">
      <c r="A1690">
        <v>30848912</v>
      </c>
      <c r="B1690" t="s">
        <v>33469</v>
      </c>
      <c r="C1690">
        <v>9830609</v>
      </c>
      <c r="D1690" t="s">
        <v>33470</v>
      </c>
      <c r="E1690" t="s">
        <v>33471</v>
      </c>
      <c r="F1690" t="s">
        <v>1183</v>
      </c>
      <c r="G1690">
        <v>57201939412</v>
      </c>
      <c r="H1690" t="s">
        <v>5269</v>
      </c>
      <c r="I1690" t="s">
        <v>1965</v>
      </c>
      <c r="J1690" t="s">
        <v>2159</v>
      </c>
      <c r="K1690" t="s">
        <v>205</v>
      </c>
      <c r="L1690" t="s">
        <v>1873</v>
      </c>
    </row>
    <row r="1691" spans="1:12" x14ac:dyDescent="0.45">
      <c r="A1691">
        <v>30849700</v>
      </c>
      <c r="B1691" t="s">
        <v>33626</v>
      </c>
      <c r="C1691">
        <v>1896956</v>
      </c>
      <c r="D1691" t="s">
        <v>33627</v>
      </c>
      <c r="E1691" t="s">
        <v>33628</v>
      </c>
      <c r="F1691" t="s">
        <v>132</v>
      </c>
      <c r="G1691">
        <v>7402911628</v>
      </c>
      <c r="H1691" t="s">
        <v>5694</v>
      </c>
      <c r="I1691" t="s">
        <v>275</v>
      </c>
      <c r="J1691" t="s">
        <v>5695</v>
      </c>
      <c r="K1691" t="s">
        <v>104</v>
      </c>
      <c r="L1691" t="s">
        <v>1873</v>
      </c>
    </row>
    <row r="1692" spans="1:12" x14ac:dyDescent="0.45">
      <c r="A1692">
        <v>30849700</v>
      </c>
      <c r="B1692" t="s">
        <v>33626</v>
      </c>
      <c r="C1692">
        <v>1858415</v>
      </c>
      <c r="D1692" t="s">
        <v>33629</v>
      </c>
      <c r="E1692" t="s">
        <v>33630</v>
      </c>
      <c r="F1692" t="s">
        <v>132</v>
      </c>
      <c r="G1692">
        <v>57191442070</v>
      </c>
      <c r="H1692" t="s">
        <v>5696</v>
      </c>
      <c r="I1692" t="s">
        <v>1422</v>
      </c>
      <c r="J1692" t="s">
        <v>5697</v>
      </c>
      <c r="K1692" t="s">
        <v>397</v>
      </c>
      <c r="L1692" t="s">
        <v>1873</v>
      </c>
    </row>
    <row r="1693" spans="1:12" x14ac:dyDescent="0.45">
      <c r="A1693">
        <v>30850516</v>
      </c>
      <c r="B1693" t="s">
        <v>33653</v>
      </c>
      <c r="C1693">
        <v>1965003</v>
      </c>
      <c r="D1693" t="s">
        <v>22574</v>
      </c>
      <c r="E1693" t="s">
        <v>33654</v>
      </c>
      <c r="F1693" t="s">
        <v>1808</v>
      </c>
      <c r="G1693">
        <v>57195268959</v>
      </c>
      <c r="H1693" t="s">
        <v>5698</v>
      </c>
      <c r="I1693" t="s">
        <v>5686</v>
      </c>
      <c r="J1693" t="s">
        <v>5699</v>
      </c>
      <c r="K1693" t="s">
        <v>584</v>
      </c>
      <c r="L1693" t="s">
        <v>1873</v>
      </c>
    </row>
    <row r="1694" spans="1:12" x14ac:dyDescent="0.45">
      <c r="A1694">
        <v>30850542</v>
      </c>
      <c r="B1694" t="s">
        <v>33706</v>
      </c>
      <c r="C1694">
        <v>8304160</v>
      </c>
      <c r="D1694" t="s">
        <v>33707</v>
      </c>
      <c r="E1694" t="s">
        <v>33708</v>
      </c>
      <c r="F1694" t="s">
        <v>2262</v>
      </c>
      <c r="G1694">
        <v>57203224198</v>
      </c>
      <c r="H1694" t="s">
        <v>5700</v>
      </c>
      <c r="I1694" t="s">
        <v>4897</v>
      </c>
      <c r="J1694" t="s">
        <v>5701</v>
      </c>
      <c r="K1694" t="s">
        <v>5702</v>
      </c>
      <c r="L1694" t="s">
        <v>936</v>
      </c>
    </row>
    <row r="1695" spans="1:12" x14ac:dyDescent="0.45">
      <c r="A1695">
        <v>30850548</v>
      </c>
      <c r="B1695" t="s">
        <v>33738</v>
      </c>
      <c r="C1695">
        <v>7894250</v>
      </c>
      <c r="D1695" t="s">
        <v>15956</v>
      </c>
      <c r="E1695" t="s">
        <v>33739</v>
      </c>
      <c r="F1695" t="s">
        <v>873</v>
      </c>
      <c r="G1695">
        <v>56958634400</v>
      </c>
      <c r="H1695" t="s">
        <v>5703</v>
      </c>
      <c r="I1695" t="s">
        <v>5704</v>
      </c>
      <c r="J1695" t="s">
        <v>4644</v>
      </c>
      <c r="K1695" t="s">
        <v>4130</v>
      </c>
      <c r="L1695" t="s">
        <v>936</v>
      </c>
    </row>
    <row r="1696" spans="1:12" x14ac:dyDescent="0.45">
      <c r="A1696">
        <v>30850550</v>
      </c>
      <c r="B1696" t="s">
        <v>33755</v>
      </c>
      <c r="C1696">
        <v>1893677</v>
      </c>
      <c r="D1696" t="s">
        <v>5017</v>
      </c>
      <c r="E1696" t="s">
        <v>33756</v>
      </c>
      <c r="F1696" t="s">
        <v>1590</v>
      </c>
      <c r="G1696">
        <v>57203186983</v>
      </c>
      <c r="H1696" t="s">
        <v>3353</v>
      </c>
      <c r="I1696" t="s">
        <v>3354</v>
      </c>
      <c r="J1696" t="s">
        <v>5708</v>
      </c>
      <c r="K1696" t="s">
        <v>5709</v>
      </c>
      <c r="L1696" t="s">
        <v>5707</v>
      </c>
    </row>
    <row r="1697" spans="1:12" x14ac:dyDescent="0.45">
      <c r="A1697">
        <v>30850613</v>
      </c>
      <c r="B1697" t="s">
        <v>33767</v>
      </c>
      <c r="C1697">
        <v>1902352</v>
      </c>
      <c r="D1697" t="s">
        <v>16564</v>
      </c>
      <c r="E1697" t="s">
        <v>1883</v>
      </c>
      <c r="F1697" t="s">
        <v>18606</v>
      </c>
      <c r="G1697">
        <v>57196041261</v>
      </c>
      <c r="H1697" t="s">
        <v>5710</v>
      </c>
      <c r="I1697" t="s">
        <v>5711</v>
      </c>
      <c r="J1697" t="s">
        <v>899</v>
      </c>
      <c r="K1697" t="s">
        <v>29</v>
      </c>
      <c r="L1697" t="s">
        <v>5707</v>
      </c>
    </row>
    <row r="1698" spans="1:12" x14ac:dyDescent="0.45">
      <c r="A1698">
        <v>30850815</v>
      </c>
      <c r="B1698" t="s">
        <v>33787</v>
      </c>
      <c r="C1698">
        <v>7355008</v>
      </c>
      <c r="D1698" t="s">
        <v>33788</v>
      </c>
      <c r="E1698" t="s">
        <v>33789</v>
      </c>
      <c r="F1698" t="s">
        <v>10748</v>
      </c>
      <c r="G1698">
        <v>57194548569</v>
      </c>
      <c r="H1698" t="s">
        <v>5712</v>
      </c>
      <c r="I1698" t="s">
        <v>5713</v>
      </c>
      <c r="J1698" t="s">
        <v>5714</v>
      </c>
      <c r="K1698" t="s">
        <v>5715</v>
      </c>
      <c r="L1698" t="s">
        <v>5707</v>
      </c>
    </row>
    <row r="1699" spans="1:12" x14ac:dyDescent="0.45">
      <c r="A1699">
        <v>30851631</v>
      </c>
      <c r="B1699" t="s">
        <v>33810</v>
      </c>
      <c r="C1699">
        <v>1887500</v>
      </c>
      <c r="D1699" t="s">
        <v>27976</v>
      </c>
      <c r="E1699" t="s">
        <v>33811</v>
      </c>
      <c r="F1699" t="s">
        <v>33812</v>
      </c>
      <c r="G1699">
        <v>16643242200</v>
      </c>
      <c r="H1699" t="s">
        <v>5718</v>
      </c>
      <c r="I1699" t="s">
        <v>3226</v>
      </c>
      <c r="J1699" t="s">
        <v>655</v>
      </c>
      <c r="K1699" t="s">
        <v>36</v>
      </c>
      <c r="L1699" t="s">
        <v>5719</v>
      </c>
    </row>
    <row r="1700" spans="1:12" x14ac:dyDescent="0.45">
      <c r="A1700">
        <v>30852061</v>
      </c>
      <c r="B1700" t="s">
        <v>33817</v>
      </c>
      <c r="C1700">
        <v>9365412</v>
      </c>
      <c r="D1700" t="s">
        <v>33818</v>
      </c>
      <c r="E1700" t="s">
        <v>24706</v>
      </c>
      <c r="F1700" t="s">
        <v>1712</v>
      </c>
      <c r="G1700">
        <v>39962823600</v>
      </c>
      <c r="H1700" t="s">
        <v>5721</v>
      </c>
      <c r="I1700" t="s">
        <v>447</v>
      </c>
      <c r="J1700" t="s">
        <v>5722</v>
      </c>
      <c r="K1700" t="s">
        <v>53</v>
      </c>
      <c r="L1700" t="s">
        <v>927</v>
      </c>
    </row>
    <row r="1701" spans="1:12" x14ac:dyDescent="0.45">
      <c r="A1701">
        <v>30852081</v>
      </c>
      <c r="B1701" t="s">
        <v>33823</v>
      </c>
      <c r="C1701">
        <v>10947870</v>
      </c>
      <c r="D1701" t="s">
        <v>21712</v>
      </c>
      <c r="E1701" t="s">
        <v>33824</v>
      </c>
      <c r="F1701" t="s">
        <v>6259</v>
      </c>
      <c r="G1701">
        <v>56662722600</v>
      </c>
      <c r="H1701" t="s">
        <v>5723</v>
      </c>
      <c r="I1701" t="s">
        <v>5724</v>
      </c>
      <c r="J1701" t="s">
        <v>5725</v>
      </c>
      <c r="K1701" t="s">
        <v>205</v>
      </c>
      <c r="L1701" t="s">
        <v>927</v>
      </c>
    </row>
    <row r="1702" spans="1:12" x14ac:dyDescent="0.45">
      <c r="A1702">
        <v>30852250</v>
      </c>
      <c r="B1702" t="s">
        <v>33844</v>
      </c>
      <c r="C1702">
        <v>7622867</v>
      </c>
      <c r="D1702" t="s">
        <v>33845</v>
      </c>
      <c r="E1702" t="s">
        <v>33846</v>
      </c>
      <c r="F1702" t="s">
        <v>1808</v>
      </c>
      <c r="G1702">
        <v>36628903300</v>
      </c>
      <c r="H1702" t="s">
        <v>5726</v>
      </c>
      <c r="I1702" t="s">
        <v>569</v>
      </c>
      <c r="J1702" t="s">
        <v>5727</v>
      </c>
      <c r="K1702" t="s">
        <v>392</v>
      </c>
      <c r="L1702" t="s">
        <v>45</v>
      </c>
    </row>
    <row r="1703" spans="1:12" x14ac:dyDescent="0.45">
      <c r="A1703">
        <v>30852423</v>
      </c>
      <c r="B1703" t="s">
        <v>33860</v>
      </c>
      <c r="C1703">
        <v>10182147</v>
      </c>
      <c r="D1703" t="s">
        <v>33861</v>
      </c>
      <c r="E1703" t="s">
        <v>33862</v>
      </c>
      <c r="F1703" t="s">
        <v>60</v>
      </c>
      <c r="G1703">
        <v>56251495600</v>
      </c>
      <c r="H1703" t="s">
        <v>5728</v>
      </c>
      <c r="I1703" t="s">
        <v>1861</v>
      </c>
      <c r="J1703" t="s">
        <v>1030</v>
      </c>
      <c r="K1703" t="s">
        <v>89</v>
      </c>
      <c r="L1703" t="s">
        <v>45</v>
      </c>
    </row>
    <row r="1704" spans="1:12" x14ac:dyDescent="0.45">
      <c r="A1704">
        <v>30853419</v>
      </c>
      <c r="B1704" t="s">
        <v>33927</v>
      </c>
      <c r="C1704">
        <v>1950624</v>
      </c>
      <c r="D1704" t="s">
        <v>761</v>
      </c>
      <c r="E1704" t="s">
        <v>33928</v>
      </c>
      <c r="F1704" t="s">
        <v>1808</v>
      </c>
      <c r="G1704">
        <v>57189601307</v>
      </c>
      <c r="H1704" t="s">
        <v>5732</v>
      </c>
      <c r="I1704" t="s">
        <v>5733</v>
      </c>
      <c r="J1704" t="s">
        <v>5734</v>
      </c>
      <c r="K1704" t="s">
        <v>4552</v>
      </c>
      <c r="L1704" t="s">
        <v>923</v>
      </c>
    </row>
    <row r="1705" spans="1:12" x14ac:dyDescent="0.45">
      <c r="A1705">
        <v>30853433</v>
      </c>
      <c r="B1705" t="s">
        <v>33944</v>
      </c>
      <c r="C1705">
        <v>1924361</v>
      </c>
      <c r="D1705" t="s">
        <v>7937</v>
      </c>
      <c r="E1705" t="s">
        <v>33945</v>
      </c>
      <c r="F1705" t="s">
        <v>1183</v>
      </c>
      <c r="G1705">
        <v>57188809204</v>
      </c>
      <c r="H1705" t="s">
        <v>5735</v>
      </c>
      <c r="I1705" t="s">
        <v>47</v>
      </c>
      <c r="J1705" t="s">
        <v>5736</v>
      </c>
      <c r="K1705" t="s">
        <v>514</v>
      </c>
      <c r="L1705" t="s">
        <v>923</v>
      </c>
    </row>
    <row r="1706" spans="1:12" x14ac:dyDescent="0.45">
      <c r="A1706">
        <v>30853547</v>
      </c>
      <c r="B1706" t="s">
        <v>33983</v>
      </c>
      <c r="C1706">
        <v>7903938</v>
      </c>
      <c r="D1706" t="s">
        <v>274</v>
      </c>
      <c r="E1706" t="s">
        <v>44</v>
      </c>
      <c r="F1706" t="s">
        <v>653</v>
      </c>
      <c r="G1706">
        <v>6603207333</v>
      </c>
      <c r="H1706" t="s">
        <v>5737</v>
      </c>
      <c r="I1706" t="s">
        <v>5730</v>
      </c>
      <c r="J1706" t="s">
        <v>5738</v>
      </c>
      <c r="K1706" t="s">
        <v>224</v>
      </c>
      <c r="L1706" t="s">
        <v>923</v>
      </c>
    </row>
    <row r="1707" spans="1:12" x14ac:dyDescent="0.45">
      <c r="A1707">
        <v>30854422</v>
      </c>
      <c r="B1707" t="s">
        <v>33996</v>
      </c>
      <c r="C1707">
        <v>8664889</v>
      </c>
      <c r="D1707" t="s">
        <v>33997</v>
      </c>
      <c r="E1707" t="s">
        <v>33998</v>
      </c>
      <c r="F1707" t="s">
        <v>1139</v>
      </c>
      <c r="G1707">
        <v>13905957400</v>
      </c>
      <c r="H1707" t="s">
        <v>5742</v>
      </c>
      <c r="I1707" t="s">
        <v>5743</v>
      </c>
      <c r="J1707" t="s">
        <v>5744</v>
      </c>
      <c r="K1707" t="s">
        <v>108</v>
      </c>
      <c r="L1707" t="s">
        <v>1938</v>
      </c>
    </row>
    <row r="1708" spans="1:12" x14ac:dyDescent="0.45">
      <c r="A1708">
        <v>30855227</v>
      </c>
      <c r="B1708" t="s">
        <v>34193</v>
      </c>
      <c r="C1708">
        <v>8133698</v>
      </c>
      <c r="D1708" t="s">
        <v>34194</v>
      </c>
      <c r="E1708" t="s">
        <v>34195</v>
      </c>
      <c r="F1708" t="s">
        <v>1808</v>
      </c>
      <c r="G1708">
        <v>57204894564</v>
      </c>
      <c r="H1708" t="s">
        <v>575</v>
      </c>
      <c r="I1708" t="s">
        <v>17</v>
      </c>
      <c r="J1708" t="s">
        <v>5745</v>
      </c>
      <c r="K1708" t="s">
        <v>5746</v>
      </c>
      <c r="L1708" t="s">
        <v>1938</v>
      </c>
    </row>
    <row r="1709" spans="1:12" x14ac:dyDescent="0.45">
      <c r="A1709">
        <v>30855230</v>
      </c>
      <c r="B1709" t="s">
        <v>34203</v>
      </c>
      <c r="C1709">
        <v>6488610</v>
      </c>
      <c r="D1709" t="s">
        <v>34204</v>
      </c>
      <c r="E1709" t="s">
        <v>34205</v>
      </c>
      <c r="F1709" t="s">
        <v>5499</v>
      </c>
      <c r="G1709">
        <v>57188970773</v>
      </c>
      <c r="H1709" t="s">
        <v>5747</v>
      </c>
      <c r="I1709" t="s">
        <v>1898</v>
      </c>
      <c r="J1709" t="s">
        <v>4064</v>
      </c>
      <c r="K1709" t="s">
        <v>74</v>
      </c>
      <c r="L1709" t="s">
        <v>1938</v>
      </c>
    </row>
    <row r="1710" spans="1:12" x14ac:dyDescent="0.45">
      <c r="A1710">
        <v>30855230</v>
      </c>
      <c r="B1710" t="s">
        <v>34206</v>
      </c>
      <c r="C1710">
        <v>7355792</v>
      </c>
      <c r="D1710" t="s">
        <v>34207</v>
      </c>
      <c r="E1710" t="s">
        <v>34208</v>
      </c>
      <c r="F1710" t="s">
        <v>1590</v>
      </c>
      <c r="G1710">
        <v>7005111890</v>
      </c>
      <c r="H1710" t="s">
        <v>5748</v>
      </c>
      <c r="I1710" t="s">
        <v>5749</v>
      </c>
      <c r="J1710" t="s">
        <v>2461</v>
      </c>
      <c r="K1710" t="s">
        <v>343</v>
      </c>
      <c r="L1710" t="s">
        <v>5750</v>
      </c>
    </row>
    <row r="1711" spans="1:12" x14ac:dyDescent="0.45">
      <c r="A1711">
        <v>30855563</v>
      </c>
      <c r="B1711" t="s">
        <v>34231</v>
      </c>
      <c r="C1711">
        <v>9367961</v>
      </c>
      <c r="D1711" t="s">
        <v>34232</v>
      </c>
      <c r="E1711" t="s">
        <v>34233</v>
      </c>
      <c r="F1711" t="s">
        <v>7599</v>
      </c>
      <c r="G1711">
        <v>55902874600</v>
      </c>
      <c r="H1711" t="s">
        <v>5751</v>
      </c>
      <c r="I1711" t="s">
        <v>5752</v>
      </c>
      <c r="J1711" t="s">
        <v>5753</v>
      </c>
      <c r="K1711" t="s">
        <v>36</v>
      </c>
      <c r="L1711" t="s">
        <v>1938</v>
      </c>
    </row>
    <row r="1712" spans="1:12" x14ac:dyDescent="0.45">
      <c r="A1712">
        <v>30855974</v>
      </c>
      <c r="B1712" t="s">
        <v>34239</v>
      </c>
      <c r="C1712">
        <v>1921538</v>
      </c>
      <c r="D1712" t="s">
        <v>21448</v>
      </c>
      <c r="E1712" t="s">
        <v>13313</v>
      </c>
      <c r="F1712" t="s">
        <v>1183</v>
      </c>
      <c r="G1712">
        <v>35314289100</v>
      </c>
      <c r="H1712" t="s">
        <v>5754</v>
      </c>
      <c r="I1712" t="s">
        <v>5755</v>
      </c>
      <c r="J1712" t="s">
        <v>5756</v>
      </c>
      <c r="K1712" t="s">
        <v>213</v>
      </c>
      <c r="L1712" t="s">
        <v>1938</v>
      </c>
    </row>
    <row r="1713" spans="1:12" x14ac:dyDescent="0.45">
      <c r="A1713">
        <v>30856581</v>
      </c>
      <c r="B1713" t="s">
        <v>34250</v>
      </c>
      <c r="C1713">
        <v>1932076</v>
      </c>
      <c r="D1713" t="s">
        <v>34249</v>
      </c>
      <c r="E1713" t="s">
        <v>34251</v>
      </c>
      <c r="F1713" t="s">
        <v>1676</v>
      </c>
      <c r="G1713">
        <v>57192714194</v>
      </c>
      <c r="H1713" t="s">
        <v>5757</v>
      </c>
      <c r="I1713" t="s">
        <v>5758</v>
      </c>
      <c r="J1713" t="s">
        <v>5759</v>
      </c>
      <c r="K1713" t="s">
        <v>5760</v>
      </c>
      <c r="L1713" t="s">
        <v>5145</v>
      </c>
    </row>
    <row r="1714" spans="1:12" x14ac:dyDescent="0.45">
      <c r="A1714">
        <v>30858344</v>
      </c>
      <c r="B1714" t="s">
        <v>34290</v>
      </c>
      <c r="C1714">
        <v>10465904</v>
      </c>
      <c r="D1714" t="s">
        <v>11614</v>
      </c>
      <c r="E1714" t="s">
        <v>34291</v>
      </c>
      <c r="F1714" t="s">
        <v>1712</v>
      </c>
      <c r="G1714">
        <v>16041559100</v>
      </c>
      <c r="H1714" t="s">
        <v>5761</v>
      </c>
      <c r="I1714" t="s">
        <v>5762</v>
      </c>
      <c r="J1714" t="s">
        <v>5763</v>
      </c>
      <c r="K1714" t="s">
        <v>397</v>
      </c>
      <c r="L1714" t="s">
        <v>1938</v>
      </c>
    </row>
    <row r="1715" spans="1:12" x14ac:dyDescent="0.45">
      <c r="A1715">
        <v>30858499</v>
      </c>
      <c r="B1715" t="s">
        <v>34309</v>
      </c>
      <c r="C1715">
        <v>1955021</v>
      </c>
      <c r="D1715" t="s">
        <v>34310</v>
      </c>
      <c r="E1715" t="s">
        <v>18574</v>
      </c>
      <c r="F1715" t="s">
        <v>469</v>
      </c>
      <c r="G1715">
        <v>56364500700</v>
      </c>
      <c r="H1715" t="s">
        <v>5764</v>
      </c>
      <c r="I1715" t="s">
        <v>1846</v>
      </c>
      <c r="J1715" t="s">
        <v>5765</v>
      </c>
      <c r="K1715" t="s">
        <v>70</v>
      </c>
      <c r="L1715" t="s">
        <v>1938</v>
      </c>
    </row>
    <row r="1716" spans="1:12" x14ac:dyDescent="0.45">
      <c r="A1716">
        <v>30859704</v>
      </c>
      <c r="B1716" t="s">
        <v>34391</v>
      </c>
      <c r="C1716">
        <v>11825242</v>
      </c>
      <c r="D1716" t="s">
        <v>34392</v>
      </c>
      <c r="E1716" t="s">
        <v>34393</v>
      </c>
      <c r="F1716" t="s">
        <v>923</v>
      </c>
      <c r="G1716">
        <v>57193956383</v>
      </c>
      <c r="H1716" t="s">
        <v>5766</v>
      </c>
      <c r="I1716" t="s">
        <v>5767</v>
      </c>
      <c r="J1716" t="s">
        <v>3522</v>
      </c>
      <c r="K1716" t="s">
        <v>70</v>
      </c>
      <c r="L1716" t="s">
        <v>1938</v>
      </c>
    </row>
    <row r="1717" spans="1:12" x14ac:dyDescent="0.45">
      <c r="A1717">
        <v>30860481</v>
      </c>
      <c r="B1717" t="s">
        <v>34406</v>
      </c>
      <c r="C1717">
        <v>7846659</v>
      </c>
      <c r="D1717" t="s">
        <v>291</v>
      </c>
      <c r="E1717" t="s">
        <v>34407</v>
      </c>
      <c r="F1717" t="s">
        <v>1590</v>
      </c>
      <c r="G1717">
        <v>7006943683</v>
      </c>
      <c r="H1717" t="s">
        <v>5768</v>
      </c>
      <c r="I1717" t="s">
        <v>5769</v>
      </c>
      <c r="J1717" t="s">
        <v>2816</v>
      </c>
      <c r="K1717" t="s">
        <v>397</v>
      </c>
      <c r="L1717" t="s">
        <v>1938</v>
      </c>
    </row>
    <row r="1718" spans="1:12" x14ac:dyDescent="0.45">
      <c r="A1718">
        <v>30860826</v>
      </c>
      <c r="B1718" t="s">
        <v>34417</v>
      </c>
      <c r="C1718">
        <v>11103196</v>
      </c>
      <c r="D1718" t="s">
        <v>447</v>
      </c>
      <c r="E1718" t="s">
        <v>3048</v>
      </c>
      <c r="F1718" t="s">
        <v>511</v>
      </c>
      <c r="G1718">
        <v>7006792472</v>
      </c>
      <c r="H1718" t="s">
        <v>5770</v>
      </c>
      <c r="I1718" t="s">
        <v>5771</v>
      </c>
      <c r="J1718" t="s">
        <v>5772</v>
      </c>
      <c r="K1718" t="s">
        <v>3972</v>
      </c>
      <c r="L1718" t="s">
        <v>1938</v>
      </c>
    </row>
    <row r="1719" spans="1:12" x14ac:dyDescent="0.45">
      <c r="A1719">
        <v>30860832</v>
      </c>
      <c r="B1719" t="s">
        <v>34422</v>
      </c>
      <c r="C1719">
        <v>8135584</v>
      </c>
      <c r="D1719" t="s">
        <v>34423</v>
      </c>
      <c r="E1719" t="s">
        <v>34424</v>
      </c>
      <c r="F1719" t="s">
        <v>13694</v>
      </c>
      <c r="G1719">
        <v>6602168193</v>
      </c>
      <c r="H1719" t="s">
        <v>5773</v>
      </c>
      <c r="I1719" t="s">
        <v>5774</v>
      </c>
      <c r="J1719" t="s">
        <v>5775</v>
      </c>
      <c r="K1719" t="s">
        <v>5776</v>
      </c>
      <c r="L1719" t="s">
        <v>1938</v>
      </c>
    </row>
    <row r="1720" spans="1:12" x14ac:dyDescent="0.45">
      <c r="A1720">
        <v>30860833</v>
      </c>
      <c r="B1720" t="s">
        <v>34428</v>
      </c>
      <c r="C1720">
        <v>1883235</v>
      </c>
      <c r="D1720" t="s">
        <v>34429</v>
      </c>
      <c r="E1720" t="s">
        <v>34430</v>
      </c>
      <c r="F1720" t="s">
        <v>142</v>
      </c>
      <c r="G1720">
        <v>36943270100</v>
      </c>
      <c r="H1720" t="s">
        <v>5777</v>
      </c>
      <c r="I1720" t="s">
        <v>5778</v>
      </c>
      <c r="J1720" t="s">
        <v>5779</v>
      </c>
      <c r="K1720" t="s">
        <v>851</v>
      </c>
      <c r="L1720" t="s">
        <v>5145</v>
      </c>
    </row>
    <row r="1721" spans="1:12" x14ac:dyDescent="0.45">
      <c r="A1721">
        <v>30862622</v>
      </c>
      <c r="B1721" t="s">
        <v>34478</v>
      </c>
      <c r="C1721">
        <v>8845085</v>
      </c>
      <c r="D1721" t="s">
        <v>375</v>
      </c>
      <c r="E1721" t="s">
        <v>34479</v>
      </c>
      <c r="F1721" t="s">
        <v>34480</v>
      </c>
      <c r="G1721">
        <v>57203051468</v>
      </c>
      <c r="H1721" t="s">
        <v>5780</v>
      </c>
      <c r="I1721" t="s">
        <v>5781</v>
      </c>
      <c r="J1721" t="s">
        <v>5782</v>
      </c>
      <c r="K1721" t="s">
        <v>2290</v>
      </c>
      <c r="L1721" t="s">
        <v>1938</v>
      </c>
    </row>
    <row r="1722" spans="1:12" x14ac:dyDescent="0.45">
      <c r="A1722">
        <v>30862629</v>
      </c>
      <c r="B1722" t="s">
        <v>34487</v>
      </c>
      <c r="C1722">
        <v>10843675</v>
      </c>
      <c r="D1722" t="s">
        <v>34488</v>
      </c>
      <c r="E1722" t="s">
        <v>34489</v>
      </c>
      <c r="F1722" t="s">
        <v>18606</v>
      </c>
      <c r="G1722">
        <v>26642575800</v>
      </c>
      <c r="H1722" t="s">
        <v>5783</v>
      </c>
      <c r="I1722" t="s">
        <v>5784</v>
      </c>
      <c r="J1722" t="s">
        <v>5785</v>
      </c>
      <c r="K1722" t="s">
        <v>918</v>
      </c>
      <c r="L1722" t="s">
        <v>1938</v>
      </c>
    </row>
    <row r="1723" spans="1:12" x14ac:dyDescent="0.45">
      <c r="A1723">
        <v>30864273</v>
      </c>
      <c r="B1723" t="s">
        <v>34518</v>
      </c>
      <c r="C1723">
        <v>1912828</v>
      </c>
      <c r="D1723" t="s">
        <v>9540</v>
      </c>
      <c r="E1723" t="s">
        <v>34519</v>
      </c>
      <c r="F1723" t="s">
        <v>60</v>
      </c>
      <c r="G1723">
        <v>7006017243</v>
      </c>
      <c r="H1723" t="s">
        <v>5786</v>
      </c>
      <c r="I1723" t="s">
        <v>5787</v>
      </c>
      <c r="J1723" t="s">
        <v>5788</v>
      </c>
      <c r="K1723" t="s">
        <v>5110</v>
      </c>
      <c r="L1723" t="s">
        <v>1938</v>
      </c>
    </row>
    <row r="1724" spans="1:12" x14ac:dyDescent="0.45">
      <c r="A1724">
        <v>30864335</v>
      </c>
      <c r="B1724" t="s">
        <v>34612</v>
      </c>
      <c r="C1724">
        <v>10918584</v>
      </c>
      <c r="D1724" t="s">
        <v>15330</v>
      </c>
      <c r="E1724" t="s">
        <v>34613</v>
      </c>
      <c r="F1724" t="s">
        <v>9032</v>
      </c>
      <c r="G1724">
        <v>57192708476</v>
      </c>
      <c r="H1724" t="s">
        <v>5789</v>
      </c>
      <c r="I1724" t="s">
        <v>1628</v>
      </c>
      <c r="J1724" t="s">
        <v>5790</v>
      </c>
      <c r="K1724" t="s">
        <v>361</v>
      </c>
      <c r="L1724" t="s">
        <v>5145</v>
      </c>
    </row>
    <row r="1725" spans="1:12" x14ac:dyDescent="0.45">
      <c r="A1725">
        <v>30865231</v>
      </c>
      <c r="B1725" t="s">
        <v>34619</v>
      </c>
      <c r="C1725">
        <v>10891209</v>
      </c>
      <c r="D1725" t="s">
        <v>34620</v>
      </c>
      <c r="E1725" t="s">
        <v>34621</v>
      </c>
      <c r="F1725" t="s">
        <v>11960</v>
      </c>
      <c r="G1725">
        <v>57195348078</v>
      </c>
      <c r="H1725" t="s">
        <v>5791</v>
      </c>
      <c r="I1725" t="s">
        <v>5792</v>
      </c>
      <c r="J1725" t="s">
        <v>5793</v>
      </c>
      <c r="K1725" t="s">
        <v>4260</v>
      </c>
      <c r="L1725" t="s">
        <v>1938</v>
      </c>
    </row>
    <row r="1726" spans="1:12" x14ac:dyDescent="0.45">
      <c r="A1726">
        <v>30865516</v>
      </c>
      <c r="B1726" t="s">
        <v>34627</v>
      </c>
      <c r="C1726">
        <v>1857949</v>
      </c>
      <c r="D1726" t="s">
        <v>34628</v>
      </c>
      <c r="E1726" t="s">
        <v>34629</v>
      </c>
      <c r="F1726" t="s">
        <v>1505</v>
      </c>
      <c r="G1726">
        <v>40460930100</v>
      </c>
      <c r="H1726" t="s">
        <v>5794</v>
      </c>
      <c r="I1726" t="s">
        <v>5795</v>
      </c>
      <c r="J1726" t="s">
        <v>5796</v>
      </c>
      <c r="K1726" t="s">
        <v>108</v>
      </c>
      <c r="L1726" t="s">
        <v>1938</v>
      </c>
    </row>
    <row r="1727" spans="1:12" x14ac:dyDescent="0.45">
      <c r="A1727">
        <v>30865555</v>
      </c>
      <c r="B1727" t="s">
        <v>34637</v>
      </c>
      <c r="C1727">
        <v>1925363</v>
      </c>
      <c r="D1727" t="s">
        <v>21768</v>
      </c>
      <c r="E1727" t="s">
        <v>11852</v>
      </c>
      <c r="F1727" t="s">
        <v>555</v>
      </c>
      <c r="G1727">
        <v>7003913558</v>
      </c>
      <c r="H1727" t="s">
        <v>5797</v>
      </c>
      <c r="I1727" t="s">
        <v>5798</v>
      </c>
      <c r="J1727" t="s">
        <v>5799</v>
      </c>
      <c r="K1727" t="s">
        <v>5800</v>
      </c>
      <c r="L1727" t="s">
        <v>1938</v>
      </c>
    </row>
    <row r="1728" spans="1:12" x14ac:dyDescent="0.45">
      <c r="A1728">
        <v>30865740</v>
      </c>
      <c r="B1728" t="s">
        <v>34649</v>
      </c>
      <c r="C1728">
        <v>8760173</v>
      </c>
      <c r="D1728" t="s">
        <v>34650</v>
      </c>
      <c r="E1728" t="s">
        <v>8445</v>
      </c>
      <c r="F1728" t="s">
        <v>1179</v>
      </c>
      <c r="G1728">
        <v>25824691100</v>
      </c>
      <c r="H1728" t="s">
        <v>5801</v>
      </c>
      <c r="I1728" t="s">
        <v>5802</v>
      </c>
      <c r="J1728" t="s">
        <v>5803</v>
      </c>
      <c r="K1728" t="s">
        <v>115</v>
      </c>
      <c r="L1728" t="s">
        <v>1938</v>
      </c>
    </row>
    <row r="1729" spans="1:12" x14ac:dyDescent="0.45">
      <c r="A1729">
        <v>30865895</v>
      </c>
      <c r="B1729" t="s">
        <v>34677</v>
      </c>
      <c r="C1729">
        <v>9400846</v>
      </c>
      <c r="D1729" t="s">
        <v>28032</v>
      </c>
      <c r="E1729" t="s">
        <v>34678</v>
      </c>
      <c r="F1729" t="s">
        <v>511</v>
      </c>
      <c r="G1729">
        <v>6603484010</v>
      </c>
      <c r="H1729" t="s">
        <v>5804</v>
      </c>
      <c r="I1729" t="s">
        <v>5740</v>
      </c>
      <c r="J1729" t="s">
        <v>5805</v>
      </c>
      <c r="K1729" t="s">
        <v>70</v>
      </c>
      <c r="L1729" t="s">
        <v>1938</v>
      </c>
    </row>
    <row r="1730" spans="1:12" x14ac:dyDescent="0.45">
      <c r="A1730">
        <v>30867219</v>
      </c>
      <c r="B1730" t="s">
        <v>34723</v>
      </c>
      <c r="C1730">
        <v>1929875</v>
      </c>
      <c r="D1730" t="s">
        <v>11261</v>
      </c>
      <c r="E1730" t="s">
        <v>34724</v>
      </c>
      <c r="F1730" t="s">
        <v>5081</v>
      </c>
      <c r="G1730">
        <v>6602292998</v>
      </c>
      <c r="H1730" t="s">
        <v>5806</v>
      </c>
      <c r="I1730" t="s">
        <v>5807</v>
      </c>
      <c r="J1730" t="s">
        <v>5808</v>
      </c>
      <c r="K1730" t="s">
        <v>3678</v>
      </c>
      <c r="L1730" t="s">
        <v>5145</v>
      </c>
    </row>
    <row r="1731" spans="1:12" x14ac:dyDescent="0.45">
      <c r="A1731">
        <v>30867233</v>
      </c>
      <c r="B1731" t="s">
        <v>34743</v>
      </c>
      <c r="C1731">
        <v>7698205</v>
      </c>
      <c r="D1731" t="s">
        <v>1940</v>
      </c>
      <c r="E1731" t="s">
        <v>34744</v>
      </c>
      <c r="F1731" t="s">
        <v>12211</v>
      </c>
      <c r="G1731">
        <v>7402070836</v>
      </c>
      <c r="H1731" t="s">
        <v>5809</v>
      </c>
      <c r="I1731" t="s">
        <v>3059</v>
      </c>
      <c r="J1731" t="s">
        <v>5810</v>
      </c>
      <c r="K1731" t="s">
        <v>70</v>
      </c>
      <c r="L1731" t="s">
        <v>1938</v>
      </c>
    </row>
    <row r="1732" spans="1:12" x14ac:dyDescent="0.45">
      <c r="A1732">
        <v>30867288</v>
      </c>
      <c r="B1732" t="s">
        <v>34749</v>
      </c>
      <c r="C1732">
        <v>1862334</v>
      </c>
      <c r="D1732" t="s">
        <v>4164</v>
      </c>
      <c r="E1732" t="s">
        <v>34750</v>
      </c>
      <c r="F1732" t="s">
        <v>1808</v>
      </c>
      <c r="G1732">
        <v>6602681655</v>
      </c>
      <c r="H1732" t="s">
        <v>5811</v>
      </c>
      <c r="I1732" t="s">
        <v>5812</v>
      </c>
      <c r="J1732" t="s">
        <v>5813</v>
      </c>
      <c r="K1732" t="s">
        <v>926</v>
      </c>
      <c r="L1732" t="s">
        <v>1938</v>
      </c>
    </row>
    <row r="1733" spans="1:12" x14ac:dyDescent="0.45">
      <c r="A1733">
        <v>30867290</v>
      </c>
      <c r="B1733" t="s">
        <v>34762</v>
      </c>
      <c r="C1733">
        <v>1863219</v>
      </c>
      <c r="D1733" t="s">
        <v>34763</v>
      </c>
      <c r="E1733" t="s">
        <v>34764</v>
      </c>
      <c r="F1733" t="s">
        <v>1808</v>
      </c>
      <c r="G1733">
        <v>22939179600</v>
      </c>
      <c r="H1733" t="s">
        <v>5814</v>
      </c>
      <c r="I1733" t="s">
        <v>5815</v>
      </c>
      <c r="J1733" t="s">
        <v>23</v>
      </c>
      <c r="K1733" t="s">
        <v>24</v>
      </c>
      <c r="L1733" t="s">
        <v>1938</v>
      </c>
    </row>
    <row r="1734" spans="1:12" x14ac:dyDescent="0.45">
      <c r="A1734">
        <v>30867314</v>
      </c>
      <c r="B1734" t="s">
        <v>34772</v>
      </c>
      <c r="C1734">
        <v>1887729</v>
      </c>
      <c r="D1734" t="s">
        <v>34773</v>
      </c>
      <c r="E1734" t="s">
        <v>34774</v>
      </c>
      <c r="F1734" t="s">
        <v>1712</v>
      </c>
      <c r="G1734">
        <v>8589657100</v>
      </c>
      <c r="H1734" t="s">
        <v>5816</v>
      </c>
      <c r="I1734" t="s">
        <v>5817</v>
      </c>
      <c r="J1734" t="s">
        <v>5818</v>
      </c>
      <c r="K1734" t="s">
        <v>213</v>
      </c>
      <c r="L1734" t="s">
        <v>1938</v>
      </c>
    </row>
    <row r="1735" spans="1:12" x14ac:dyDescent="0.45">
      <c r="A1735">
        <v>30867594</v>
      </c>
      <c r="B1735" t="s">
        <v>34816</v>
      </c>
      <c r="C1735">
        <v>1964364</v>
      </c>
      <c r="D1735" t="s">
        <v>34817</v>
      </c>
      <c r="E1735" t="s">
        <v>34818</v>
      </c>
      <c r="F1735" t="s">
        <v>1758</v>
      </c>
      <c r="G1735">
        <v>56364706600</v>
      </c>
      <c r="H1735" t="s">
        <v>5819</v>
      </c>
      <c r="I1735" t="s">
        <v>2819</v>
      </c>
      <c r="J1735" t="s">
        <v>5820</v>
      </c>
      <c r="K1735" t="s">
        <v>420</v>
      </c>
      <c r="L1735" t="s">
        <v>5145</v>
      </c>
    </row>
    <row r="1736" spans="1:12" x14ac:dyDescent="0.45">
      <c r="A1736">
        <v>30867598</v>
      </c>
      <c r="B1736" t="s">
        <v>34866</v>
      </c>
      <c r="C1736">
        <v>8680975</v>
      </c>
      <c r="D1736" t="s">
        <v>1316</v>
      </c>
      <c r="E1736" t="s">
        <v>34867</v>
      </c>
      <c r="F1736" t="s">
        <v>604</v>
      </c>
      <c r="G1736">
        <v>7102052684</v>
      </c>
      <c r="H1736" t="s">
        <v>5821</v>
      </c>
      <c r="I1736" t="s">
        <v>5822</v>
      </c>
      <c r="J1736" t="s">
        <v>5823</v>
      </c>
      <c r="K1736" t="s">
        <v>5824</v>
      </c>
      <c r="L1736" t="s">
        <v>1938</v>
      </c>
    </row>
    <row r="1737" spans="1:12" x14ac:dyDescent="0.45">
      <c r="A1737">
        <v>30869008</v>
      </c>
      <c r="B1737" t="s">
        <v>34891</v>
      </c>
      <c r="C1737">
        <v>1961617</v>
      </c>
      <c r="D1737" t="s">
        <v>34892</v>
      </c>
      <c r="E1737" t="s">
        <v>34893</v>
      </c>
      <c r="F1737" t="s">
        <v>473</v>
      </c>
      <c r="G1737">
        <v>56444402800</v>
      </c>
      <c r="H1737" t="s">
        <v>5825</v>
      </c>
      <c r="I1737" t="s">
        <v>5826</v>
      </c>
      <c r="J1737" t="s">
        <v>5827</v>
      </c>
      <c r="K1737" t="s">
        <v>2728</v>
      </c>
      <c r="L1737" t="s">
        <v>1938</v>
      </c>
    </row>
    <row r="1738" spans="1:12" x14ac:dyDescent="0.45">
      <c r="A1738">
        <v>30869121</v>
      </c>
      <c r="B1738" t="s">
        <v>34912</v>
      </c>
      <c r="C1738">
        <v>6981744</v>
      </c>
      <c r="D1738" t="s">
        <v>34913</v>
      </c>
      <c r="E1738" t="s">
        <v>34914</v>
      </c>
      <c r="F1738" t="s">
        <v>2796</v>
      </c>
      <c r="G1738">
        <v>7102039021</v>
      </c>
      <c r="H1738" t="s">
        <v>5828</v>
      </c>
      <c r="I1738" t="s">
        <v>5829</v>
      </c>
      <c r="J1738" t="s">
        <v>2665</v>
      </c>
      <c r="K1738" t="s">
        <v>2666</v>
      </c>
      <c r="L1738" t="s">
        <v>5830</v>
      </c>
    </row>
    <row r="1739" spans="1:12" x14ac:dyDescent="0.45">
      <c r="A1739">
        <v>30869545</v>
      </c>
      <c r="B1739" t="s">
        <v>34944</v>
      </c>
      <c r="C1739">
        <v>1879392</v>
      </c>
      <c r="D1739" t="s">
        <v>34945</v>
      </c>
      <c r="E1739" t="s">
        <v>34946</v>
      </c>
      <c r="F1739" t="s">
        <v>1858</v>
      </c>
      <c r="G1739">
        <v>56025644700</v>
      </c>
      <c r="H1739" t="s">
        <v>5834</v>
      </c>
      <c r="I1739" t="s">
        <v>5835</v>
      </c>
      <c r="J1739" t="s">
        <v>5836</v>
      </c>
      <c r="K1739" t="s">
        <v>108</v>
      </c>
      <c r="L1739" t="s">
        <v>5837</v>
      </c>
    </row>
    <row r="1740" spans="1:12" x14ac:dyDescent="0.45">
      <c r="A1740">
        <v>30870092</v>
      </c>
      <c r="B1740" t="s">
        <v>34950</v>
      </c>
      <c r="C1740">
        <v>9844353</v>
      </c>
      <c r="D1740" t="s">
        <v>34951</v>
      </c>
      <c r="E1740" t="s">
        <v>34952</v>
      </c>
      <c r="F1740" t="s">
        <v>6323</v>
      </c>
      <c r="G1740">
        <v>55414269300</v>
      </c>
      <c r="H1740" t="s">
        <v>5838</v>
      </c>
      <c r="I1740" t="s">
        <v>655</v>
      </c>
      <c r="J1740" t="s">
        <v>1861</v>
      </c>
      <c r="K1740" t="s">
        <v>53</v>
      </c>
      <c r="L1740" t="s">
        <v>5837</v>
      </c>
    </row>
    <row r="1741" spans="1:12" x14ac:dyDescent="0.45">
      <c r="A1741">
        <v>30870093</v>
      </c>
      <c r="B1741" t="s">
        <v>34957</v>
      </c>
      <c r="C1741">
        <v>11117937</v>
      </c>
      <c r="D1741" t="s">
        <v>34958</v>
      </c>
      <c r="E1741" t="s">
        <v>34959</v>
      </c>
      <c r="F1741" t="s">
        <v>511</v>
      </c>
      <c r="G1741">
        <v>55502864800</v>
      </c>
      <c r="H1741" t="s">
        <v>5839</v>
      </c>
      <c r="I1741" t="s">
        <v>648</v>
      </c>
      <c r="J1741" t="s">
        <v>5840</v>
      </c>
      <c r="K1741" t="s">
        <v>49</v>
      </c>
      <c r="L1741" t="s">
        <v>5837</v>
      </c>
    </row>
    <row r="1742" spans="1:12" x14ac:dyDescent="0.45">
      <c r="A1742">
        <v>30871351</v>
      </c>
      <c r="B1742" t="s">
        <v>34965</v>
      </c>
      <c r="C1742">
        <v>11915976</v>
      </c>
      <c r="D1742" t="s">
        <v>34966</v>
      </c>
      <c r="E1742" t="s">
        <v>34967</v>
      </c>
      <c r="F1742" t="s">
        <v>124</v>
      </c>
      <c r="G1742">
        <v>56883943000</v>
      </c>
      <c r="H1742" t="s">
        <v>5841</v>
      </c>
      <c r="I1742" t="s">
        <v>5842</v>
      </c>
      <c r="J1742" t="s">
        <v>5843</v>
      </c>
      <c r="K1742" t="s">
        <v>53</v>
      </c>
      <c r="L1742" t="s">
        <v>5837</v>
      </c>
    </row>
    <row r="1743" spans="1:12" x14ac:dyDescent="0.45">
      <c r="A1743">
        <v>30872121</v>
      </c>
      <c r="B1743" t="s">
        <v>35029</v>
      </c>
      <c r="C1743">
        <v>9298621</v>
      </c>
      <c r="D1743" t="s">
        <v>35030</v>
      </c>
      <c r="E1743" t="s">
        <v>35031</v>
      </c>
      <c r="F1743" t="s">
        <v>18961</v>
      </c>
      <c r="G1743">
        <v>7404929915</v>
      </c>
      <c r="H1743" t="s">
        <v>5844</v>
      </c>
      <c r="I1743" t="s">
        <v>5448</v>
      </c>
      <c r="J1743" t="s">
        <v>5845</v>
      </c>
      <c r="K1743" t="s">
        <v>205</v>
      </c>
      <c r="L1743" t="s">
        <v>5837</v>
      </c>
    </row>
    <row r="1744" spans="1:12" x14ac:dyDescent="0.45">
      <c r="A1744">
        <v>30872361</v>
      </c>
      <c r="B1744" t="s">
        <v>35053</v>
      </c>
      <c r="C1744">
        <v>3168785</v>
      </c>
      <c r="D1744" t="s">
        <v>35054</v>
      </c>
      <c r="E1744" t="s">
        <v>35055</v>
      </c>
      <c r="F1744" t="s">
        <v>1424</v>
      </c>
      <c r="G1744">
        <v>6604040835</v>
      </c>
      <c r="H1744" t="s">
        <v>5846</v>
      </c>
      <c r="I1744" t="s">
        <v>5847</v>
      </c>
      <c r="J1744" t="s">
        <v>1276</v>
      </c>
      <c r="K1744" t="s">
        <v>108</v>
      </c>
      <c r="L1744" t="s">
        <v>5837</v>
      </c>
    </row>
    <row r="1745" spans="1:12" x14ac:dyDescent="0.45">
      <c r="A1745">
        <v>30872404</v>
      </c>
      <c r="B1745" t="s">
        <v>35100</v>
      </c>
      <c r="C1745">
        <v>1973856</v>
      </c>
      <c r="D1745" t="s">
        <v>23083</v>
      </c>
      <c r="E1745" t="s">
        <v>35101</v>
      </c>
      <c r="F1745" t="s">
        <v>314</v>
      </c>
      <c r="G1745">
        <v>57205373934</v>
      </c>
      <c r="H1745" t="s">
        <v>5848</v>
      </c>
      <c r="I1745" t="s">
        <v>5849</v>
      </c>
      <c r="J1745" t="s">
        <v>5850</v>
      </c>
      <c r="K1745" t="s">
        <v>597</v>
      </c>
      <c r="L1745" t="s">
        <v>5837</v>
      </c>
    </row>
    <row r="1746" spans="1:12" x14ac:dyDescent="0.45">
      <c r="A1746">
        <v>30872528</v>
      </c>
      <c r="B1746" t="s">
        <v>35130</v>
      </c>
      <c r="C1746">
        <v>7360777</v>
      </c>
      <c r="D1746" t="s">
        <v>21086</v>
      </c>
      <c r="E1746" t="s">
        <v>16016</v>
      </c>
      <c r="F1746" t="s">
        <v>469</v>
      </c>
      <c r="G1746">
        <v>8407337000</v>
      </c>
      <c r="H1746" t="s">
        <v>5851</v>
      </c>
      <c r="I1746" t="s">
        <v>5832</v>
      </c>
      <c r="J1746" t="s">
        <v>5852</v>
      </c>
      <c r="K1746" t="s">
        <v>397</v>
      </c>
      <c r="L1746" t="s">
        <v>1065</v>
      </c>
    </row>
    <row r="1747" spans="1:12" x14ac:dyDescent="0.45">
      <c r="A1747">
        <v>30873582</v>
      </c>
      <c r="B1747" t="s">
        <v>35399</v>
      </c>
      <c r="C1747">
        <v>10453468</v>
      </c>
      <c r="D1747" t="s">
        <v>3891</v>
      </c>
      <c r="E1747" t="s">
        <v>35400</v>
      </c>
      <c r="F1747" t="s">
        <v>1544</v>
      </c>
      <c r="G1747">
        <v>57205371474</v>
      </c>
      <c r="H1747" t="s">
        <v>5853</v>
      </c>
      <c r="I1747" t="s">
        <v>5854</v>
      </c>
      <c r="J1747" t="s">
        <v>5855</v>
      </c>
      <c r="K1747" t="s">
        <v>387</v>
      </c>
      <c r="L1747" t="s">
        <v>1065</v>
      </c>
    </row>
    <row r="1748" spans="1:12" x14ac:dyDescent="0.45">
      <c r="A1748">
        <v>30873777</v>
      </c>
      <c r="B1748" t="s">
        <v>35426</v>
      </c>
      <c r="C1748">
        <v>11324324</v>
      </c>
      <c r="D1748" t="s">
        <v>35427</v>
      </c>
      <c r="E1748" t="s">
        <v>35428</v>
      </c>
      <c r="F1748" t="s">
        <v>18945</v>
      </c>
      <c r="G1748">
        <v>6507169822</v>
      </c>
      <c r="H1748" t="s">
        <v>5856</v>
      </c>
      <c r="I1748" t="s">
        <v>5857</v>
      </c>
      <c r="J1748" t="s">
        <v>5858</v>
      </c>
      <c r="K1748" t="s">
        <v>2752</v>
      </c>
      <c r="L1748" t="s">
        <v>5837</v>
      </c>
    </row>
    <row r="1749" spans="1:12" x14ac:dyDescent="0.45">
      <c r="A1749">
        <v>30873935</v>
      </c>
      <c r="B1749" t="s">
        <v>35445</v>
      </c>
      <c r="C1749">
        <v>8049089</v>
      </c>
      <c r="D1749" t="s">
        <v>35446</v>
      </c>
      <c r="E1749" t="s">
        <v>22089</v>
      </c>
      <c r="F1749" t="s">
        <v>2080</v>
      </c>
      <c r="G1749">
        <v>55272706800</v>
      </c>
      <c r="H1749" t="s">
        <v>5859</v>
      </c>
      <c r="I1749" t="s">
        <v>901</v>
      </c>
      <c r="J1749" t="s">
        <v>5860</v>
      </c>
      <c r="K1749" t="s">
        <v>392</v>
      </c>
      <c r="L1749" t="s">
        <v>5837</v>
      </c>
    </row>
    <row r="1750" spans="1:12" x14ac:dyDescent="0.45">
      <c r="A1750">
        <v>30874431</v>
      </c>
      <c r="B1750" t="s">
        <v>35450</v>
      </c>
      <c r="C1750">
        <v>10469505</v>
      </c>
      <c r="D1750" t="s">
        <v>35451</v>
      </c>
      <c r="E1750" t="s">
        <v>35452</v>
      </c>
      <c r="F1750" t="s">
        <v>26170</v>
      </c>
      <c r="G1750">
        <v>57189646449</v>
      </c>
      <c r="H1750" t="s">
        <v>5861</v>
      </c>
      <c r="I1750" t="s">
        <v>1983</v>
      </c>
      <c r="J1750" t="s">
        <v>5862</v>
      </c>
      <c r="K1750" t="s">
        <v>397</v>
      </c>
      <c r="L1750" t="s">
        <v>634</v>
      </c>
    </row>
    <row r="1751" spans="1:12" x14ac:dyDescent="0.45">
      <c r="A1751">
        <v>30875190</v>
      </c>
      <c r="B1751" t="s">
        <v>35490</v>
      </c>
      <c r="C1751">
        <v>12444186</v>
      </c>
      <c r="D1751" t="s">
        <v>1422</v>
      </c>
      <c r="E1751" t="s">
        <v>35491</v>
      </c>
      <c r="F1751" t="s">
        <v>2279</v>
      </c>
      <c r="G1751">
        <v>35313313900</v>
      </c>
      <c r="H1751" t="s">
        <v>5863</v>
      </c>
      <c r="I1751" t="s">
        <v>17</v>
      </c>
      <c r="J1751" t="s">
        <v>5864</v>
      </c>
      <c r="K1751" t="s">
        <v>420</v>
      </c>
      <c r="L1751" t="s">
        <v>5837</v>
      </c>
    </row>
    <row r="1752" spans="1:12" x14ac:dyDescent="0.45">
      <c r="A1752">
        <v>30875748</v>
      </c>
      <c r="B1752" t="s">
        <v>35516</v>
      </c>
      <c r="C1752">
        <v>7600545</v>
      </c>
      <c r="D1752" t="s">
        <v>17372</v>
      </c>
      <c r="E1752" t="s">
        <v>35517</v>
      </c>
      <c r="F1752" t="s">
        <v>18217</v>
      </c>
      <c r="G1752">
        <v>57205372469</v>
      </c>
      <c r="H1752" t="s">
        <v>5865</v>
      </c>
      <c r="I1752" t="s">
        <v>454</v>
      </c>
      <c r="J1752" t="s">
        <v>1965</v>
      </c>
      <c r="K1752" t="s">
        <v>53</v>
      </c>
      <c r="L1752" t="s">
        <v>5837</v>
      </c>
    </row>
    <row r="1753" spans="1:12" x14ac:dyDescent="0.45">
      <c r="A1753">
        <v>30876848</v>
      </c>
      <c r="B1753" t="s">
        <v>35536</v>
      </c>
      <c r="C1753">
        <v>7689435</v>
      </c>
      <c r="D1753" t="s">
        <v>35537</v>
      </c>
      <c r="E1753" t="s">
        <v>35538</v>
      </c>
      <c r="F1753" t="s">
        <v>1590</v>
      </c>
      <c r="G1753">
        <v>20735434600</v>
      </c>
      <c r="H1753" t="s">
        <v>5866</v>
      </c>
      <c r="I1753" t="s">
        <v>5867</v>
      </c>
      <c r="J1753" t="s">
        <v>5098</v>
      </c>
      <c r="K1753" t="s">
        <v>195</v>
      </c>
      <c r="L1753" t="s">
        <v>5837</v>
      </c>
    </row>
    <row r="1754" spans="1:12" x14ac:dyDescent="0.45">
      <c r="A1754">
        <v>30876926</v>
      </c>
      <c r="B1754" t="s">
        <v>35556</v>
      </c>
      <c r="C1754">
        <v>6191008</v>
      </c>
      <c r="D1754" t="s">
        <v>35557</v>
      </c>
      <c r="E1754" t="s">
        <v>35558</v>
      </c>
      <c r="F1754" t="s">
        <v>923</v>
      </c>
      <c r="G1754">
        <v>57202716633</v>
      </c>
      <c r="H1754" t="s">
        <v>5871</v>
      </c>
      <c r="I1754" t="s">
        <v>5872</v>
      </c>
      <c r="J1754" t="s">
        <v>5873</v>
      </c>
      <c r="K1754" t="s">
        <v>224</v>
      </c>
      <c r="L1754" t="s">
        <v>2800</v>
      </c>
    </row>
    <row r="1755" spans="1:12" x14ac:dyDescent="0.45">
      <c r="A1755">
        <v>30877095</v>
      </c>
      <c r="B1755" t="s">
        <v>35585</v>
      </c>
      <c r="C1755">
        <v>8954265</v>
      </c>
      <c r="D1755" t="s">
        <v>35586</v>
      </c>
      <c r="E1755" t="s">
        <v>35587</v>
      </c>
      <c r="F1755" t="s">
        <v>469</v>
      </c>
      <c r="G1755">
        <v>7409115023</v>
      </c>
      <c r="H1755" t="s">
        <v>774</v>
      </c>
      <c r="I1755" t="s">
        <v>775</v>
      </c>
      <c r="J1755" t="s">
        <v>5874</v>
      </c>
      <c r="K1755" t="s">
        <v>328</v>
      </c>
      <c r="L1755" t="s">
        <v>2800</v>
      </c>
    </row>
    <row r="1756" spans="1:12" x14ac:dyDescent="0.45">
      <c r="A1756">
        <v>30877249</v>
      </c>
      <c r="B1756" t="s">
        <v>35617</v>
      </c>
      <c r="C1756">
        <v>9621445</v>
      </c>
      <c r="D1756" t="s">
        <v>35618</v>
      </c>
      <c r="E1756" t="s">
        <v>3978</v>
      </c>
      <c r="F1756" t="s">
        <v>3869</v>
      </c>
      <c r="G1756">
        <v>57189508015</v>
      </c>
      <c r="H1756" t="s">
        <v>5875</v>
      </c>
      <c r="I1756" t="s">
        <v>5876</v>
      </c>
      <c r="J1756" t="s">
        <v>5877</v>
      </c>
      <c r="K1756" t="s">
        <v>213</v>
      </c>
      <c r="L1756" t="s">
        <v>2800</v>
      </c>
    </row>
    <row r="1757" spans="1:12" x14ac:dyDescent="0.45">
      <c r="A1757">
        <v>30878527</v>
      </c>
      <c r="B1757" t="s">
        <v>35672</v>
      </c>
      <c r="C1757">
        <v>10198218</v>
      </c>
      <c r="D1757" t="s">
        <v>3886</v>
      </c>
      <c r="E1757" t="s">
        <v>35673</v>
      </c>
      <c r="F1757" t="s">
        <v>1065</v>
      </c>
      <c r="G1757">
        <v>55407870200</v>
      </c>
      <c r="H1757" t="s">
        <v>5878</v>
      </c>
      <c r="I1757" t="s">
        <v>5879</v>
      </c>
      <c r="J1757" t="s">
        <v>5880</v>
      </c>
      <c r="K1757" t="s">
        <v>405</v>
      </c>
      <c r="L1757" t="s">
        <v>5881</v>
      </c>
    </row>
    <row r="1758" spans="1:12" x14ac:dyDescent="0.45">
      <c r="A1758">
        <v>30879092</v>
      </c>
      <c r="B1758" t="s">
        <v>35699</v>
      </c>
      <c r="C1758">
        <v>1858679</v>
      </c>
      <c r="D1758" t="s">
        <v>1798</v>
      </c>
      <c r="E1758" t="s">
        <v>35700</v>
      </c>
      <c r="F1758" t="s">
        <v>23245</v>
      </c>
      <c r="G1758">
        <v>6603228701</v>
      </c>
      <c r="H1758" t="s">
        <v>5882</v>
      </c>
      <c r="I1758" t="s">
        <v>5883</v>
      </c>
      <c r="J1758" t="s">
        <v>5884</v>
      </c>
      <c r="K1758" t="s">
        <v>70</v>
      </c>
      <c r="L1758" t="s">
        <v>2800</v>
      </c>
    </row>
    <row r="1759" spans="1:12" x14ac:dyDescent="0.45">
      <c r="A1759">
        <v>30880009</v>
      </c>
      <c r="B1759" t="s">
        <v>35741</v>
      </c>
      <c r="C1759">
        <v>6580399</v>
      </c>
      <c r="D1759" t="s">
        <v>35742</v>
      </c>
      <c r="E1759" t="s">
        <v>35743</v>
      </c>
      <c r="F1759" t="s">
        <v>1758</v>
      </c>
      <c r="G1759">
        <v>55238750200</v>
      </c>
      <c r="H1759" t="s">
        <v>5885</v>
      </c>
      <c r="I1759" t="s">
        <v>5886</v>
      </c>
      <c r="J1759" t="s">
        <v>5887</v>
      </c>
      <c r="K1759" t="s">
        <v>53</v>
      </c>
      <c r="L1759" t="s">
        <v>2800</v>
      </c>
    </row>
    <row r="1760" spans="1:12" x14ac:dyDescent="0.45">
      <c r="A1760">
        <v>30883195</v>
      </c>
      <c r="B1760" t="s">
        <v>35797</v>
      </c>
      <c r="C1760">
        <v>11822863</v>
      </c>
      <c r="D1760" t="s">
        <v>35798</v>
      </c>
      <c r="E1760" t="s">
        <v>35799</v>
      </c>
      <c r="F1760" t="s">
        <v>9794</v>
      </c>
      <c r="G1760">
        <v>7005096020</v>
      </c>
      <c r="H1760" t="s">
        <v>5888</v>
      </c>
      <c r="I1760" t="s">
        <v>5889</v>
      </c>
      <c r="J1760" t="s">
        <v>1558</v>
      </c>
      <c r="K1760" t="s">
        <v>70</v>
      </c>
      <c r="L1760" t="s">
        <v>2800</v>
      </c>
    </row>
    <row r="1761" spans="1:12" x14ac:dyDescent="0.45">
      <c r="A1761">
        <v>30883418</v>
      </c>
      <c r="B1761" t="s">
        <v>35803</v>
      </c>
      <c r="C1761">
        <v>8365419</v>
      </c>
      <c r="D1761" t="s">
        <v>35804</v>
      </c>
      <c r="E1761" t="s">
        <v>35805</v>
      </c>
      <c r="F1761" t="s">
        <v>45</v>
      </c>
      <c r="G1761">
        <v>36132953600</v>
      </c>
      <c r="H1761" t="s">
        <v>5890</v>
      </c>
      <c r="I1761" t="s">
        <v>17</v>
      </c>
      <c r="J1761" t="s">
        <v>5891</v>
      </c>
      <c r="K1761" t="s">
        <v>36</v>
      </c>
      <c r="L1761" t="s">
        <v>2800</v>
      </c>
    </row>
    <row r="1762" spans="1:12" x14ac:dyDescent="0.45">
      <c r="A1762">
        <v>30884226</v>
      </c>
      <c r="B1762" t="s">
        <v>35836</v>
      </c>
      <c r="C1762">
        <v>6944867</v>
      </c>
      <c r="D1762" t="s">
        <v>35837</v>
      </c>
      <c r="E1762" t="s">
        <v>1906</v>
      </c>
      <c r="F1762" t="s">
        <v>5592</v>
      </c>
      <c r="G1762">
        <v>57202711209</v>
      </c>
      <c r="H1762" t="s">
        <v>5892</v>
      </c>
      <c r="I1762" t="s">
        <v>5893</v>
      </c>
      <c r="J1762" t="s">
        <v>5894</v>
      </c>
      <c r="K1762" t="s">
        <v>70</v>
      </c>
      <c r="L1762" t="s">
        <v>2800</v>
      </c>
    </row>
    <row r="1763" spans="1:12" x14ac:dyDescent="0.45">
      <c r="A1763">
        <v>30884248</v>
      </c>
      <c r="B1763" t="s">
        <v>35852</v>
      </c>
      <c r="C1763">
        <v>8655931</v>
      </c>
      <c r="D1763" t="s">
        <v>1975</v>
      </c>
      <c r="E1763" t="s">
        <v>35853</v>
      </c>
      <c r="F1763" t="s">
        <v>2709</v>
      </c>
      <c r="G1763">
        <v>8718040000</v>
      </c>
      <c r="H1763" t="s">
        <v>5895</v>
      </c>
      <c r="I1763" t="s">
        <v>5869</v>
      </c>
      <c r="J1763" t="s">
        <v>272</v>
      </c>
      <c r="K1763" t="s">
        <v>70</v>
      </c>
      <c r="L1763" t="s">
        <v>2800</v>
      </c>
    </row>
    <row r="1764" spans="1:12" x14ac:dyDescent="0.45">
      <c r="A1764">
        <v>30885940</v>
      </c>
      <c r="B1764" t="s">
        <v>35909</v>
      </c>
      <c r="C1764">
        <v>7037500</v>
      </c>
      <c r="D1764" t="s">
        <v>16909</v>
      </c>
      <c r="E1764" t="s">
        <v>35910</v>
      </c>
      <c r="F1764" t="s">
        <v>1853</v>
      </c>
      <c r="G1764">
        <v>55705040400</v>
      </c>
      <c r="H1764" t="s">
        <v>5896</v>
      </c>
      <c r="I1764" t="s">
        <v>5897</v>
      </c>
      <c r="J1764" t="s">
        <v>5898</v>
      </c>
      <c r="K1764" t="s">
        <v>205</v>
      </c>
      <c r="L1764" t="s">
        <v>2800</v>
      </c>
    </row>
    <row r="1765" spans="1:12" x14ac:dyDescent="0.45">
      <c r="A1765">
        <v>30886003</v>
      </c>
      <c r="B1765" t="s">
        <v>35923</v>
      </c>
      <c r="C1765">
        <v>6960596</v>
      </c>
      <c r="D1765" t="s">
        <v>35924</v>
      </c>
      <c r="E1765" t="s">
        <v>35925</v>
      </c>
      <c r="F1765" t="s">
        <v>1065</v>
      </c>
      <c r="G1765">
        <v>24477491300</v>
      </c>
      <c r="H1765" t="s">
        <v>5899</v>
      </c>
      <c r="I1765" t="s">
        <v>5900</v>
      </c>
      <c r="J1765" t="s">
        <v>5901</v>
      </c>
      <c r="K1765" t="s">
        <v>420</v>
      </c>
      <c r="L1765" t="s">
        <v>2800</v>
      </c>
    </row>
    <row r="1766" spans="1:12" x14ac:dyDescent="0.45">
      <c r="A1766">
        <v>30886052</v>
      </c>
      <c r="B1766" t="s">
        <v>35931</v>
      </c>
      <c r="C1766">
        <v>6868613</v>
      </c>
      <c r="D1766" t="s">
        <v>4350</v>
      </c>
      <c r="E1766" t="s">
        <v>35932</v>
      </c>
      <c r="F1766" t="s">
        <v>511</v>
      </c>
      <c r="G1766">
        <v>56063891300</v>
      </c>
      <c r="H1766" t="s">
        <v>5902</v>
      </c>
      <c r="I1766" t="s">
        <v>5903</v>
      </c>
      <c r="J1766" t="s">
        <v>3416</v>
      </c>
      <c r="K1766" t="s">
        <v>104</v>
      </c>
      <c r="L1766" t="s">
        <v>2800</v>
      </c>
    </row>
    <row r="1767" spans="1:12" x14ac:dyDescent="0.45">
      <c r="A1767">
        <v>30886124</v>
      </c>
      <c r="B1767" t="s">
        <v>35982</v>
      </c>
      <c r="C1767">
        <v>9375497</v>
      </c>
      <c r="D1767" t="s">
        <v>1742</v>
      </c>
      <c r="E1767" t="s">
        <v>35983</v>
      </c>
      <c r="F1767" t="s">
        <v>35984</v>
      </c>
      <c r="G1767">
        <v>57207377639</v>
      </c>
      <c r="H1767" t="s">
        <v>5904</v>
      </c>
      <c r="I1767" t="s">
        <v>1965</v>
      </c>
      <c r="J1767" t="s">
        <v>290</v>
      </c>
      <c r="K1767" t="s">
        <v>1754</v>
      </c>
      <c r="L1767" t="s">
        <v>2800</v>
      </c>
    </row>
    <row r="1768" spans="1:12" x14ac:dyDescent="0.45">
      <c r="A1768">
        <v>30886144</v>
      </c>
      <c r="B1768" t="s">
        <v>35987</v>
      </c>
      <c r="C1768">
        <v>10367957</v>
      </c>
      <c r="D1768" t="s">
        <v>35988</v>
      </c>
      <c r="E1768" t="s">
        <v>35989</v>
      </c>
      <c r="F1768" t="s">
        <v>697</v>
      </c>
      <c r="G1768">
        <v>57193841578</v>
      </c>
      <c r="H1768" t="s">
        <v>5908</v>
      </c>
      <c r="I1768" t="s">
        <v>5909</v>
      </c>
      <c r="J1768" t="s">
        <v>392</v>
      </c>
      <c r="K1768" t="s">
        <v>392</v>
      </c>
      <c r="L1768" t="s">
        <v>5910</v>
      </c>
    </row>
    <row r="1769" spans="1:12" x14ac:dyDescent="0.45">
      <c r="A1769">
        <v>30886160</v>
      </c>
      <c r="B1769" t="s">
        <v>36016</v>
      </c>
      <c r="C1769">
        <v>12352409</v>
      </c>
      <c r="D1769" t="s">
        <v>36017</v>
      </c>
      <c r="E1769" t="s">
        <v>36018</v>
      </c>
      <c r="F1769" t="s">
        <v>511</v>
      </c>
      <c r="G1769">
        <v>57205170759</v>
      </c>
      <c r="H1769" t="s">
        <v>5911</v>
      </c>
      <c r="I1769" t="s">
        <v>1725</v>
      </c>
      <c r="J1769" t="s">
        <v>89</v>
      </c>
      <c r="K1769" t="s">
        <v>89</v>
      </c>
      <c r="L1769" t="s">
        <v>5910</v>
      </c>
    </row>
    <row r="1770" spans="1:12" x14ac:dyDescent="0.45">
      <c r="A1770">
        <v>30886360</v>
      </c>
      <c r="B1770" t="s">
        <v>36050</v>
      </c>
      <c r="C1770">
        <v>1887832</v>
      </c>
      <c r="D1770" t="s">
        <v>36051</v>
      </c>
      <c r="E1770" t="s">
        <v>29012</v>
      </c>
      <c r="F1770" t="s">
        <v>2279</v>
      </c>
      <c r="G1770">
        <v>35355158300</v>
      </c>
      <c r="H1770" t="s">
        <v>5912</v>
      </c>
      <c r="I1770" t="s">
        <v>5913</v>
      </c>
      <c r="J1770" t="s">
        <v>70</v>
      </c>
      <c r="K1770" t="s">
        <v>70</v>
      </c>
      <c r="L1770" t="s">
        <v>5910</v>
      </c>
    </row>
    <row r="1771" spans="1:12" x14ac:dyDescent="0.45">
      <c r="A1771">
        <v>30887458</v>
      </c>
      <c r="B1771" t="s">
        <v>36081</v>
      </c>
      <c r="C1771">
        <v>9844381</v>
      </c>
      <c r="D1771" t="s">
        <v>2841</v>
      </c>
      <c r="E1771" t="s">
        <v>36082</v>
      </c>
      <c r="F1771" t="s">
        <v>314</v>
      </c>
      <c r="G1771">
        <v>55343020000</v>
      </c>
      <c r="H1771" t="s">
        <v>5914</v>
      </c>
      <c r="I1771" t="s">
        <v>5915</v>
      </c>
      <c r="J1771" t="s">
        <v>5916</v>
      </c>
      <c r="K1771" t="s">
        <v>3199</v>
      </c>
      <c r="L1771" t="s">
        <v>927</v>
      </c>
    </row>
    <row r="1772" spans="1:12" x14ac:dyDescent="0.45">
      <c r="A1772">
        <v>30887800</v>
      </c>
      <c r="B1772" t="s">
        <v>36092</v>
      </c>
      <c r="C1772">
        <v>8202174</v>
      </c>
      <c r="D1772" t="s">
        <v>36093</v>
      </c>
      <c r="E1772" t="s">
        <v>36094</v>
      </c>
      <c r="F1772" t="s">
        <v>5274</v>
      </c>
      <c r="G1772">
        <v>57205170831</v>
      </c>
      <c r="H1772" t="s">
        <v>5917</v>
      </c>
      <c r="I1772" t="s">
        <v>5918</v>
      </c>
      <c r="J1772" t="s">
        <v>29</v>
      </c>
      <c r="K1772" t="s">
        <v>29</v>
      </c>
      <c r="L1772" t="s">
        <v>5910</v>
      </c>
    </row>
    <row r="1773" spans="1:12" x14ac:dyDescent="0.45">
      <c r="A1773">
        <v>30887971</v>
      </c>
      <c r="B1773" t="s">
        <v>36111</v>
      </c>
      <c r="C1773">
        <v>9345782</v>
      </c>
      <c r="D1773" t="s">
        <v>208</v>
      </c>
      <c r="E1773" t="s">
        <v>4458</v>
      </c>
      <c r="F1773" t="s">
        <v>202</v>
      </c>
      <c r="G1773">
        <v>56901939200</v>
      </c>
      <c r="H1773" t="s">
        <v>5919</v>
      </c>
      <c r="I1773" t="s">
        <v>5920</v>
      </c>
      <c r="J1773" t="s">
        <v>405</v>
      </c>
      <c r="K1773" t="s">
        <v>405</v>
      </c>
      <c r="L1773" t="s">
        <v>1888</v>
      </c>
    </row>
    <row r="1774" spans="1:12" x14ac:dyDescent="0.45">
      <c r="A1774">
        <v>30888164</v>
      </c>
      <c r="B1774" t="s">
        <v>36119</v>
      </c>
      <c r="C1774">
        <v>11738040</v>
      </c>
      <c r="D1774" t="s">
        <v>36120</v>
      </c>
      <c r="E1774" t="s">
        <v>35587</v>
      </c>
      <c r="F1774" t="s">
        <v>2796</v>
      </c>
      <c r="G1774">
        <v>7007002702</v>
      </c>
      <c r="H1774" t="s">
        <v>5921</v>
      </c>
      <c r="I1774" t="s">
        <v>5906</v>
      </c>
      <c r="J1774" t="s">
        <v>5922</v>
      </c>
      <c r="K1774" t="s">
        <v>1767</v>
      </c>
      <c r="L1774" t="s">
        <v>927</v>
      </c>
    </row>
    <row r="1775" spans="1:12" x14ac:dyDescent="0.45">
      <c r="A1775">
        <v>30888237</v>
      </c>
      <c r="B1775" t="s">
        <v>36124</v>
      </c>
      <c r="C1775">
        <v>1901303</v>
      </c>
      <c r="D1775" t="s">
        <v>16271</v>
      </c>
      <c r="E1775" t="s">
        <v>8711</v>
      </c>
      <c r="F1775" t="s">
        <v>2262</v>
      </c>
      <c r="G1775">
        <v>6602095652</v>
      </c>
      <c r="H1775" t="s">
        <v>5923</v>
      </c>
      <c r="I1775" t="s">
        <v>5924</v>
      </c>
      <c r="J1775" t="s">
        <v>89</v>
      </c>
      <c r="K1775" t="s">
        <v>89</v>
      </c>
      <c r="L1775" t="s">
        <v>5910</v>
      </c>
    </row>
    <row r="1776" spans="1:12" x14ac:dyDescent="0.45">
      <c r="A1776">
        <v>30888702</v>
      </c>
      <c r="B1776" t="s">
        <v>36134</v>
      </c>
      <c r="C1776">
        <v>9767575</v>
      </c>
      <c r="D1776" t="s">
        <v>36135</v>
      </c>
      <c r="E1776" t="s">
        <v>36136</v>
      </c>
      <c r="F1776" t="s">
        <v>1712</v>
      </c>
      <c r="G1776">
        <v>57204070590</v>
      </c>
      <c r="H1776" t="s">
        <v>5925</v>
      </c>
      <c r="I1776" t="s">
        <v>5926</v>
      </c>
      <c r="J1776" t="s">
        <v>5927</v>
      </c>
      <c r="K1776" t="s">
        <v>2488</v>
      </c>
      <c r="L1776" t="s">
        <v>1888</v>
      </c>
    </row>
    <row r="1777" spans="1:12" x14ac:dyDescent="0.45">
      <c r="A1777">
        <v>30889178</v>
      </c>
      <c r="B1777" t="s">
        <v>36166</v>
      </c>
      <c r="C1777">
        <v>9036835</v>
      </c>
      <c r="D1777" t="s">
        <v>8544</v>
      </c>
      <c r="E1777" t="s">
        <v>8665</v>
      </c>
      <c r="F1777" t="s">
        <v>5167</v>
      </c>
      <c r="G1777">
        <v>6602477720</v>
      </c>
      <c r="H1777" t="s">
        <v>5930</v>
      </c>
      <c r="I1777" t="s">
        <v>5931</v>
      </c>
      <c r="J1777" t="s">
        <v>2203</v>
      </c>
      <c r="K1777" t="s">
        <v>1235</v>
      </c>
      <c r="L1777" t="s">
        <v>5932</v>
      </c>
    </row>
    <row r="1778" spans="1:12" x14ac:dyDescent="0.45">
      <c r="A1778">
        <v>30890567</v>
      </c>
      <c r="B1778" t="s">
        <v>36190</v>
      </c>
      <c r="C1778">
        <v>9375830</v>
      </c>
      <c r="D1778" t="s">
        <v>36191</v>
      </c>
      <c r="E1778" t="s">
        <v>36192</v>
      </c>
      <c r="F1778" t="s">
        <v>3949</v>
      </c>
      <c r="G1778">
        <v>7006414056</v>
      </c>
      <c r="H1778" t="s">
        <v>5933</v>
      </c>
      <c r="I1778" t="s">
        <v>5934</v>
      </c>
      <c r="J1778" t="s">
        <v>4668</v>
      </c>
      <c r="K1778" t="s">
        <v>213</v>
      </c>
      <c r="L1778" t="s">
        <v>5932</v>
      </c>
    </row>
    <row r="1779" spans="1:12" x14ac:dyDescent="0.45">
      <c r="A1779">
        <v>30890637</v>
      </c>
      <c r="B1779" t="s">
        <v>36216</v>
      </c>
      <c r="C1779">
        <v>6139020</v>
      </c>
      <c r="D1779" t="s">
        <v>21157</v>
      </c>
      <c r="E1779" t="s">
        <v>22949</v>
      </c>
      <c r="F1779" t="s">
        <v>10640</v>
      </c>
      <c r="G1779">
        <v>37065959800</v>
      </c>
      <c r="H1779" t="s">
        <v>5935</v>
      </c>
      <c r="I1779" t="s">
        <v>5936</v>
      </c>
      <c r="J1779" t="s">
        <v>5937</v>
      </c>
      <c r="K1779" t="s">
        <v>387</v>
      </c>
      <c r="L1779" t="s">
        <v>5932</v>
      </c>
    </row>
    <row r="1780" spans="1:12" x14ac:dyDescent="0.45">
      <c r="A1780">
        <v>30891499</v>
      </c>
      <c r="B1780" t="s">
        <v>36315</v>
      </c>
      <c r="C1780">
        <v>12390365</v>
      </c>
      <c r="D1780" t="s">
        <v>36316</v>
      </c>
      <c r="E1780" t="s">
        <v>36317</v>
      </c>
      <c r="F1780" t="s">
        <v>614</v>
      </c>
      <c r="G1780">
        <v>47561099400</v>
      </c>
      <c r="H1780" t="s">
        <v>5938</v>
      </c>
      <c r="I1780" t="s">
        <v>5939</v>
      </c>
      <c r="J1780" t="s">
        <v>5940</v>
      </c>
      <c r="K1780" t="s">
        <v>3359</v>
      </c>
      <c r="L1780" t="s">
        <v>5932</v>
      </c>
    </row>
    <row r="1781" spans="1:12" x14ac:dyDescent="0.45">
      <c r="A1781">
        <v>30892023</v>
      </c>
      <c r="B1781" t="s">
        <v>36332</v>
      </c>
      <c r="C1781">
        <v>2184998</v>
      </c>
      <c r="D1781" t="s">
        <v>18154</v>
      </c>
      <c r="E1781" t="s">
        <v>36333</v>
      </c>
      <c r="F1781" t="s">
        <v>1676</v>
      </c>
      <c r="G1781">
        <v>56444249200</v>
      </c>
      <c r="H1781" t="s">
        <v>5941</v>
      </c>
      <c r="I1781" t="s">
        <v>5942</v>
      </c>
      <c r="J1781" t="s">
        <v>5943</v>
      </c>
      <c r="K1781" t="s">
        <v>2492</v>
      </c>
      <c r="L1781" t="s">
        <v>5944</v>
      </c>
    </row>
    <row r="1782" spans="1:12" x14ac:dyDescent="0.45">
      <c r="A1782">
        <v>30892991</v>
      </c>
      <c r="B1782" t="s">
        <v>36384</v>
      </c>
      <c r="C1782">
        <v>7354994</v>
      </c>
      <c r="D1782" t="s">
        <v>36385</v>
      </c>
      <c r="E1782" t="s">
        <v>36386</v>
      </c>
      <c r="F1782" t="s">
        <v>1590</v>
      </c>
      <c r="G1782">
        <v>55469391000</v>
      </c>
      <c r="H1782" t="s">
        <v>5948</v>
      </c>
      <c r="I1782" t="s">
        <v>5949</v>
      </c>
      <c r="J1782" t="s">
        <v>5950</v>
      </c>
      <c r="K1782" t="s">
        <v>2092</v>
      </c>
      <c r="L1782" t="s">
        <v>1681</v>
      </c>
    </row>
    <row r="1783" spans="1:12" x14ac:dyDescent="0.45">
      <c r="A1783">
        <v>30893610</v>
      </c>
      <c r="B1783" t="s">
        <v>36411</v>
      </c>
      <c r="C1783">
        <v>10312234</v>
      </c>
      <c r="D1783" t="s">
        <v>36412</v>
      </c>
      <c r="E1783" t="s">
        <v>36413</v>
      </c>
      <c r="F1783" t="s">
        <v>36414</v>
      </c>
      <c r="G1783">
        <v>57204817826</v>
      </c>
      <c r="H1783" t="s">
        <v>5951</v>
      </c>
      <c r="I1783" t="s">
        <v>5952</v>
      </c>
      <c r="J1783" t="s">
        <v>5953</v>
      </c>
      <c r="K1783" t="s">
        <v>5249</v>
      </c>
      <c r="L1783" t="s">
        <v>1681</v>
      </c>
    </row>
    <row r="1784" spans="1:12" x14ac:dyDescent="0.45">
      <c r="A1784">
        <v>30893886</v>
      </c>
      <c r="B1784" t="s">
        <v>36432</v>
      </c>
      <c r="C1784">
        <v>9277405</v>
      </c>
      <c r="D1784" t="s">
        <v>36433</v>
      </c>
      <c r="E1784" t="s">
        <v>36434</v>
      </c>
      <c r="F1784" t="s">
        <v>873</v>
      </c>
      <c r="G1784">
        <v>35821670200</v>
      </c>
      <c r="H1784" t="s">
        <v>5954</v>
      </c>
      <c r="I1784" t="s">
        <v>5946</v>
      </c>
      <c r="J1784" t="s">
        <v>5955</v>
      </c>
      <c r="K1784" t="s">
        <v>792</v>
      </c>
      <c r="L1784" t="s">
        <v>1681</v>
      </c>
    </row>
    <row r="1785" spans="1:12" x14ac:dyDescent="0.45">
      <c r="A1785">
        <v>30894019</v>
      </c>
      <c r="B1785" t="s">
        <v>36447</v>
      </c>
      <c r="C1785">
        <v>1883084</v>
      </c>
      <c r="D1785" t="s">
        <v>1503</v>
      </c>
      <c r="E1785" t="s">
        <v>36448</v>
      </c>
      <c r="F1785" t="s">
        <v>36449</v>
      </c>
      <c r="G1785">
        <v>7003641215</v>
      </c>
      <c r="H1785" t="s">
        <v>5959</v>
      </c>
      <c r="I1785" t="s">
        <v>5960</v>
      </c>
      <c r="J1785" t="s">
        <v>5961</v>
      </c>
      <c r="K1785" t="s">
        <v>496</v>
      </c>
      <c r="L1785" t="s">
        <v>5962</v>
      </c>
    </row>
    <row r="1786" spans="1:12" x14ac:dyDescent="0.45">
      <c r="A1786">
        <v>30894474</v>
      </c>
      <c r="B1786" t="s">
        <v>36484</v>
      </c>
      <c r="C1786">
        <v>7051811</v>
      </c>
      <c r="D1786" t="s">
        <v>9077</v>
      </c>
      <c r="E1786" t="s">
        <v>9078</v>
      </c>
      <c r="F1786" t="s">
        <v>923</v>
      </c>
      <c r="G1786">
        <v>57078596900</v>
      </c>
      <c r="H1786" t="s">
        <v>5963</v>
      </c>
      <c r="I1786" t="s">
        <v>5964</v>
      </c>
      <c r="J1786" t="s">
        <v>5965</v>
      </c>
      <c r="K1786" t="s">
        <v>160</v>
      </c>
      <c r="L1786" t="s">
        <v>5966</v>
      </c>
    </row>
    <row r="1787" spans="1:12" x14ac:dyDescent="0.45">
      <c r="A1787">
        <v>30894482</v>
      </c>
      <c r="B1787" t="s">
        <v>36504</v>
      </c>
      <c r="C1787">
        <v>9559932</v>
      </c>
      <c r="D1787" t="s">
        <v>36505</v>
      </c>
      <c r="E1787" t="s">
        <v>36506</v>
      </c>
      <c r="F1787" t="s">
        <v>365</v>
      </c>
      <c r="G1787">
        <v>7006137381</v>
      </c>
      <c r="H1787" t="s">
        <v>5967</v>
      </c>
      <c r="I1787" t="s">
        <v>5957</v>
      </c>
      <c r="J1787" t="s">
        <v>5968</v>
      </c>
      <c r="K1787" t="s">
        <v>343</v>
      </c>
      <c r="L1787" t="s">
        <v>5969</v>
      </c>
    </row>
    <row r="1788" spans="1:12" x14ac:dyDescent="0.45">
      <c r="A1788">
        <v>30894520</v>
      </c>
      <c r="B1788" t="s">
        <v>36536</v>
      </c>
      <c r="C1788">
        <v>1887808</v>
      </c>
      <c r="D1788" t="s">
        <v>36537</v>
      </c>
      <c r="E1788" t="s">
        <v>7598</v>
      </c>
      <c r="F1788" t="s">
        <v>11364</v>
      </c>
      <c r="G1788">
        <v>56688445600</v>
      </c>
      <c r="H1788" t="s">
        <v>5970</v>
      </c>
      <c r="I1788" t="s">
        <v>5971</v>
      </c>
      <c r="J1788" t="s">
        <v>2203</v>
      </c>
      <c r="K1788" t="s">
        <v>1235</v>
      </c>
      <c r="L1788" t="s">
        <v>5962</v>
      </c>
    </row>
    <row r="1789" spans="1:12" x14ac:dyDescent="0.45">
      <c r="A1789">
        <v>30894744</v>
      </c>
      <c r="B1789" t="s">
        <v>36583</v>
      </c>
      <c r="C1789">
        <v>10304499</v>
      </c>
      <c r="D1789" t="s">
        <v>771</v>
      </c>
      <c r="E1789" t="s">
        <v>36584</v>
      </c>
      <c r="F1789" t="s">
        <v>469</v>
      </c>
      <c r="G1789">
        <v>56806412700</v>
      </c>
      <c r="H1789" t="s">
        <v>5972</v>
      </c>
      <c r="I1789" t="s">
        <v>5973</v>
      </c>
      <c r="J1789" t="s">
        <v>4858</v>
      </c>
      <c r="K1789" t="s">
        <v>29</v>
      </c>
      <c r="L1789" t="s">
        <v>5969</v>
      </c>
    </row>
    <row r="1790" spans="1:12" x14ac:dyDescent="0.45">
      <c r="A1790">
        <v>30894747</v>
      </c>
      <c r="B1790" t="s">
        <v>36589</v>
      </c>
      <c r="C1790">
        <v>1883052</v>
      </c>
      <c r="D1790" t="s">
        <v>24522</v>
      </c>
      <c r="E1790" t="s">
        <v>8445</v>
      </c>
      <c r="F1790" t="s">
        <v>10640</v>
      </c>
      <c r="G1790">
        <v>20434409200</v>
      </c>
      <c r="H1790" t="s">
        <v>5974</v>
      </c>
      <c r="I1790" t="s">
        <v>5975</v>
      </c>
      <c r="J1790" t="s">
        <v>5976</v>
      </c>
      <c r="K1790" t="s">
        <v>213</v>
      </c>
      <c r="L1790" t="s">
        <v>5969</v>
      </c>
    </row>
    <row r="1791" spans="1:12" x14ac:dyDescent="0.45">
      <c r="A1791">
        <v>30895797</v>
      </c>
      <c r="B1791" t="s">
        <v>36616</v>
      </c>
      <c r="C1791">
        <v>1986808</v>
      </c>
      <c r="D1791" t="s">
        <v>36617</v>
      </c>
      <c r="E1791" t="s">
        <v>36618</v>
      </c>
      <c r="F1791" t="s">
        <v>314</v>
      </c>
      <c r="G1791">
        <v>57189869690</v>
      </c>
      <c r="H1791" t="s">
        <v>5977</v>
      </c>
      <c r="I1791" t="s">
        <v>5978</v>
      </c>
      <c r="J1791" t="s">
        <v>272</v>
      </c>
      <c r="K1791" t="s">
        <v>70</v>
      </c>
      <c r="L1791" t="s">
        <v>5969</v>
      </c>
    </row>
    <row r="1792" spans="1:12" x14ac:dyDescent="0.45">
      <c r="A1792">
        <v>30895923</v>
      </c>
      <c r="B1792" t="s">
        <v>36627</v>
      </c>
      <c r="C1792">
        <v>8773249</v>
      </c>
      <c r="D1792" t="s">
        <v>36628</v>
      </c>
      <c r="E1792" t="s">
        <v>36629</v>
      </c>
      <c r="F1792" t="s">
        <v>14821</v>
      </c>
      <c r="G1792">
        <v>12796904700</v>
      </c>
      <c r="H1792" t="s">
        <v>5981</v>
      </c>
      <c r="I1792" t="s">
        <v>385</v>
      </c>
      <c r="J1792" t="s">
        <v>5982</v>
      </c>
      <c r="K1792" t="s">
        <v>195</v>
      </c>
      <c r="L1792" t="s">
        <v>1667</v>
      </c>
    </row>
    <row r="1793" spans="1:12" x14ac:dyDescent="0.45">
      <c r="A1793">
        <v>30895923</v>
      </c>
      <c r="B1793" t="s">
        <v>36630</v>
      </c>
      <c r="C1793">
        <v>1900637</v>
      </c>
      <c r="D1793" t="s">
        <v>36631</v>
      </c>
      <c r="E1793" t="s">
        <v>36632</v>
      </c>
      <c r="F1793" t="s">
        <v>14821</v>
      </c>
      <c r="G1793">
        <v>57204422018</v>
      </c>
      <c r="H1793" t="s">
        <v>5983</v>
      </c>
      <c r="I1793" t="s">
        <v>5984</v>
      </c>
      <c r="J1793" t="s">
        <v>5985</v>
      </c>
      <c r="K1793" t="s">
        <v>392</v>
      </c>
      <c r="L1793" t="s">
        <v>1667</v>
      </c>
    </row>
    <row r="1794" spans="1:12" x14ac:dyDescent="0.45">
      <c r="A1794">
        <v>30896702</v>
      </c>
      <c r="B1794" t="s">
        <v>36676</v>
      </c>
      <c r="C1794">
        <v>2071195</v>
      </c>
      <c r="D1794" t="s">
        <v>36677</v>
      </c>
      <c r="E1794" t="s">
        <v>883</v>
      </c>
      <c r="F1794" t="s">
        <v>768</v>
      </c>
      <c r="G1794">
        <v>56072665300</v>
      </c>
      <c r="H1794" t="s">
        <v>5986</v>
      </c>
      <c r="I1794" t="s">
        <v>5987</v>
      </c>
      <c r="J1794" t="s">
        <v>5988</v>
      </c>
      <c r="K1794" t="s">
        <v>195</v>
      </c>
      <c r="L1794" t="s">
        <v>1667</v>
      </c>
    </row>
    <row r="1795" spans="1:12" x14ac:dyDescent="0.45">
      <c r="A1795">
        <v>30897078</v>
      </c>
      <c r="B1795" t="s">
        <v>36695</v>
      </c>
      <c r="C1795">
        <v>8730267</v>
      </c>
      <c r="D1795" t="s">
        <v>36696</v>
      </c>
      <c r="E1795" t="s">
        <v>36697</v>
      </c>
      <c r="F1795" t="s">
        <v>923</v>
      </c>
      <c r="G1795">
        <v>57200446754</v>
      </c>
      <c r="H1795" t="s">
        <v>5989</v>
      </c>
      <c r="I1795" t="s">
        <v>5990</v>
      </c>
      <c r="J1795" t="s">
        <v>5991</v>
      </c>
      <c r="K1795" t="s">
        <v>213</v>
      </c>
      <c r="L1795" t="s">
        <v>591</v>
      </c>
    </row>
    <row r="1796" spans="1:12" x14ac:dyDescent="0.45">
      <c r="A1796">
        <v>30897327</v>
      </c>
      <c r="B1796" t="s">
        <v>36730</v>
      </c>
      <c r="C1796">
        <v>7013561</v>
      </c>
      <c r="D1796" t="s">
        <v>3552</v>
      </c>
      <c r="E1796" t="s">
        <v>36731</v>
      </c>
      <c r="F1796" t="s">
        <v>365</v>
      </c>
      <c r="G1796">
        <v>6701750101</v>
      </c>
      <c r="H1796" t="s">
        <v>5992</v>
      </c>
      <c r="I1796" t="s">
        <v>3232</v>
      </c>
      <c r="J1796" t="s">
        <v>5993</v>
      </c>
      <c r="K1796" t="s">
        <v>4213</v>
      </c>
      <c r="L1796" t="s">
        <v>591</v>
      </c>
    </row>
    <row r="1797" spans="1:12" x14ac:dyDescent="0.45">
      <c r="A1797">
        <v>30897328</v>
      </c>
      <c r="B1797" t="s">
        <v>36746</v>
      </c>
      <c r="C1797">
        <v>1892179</v>
      </c>
      <c r="D1797" t="s">
        <v>17435</v>
      </c>
      <c r="E1797" t="s">
        <v>36747</v>
      </c>
      <c r="F1797" t="s">
        <v>5140</v>
      </c>
      <c r="G1797">
        <v>55803294400</v>
      </c>
      <c r="H1797" t="s">
        <v>5997</v>
      </c>
      <c r="I1797" t="s">
        <v>5597</v>
      </c>
      <c r="J1797" t="s">
        <v>5998</v>
      </c>
      <c r="K1797" t="s">
        <v>104</v>
      </c>
      <c r="L1797" t="s">
        <v>1135</v>
      </c>
    </row>
    <row r="1798" spans="1:12" x14ac:dyDescent="0.45">
      <c r="A1798">
        <v>30897446</v>
      </c>
      <c r="B1798" t="s">
        <v>36757</v>
      </c>
      <c r="C1798">
        <v>1881188</v>
      </c>
      <c r="D1798" t="s">
        <v>7427</v>
      </c>
      <c r="E1798" t="s">
        <v>36758</v>
      </c>
      <c r="F1798" t="s">
        <v>383</v>
      </c>
      <c r="G1798">
        <v>55453974200</v>
      </c>
      <c r="H1798" t="s">
        <v>6002</v>
      </c>
      <c r="I1798" t="s">
        <v>6003</v>
      </c>
      <c r="J1798" t="s">
        <v>6004</v>
      </c>
      <c r="K1798" t="s">
        <v>6005</v>
      </c>
      <c r="L1798" t="s">
        <v>1135</v>
      </c>
    </row>
    <row r="1799" spans="1:12" x14ac:dyDescent="0.45">
      <c r="A1799">
        <v>30898685</v>
      </c>
      <c r="B1799" t="s">
        <v>36798</v>
      </c>
      <c r="C1799">
        <v>11141159</v>
      </c>
      <c r="D1799" t="s">
        <v>36799</v>
      </c>
      <c r="E1799" t="s">
        <v>36800</v>
      </c>
      <c r="F1799" t="s">
        <v>884</v>
      </c>
      <c r="G1799">
        <v>6701698887</v>
      </c>
      <c r="H1799" t="s">
        <v>6006</v>
      </c>
      <c r="I1799" t="s">
        <v>6000</v>
      </c>
      <c r="J1799" t="s">
        <v>6007</v>
      </c>
      <c r="K1799" t="s">
        <v>1532</v>
      </c>
      <c r="L1799" t="s">
        <v>1135</v>
      </c>
    </row>
    <row r="1800" spans="1:12" x14ac:dyDescent="0.45">
      <c r="A1800">
        <v>30898770</v>
      </c>
      <c r="B1800" t="s">
        <v>36803</v>
      </c>
      <c r="C1800">
        <v>1927890</v>
      </c>
      <c r="D1800" t="s">
        <v>36804</v>
      </c>
      <c r="E1800" t="s">
        <v>19908</v>
      </c>
      <c r="F1800" t="s">
        <v>365</v>
      </c>
      <c r="G1800">
        <v>56318497400</v>
      </c>
      <c r="H1800" t="s">
        <v>6008</v>
      </c>
      <c r="I1800" t="s">
        <v>6009</v>
      </c>
      <c r="J1800" t="s">
        <v>6010</v>
      </c>
      <c r="K1800" t="s">
        <v>104</v>
      </c>
      <c r="L1800" t="s">
        <v>1135</v>
      </c>
    </row>
    <row r="1801" spans="1:12" x14ac:dyDescent="0.45">
      <c r="A1801">
        <v>30899020</v>
      </c>
      <c r="B1801" t="s">
        <v>36822</v>
      </c>
      <c r="C1801">
        <v>8242208</v>
      </c>
      <c r="D1801" t="s">
        <v>36823</v>
      </c>
      <c r="E1801" t="s">
        <v>36824</v>
      </c>
      <c r="F1801" t="s">
        <v>1853</v>
      </c>
      <c r="G1801">
        <v>6602496356</v>
      </c>
      <c r="H1801" t="s">
        <v>6011</v>
      </c>
      <c r="I1801" t="s">
        <v>5995</v>
      </c>
      <c r="J1801" t="s">
        <v>6012</v>
      </c>
      <c r="K1801" t="s">
        <v>1405</v>
      </c>
      <c r="L1801" t="s">
        <v>1135</v>
      </c>
    </row>
    <row r="1802" spans="1:12" x14ac:dyDescent="0.45">
      <c r="A1802">
        <v>30899020</v>
      </c>
      <c r="B1802" t="s">
        <v>36822</v>
      </c>
      <c r="C1802">
        <v>8242208</v>
      </c>
      <c r="D1802" t="s">
        <v>36823</v>
      </c>
      <c r="E1802" t="s">
        <v>36824</v>
      </c>
      <c r="F1802" t="s">
        <v>11222</v>
      </c>
      <c r="G1802">
        <v>57210231171</v>
      </c>
      <c r="H1802" t="s">
        <v>6013</v>
      </c>
      <c r="I1802" t="s">
        <v>6014</v>
      </c>
      <c r="J1802" t="s">
        <v>6015</v>
      </c>
      <c r="K1802" t="s">
        <v>70</v>
      </c>
      <c r="L1802" t="s">
        <v>1135</v>
      </c>
    </row>
    <row r="1803" spans="1:12" x14ac:dyDescent="0.45">
      <c r="A1803">
        <v>30900874</v>
      </c>
      <c r="B1803" t="s">
        <v>36836</v>
      </c>
      <c r="C1803">
        <v>1893727</v>
      </c>
      <c r="D1803" t="s">
        <v>36837</v>
      </c>
      <c r="E1803" t="s">
        <v>16078</v>
      </c>
      <c r="F1803" t="s">
        <v>10748</v>
      </c>
      <c r="G1803">
        <v>57205472077</v>
      </c>
      <c r="H1803" t="s">
        <v>6019</v>
      </c>
      <c r="I1803" t="s">
        <v>6020</v>
      </c>
      <c r="J1803" t="s">
        <v>6021</v>
      </c>
      <c r="K1803" t="s">
        <v>224</v>
      </c>
      <c r="L1803" t="s">
        <v>324</v>
      </c>
    </row>
    <row r="1804" spans="1:12" x14ac:dyDescent="0.45">
      <c r="A1804">
        <v>30901201</v>
      </c>
      <c r="B1804" t="s">
        <v>36839</v>
      </c>
      <c r="C1804">
        <v>1883204</v>
      </c>
      <c r="D1804" t="s">
        <v>36840</v>
      </c>
      <c r="E1804" t="s">
        <v>36841</v>
      </c>
      <c r="F1804" t="s">
        <v>2796</v>
      </c>
      <c r="G1804">
        <v>55388506300</v>
      </c>
      <c r="H1804" t="s">
        <v>6022</v>
      </c>
      <c r="I1804" t="s">
        <v>6023</v>
      </c>
      <c r="J1804" t="s">
        <v>6024</v>
      </c>
      <c r="K1804" t="s">
        <v>6025</v>
      </c>
      <c r="L1804" t="s">
        <v>324</v>
      </c>
    </row>
    <row r="1805" spans="1:12" x14ac:dyDescent="0.45">
      <c r="A1805">
        <v>30901565</v>
      </c>
      <c r="B1805" t="s">
        <v>36872</v>
      </c>
      <c r="C1805">
        <v>8477044</v>
      </c>
      <c r="D1805" t="s">
        <v>36873</v>
      </c>
      <c r="E1805" t="s">
        <v>36874</v>
      </c>
      <c r="F1805" t="s">
        <v>469</v>
      </c>
      <c r="G1805">
        <v>57205471326</v>
      </c>
      <c r="H1805" t="s">
        <v>6026</v>
      </c>
      <c r="I1805" t="s">
        <v>6027</v>
      </c>
      <c r="J1805" t="s">
        <v>6028</v>
      </c>
      <c r="K1805" t="s">
        <v>3840</v>
      </c>
      <c r="L1805" t="s">
        <v>324</v>
      </c>
    </row>
    <row r="1806" spans="1:12" x14ac:dyDescent="0.45">
      <c r="A1806">
        <v>30901982</v>
      </c>
      <c r="B1806" t="s">
        <v>36885</v>
      </c>
      <c r="C1806">
        <v>8227143</v>
      </c>
      <c r="D1806" t="s">
        <v>36886</v>
      </c>
      <c r="E1806" t="s">
        <v>36887</v>
      </c>
      <c r="F1806" t="s">
        <v>4958</v>
      </c>
      <c r="G1806">
        <v>37561405200</v>
      </c>
      <c r="H1806" t="s">
        <v>6029</v>
      </c>
      <c r="I1806" t="s">
        <v>6030</v>
      </c>
      <c r="J1806" t="s">
        <v>3619</v>
      </c>
      <c r="K1806" t="s">
        <v>70</v>
      </c>
      <c r="L1806" t="s">
        <v>324</v>
      </c>
    </row>
    <row r="1807" spans="1:12" x14ac:dyDescent="0.45">
      <c r="A1807">
        <v>30902578</v>
      </c>
      <c r="B1807" t="s">
        <v>36914</v>
      </c>
      <c r="C1807">
        <v>10187111</v>
      </c>
      <c r="D1807" t="s">
        <v>36915</v>
      </c>
      <c r="E1807" t="s">
        <v>30097</v>
      </c>
      <c r="F1807" t="s">
        <v>142</v>
      </c>
      <c r="G1807">
        <v>7403404346</v>
      </c>
      <c r="H1807" t="s">
        <v>6031</v>
      </c>
      <c r="I1807" t="s">
        <v>2008</v>
      </c>
      <c r="J1807" t="s">
        <v>6032</v>
      </c>
      <c r="K1807" t="s">
        <v>2728</v>
      </c>
      <c r="L1807" t="s">
        <v>324</v>
      </c>
    </row>
    <row r="1808" spans="1:12" x14ac:dyDescent="0.45">
      <c r="A1808">
        <v>30904180</v>
      </c>
      <c r="B1808" t="s">
        <v>36980</v>
      </c>
      <c r="C1808">
        <v>1925363</v>
      </c>
      <c r="D1808" t="s">
        <v>21768</v>
      </c>
      <c r="E1808" t="s">
        <v>36981</v>
      </c>
      <c r="F1808" t="s">
        <v>555</v>
      </c>
      <c r="G1808">
        <v>57205475063</v>
      </c>
      <c r="H1808" t="s">
        <v>6033</v>
      </c>
      <c r="I1808" t="s">
        <v>6034</v>
      </c>
      <c r="J1808" t="s">
        <v>4858</v>
      </c>
      <c r="K1808" t="s">
        <v>29</v>
      </c>
      <c r="L1808" t="s">
        <v>324</v>
      </c>
    </row>
    <row r="1809" spans="1:12" x14ac:dyDescent="0.45">
      <c r="A1809">
        <v>30904180</v>
      </c>
      <c r="B1809" t="s">
        <v>36984</v>
      </c>
      <c r="C1809">
        <v>1887005</v>
      </c>
      <c r="D1809" t="s">
        <v>36983</v>
      </c>
      <c r="E1809" t="s">
        <v>36985</v>
      </c>
      <c r="F1809" t="s">
        <v>555</v>
      </c>
      <c r="G1809">
        <v>7005349810</v>
      </c>
      <c r="H1809" t="s">
        <v>6035</v>
      </c>
      <c r="I1809" t="s">
        <v>6017</v>
      </c>
      <c r="J1809" t="s">
        <v>6036</v>
      </c>
      <c r="K1809" t="s">
        <v>224</v>
      </c>
      <c r="L1809" t="s">
        <v>324</v>
      </c>
    </row>
    <row r="1810" spans="1:12" x14ac:dyDescent="0.45">
      <c r="A1810">
        <v>30904407</v>
      </c>
      <c r="B1810" t="s">
        <v>37005</v>
      </c>
      <c r="C1810">
        <v>1863332</v>
      </c>
      <c r="D1810" t="s">
        <v>37006</v>
      </c>
      <c r="E1810" t="s">
        <v>37007</v>
      </c>
      <c r="F1810" t="s">
        <v>2080</v>
      </c>
      <c r="G1810">
        <v>57205369328</v>
      </c>
      <c r="H1810" t="s">
        <v>6041</v>
      </c>
      <c r="I1810" t="s">
        <v>6042</v>
      </c>
      <c r="J1810" t="s">
        <v>4250</v>
      </c>
      <c r="K1810" t="s">
        <v>205</v>
      </c>
      <c r="L1810" t="s">
        <v>2670</v>
      </c>
    </row>
    <row r="1811" spans="1:12" x14ac:dyDescent="0.45">
      <c r="A1811">
        <v>30904594</v>
      </c>
      <c r="B1811" t="s">
        <v>37016</v>
      </c>
      <c r="C1811">
        <v>1924253</v>
      </c>
      <c r="D1811" t="s">
        <v>775</v>
      </c>
      <c r="E1811" t="s">
        <v>23316</v>
      </c>
      <c r="F1811" t="s">
        <v>383</v>
      </c>
      <c r="G1811">
        <v>14060322200</v>
      </c>
      <c r="H1811" t="s">
        <v>6043</v>
      </c>
      <c r="I1811" t="s">
        <v>6044</v>
      </c>
      <c r="J1811" t="s">
        <v>6045</v>
      </c>
      <c r="K1811" t="s">
        <v>6046</v>
      </c>
      <c r="L1811" t="s">
        <v>2670</v>
      </c>
    </row>
    <row r="1812" spans="1:12" x14ac:dyDescent="0.45">
      <c r="A1812">
        <v>30905605</v>
      </c>
      <c r="B1812" t="s">
        <v>37037</v>
      </c>
      <c r="C1812">
        <v>9342948</v>
      </c>
      <c r="D1812" t="s">
        <v>4110</v>
      </c>
      <c r="E1812" t="s">
        <v>12283</v>
      </c>
      <c r="F1812" t="s">
        <v>314</v>
      </c>
      <c r="G1812">
        <v>7004848834</v>
      </c>
      <c r="H1812" t="s">
        <v>6047</v>
      </c>
      <c r="I1812" t="s">
        <v>6048</v>
      </c>
      <c r="J1812" t="s">
        <v>3722</v>
      </c>
      <c r="K1812" t="s">
        <v>926</v>
      </c>
      <c r="L1812" t="s">
        <v>2670</v>
      </c>
    </row>
    <row r="1813" spans="1:12" x14ac:dyDescent="0.45">
      <c r="A1813">
        <v>30905605</v>
      </c>
      <c r="B1813" t="s">
        <v>37041</v>
      </c>
      <c r="C1813">
        <v>1901011</v>
      </c>
      <c r="D1813" t="s">
        <v>32073</v>
      </c>
      <c r="E1813" t="s">
        <v>37042</v>
      </c>
      <c r="F1813" t="s">
        <v>314</v>
      </c>
      <c r="G1813">
        <v>6603439367</v>
      </c>
      <c r="H1813" t="s">
        <v>6049</v>
      </c>
      <c r="I1813" t="s">
        <v>6038</v>
      </c>
      <c r="J1813" t="s">
        <v>6050</v>
      </c>
      <c r="K1813" t="s">
        <v>5030</v>
      </c>
      <c r="L1813" t="s">
        <v>2670</v>
      </c>
    </row>
    <row r="1814" spans="1:12" x14ac:dyDescent="0.45">
      <c r="A1814">
        <v>30905669</v>
      </c>
      <c r="B1814" t="s">
        <v>37053</v>
      </c>
      <c r="C1814">
        <v>6365631</v>
      </c>
      <c r="D1814" t="s">
        <v>13902</v>
      </c>
      <c r="E1814" t="s">
        <v>37054</v>
      </c>
      <c r="F1814" t="s">
        <v>37055</v>
      </c>
      <c r="G1814">
        <v>6602326193</v>
      </c>
      <c r="H1814" t="s">
        <v>6051</v>
      </c>
      <c r="I1814" t="s">
        <v>4346</v>
      </c>
      <c r="J1814" t="s">
        <v>6052</v>
      </c>
      <c r="K1814" t="s">
        <v>328</v>
      </c>
      <c r="L1814" t="s">
        <v>1712</v>
      </c>
    </row>
    <row r="1815" spans="1:12" x14ac:dyDescent="0.45">
      <c r="A1815">
        <v>30905713</v>
      </c>
      <c r="B1815" t="s">
        <v>37082</v>
      </c>
      <c r="C1815">
        <v>1883118</v>
      </c>
      <c r="D1815" t="s">
        <v>37083</v>
      </c>
      <c r="E1815" t="s">
        <v>37084</v>
      </c>
      <c r="F1815" t="s">
        <v>32061</v>
      </c>
      <c r="G1815">
        <v>7103124614</v>
      </c>
      <c r="H1815" t="s">
        <v>6056</v>
      </c>
      <c r="I1815" t="s">
        <v>6057</v>
      </c>
      <c r="J1815" t="s">
        <v>6058</v>
      </c>
      <c r="K1815" t="s">
        <v>1528</v>
      </c>
      <c r="L1815" t="s">
        <v>892</v>
      </c>
    </row>
    <row r="1816" spans="1:12" x14ac:dyDescent="0.45">
      <c r="A1816">
        <v>30905750</v>
      </c>
      <c r="B1816" t="s">
        <v>37092</v>
      </c>
      <c r="C1816">
        <v>11175318</v>
      </c>
      <c r="D1816" t="s">
        <v>37093</v>
      </c>
      <c r="E1816" t="s">
        <v>37094</v>
      </c>
      <c r="F1816" t="s">
        <v>45</v>
      </c>
      <c r="G1816">
        <v>6701443033</v>
      </c>
      <c r="H1816" t="s">
        <v>6059</v>
      </c>
      <c r="I1816" t="s">
        <v>6054</v>
      </c>
      <c r="J1816" t="s">
        <v>6060</v>
      </c>
      <c r="K1816" t="s">
        <v>97</v>
      </c>
      <c r="L1816" t="s">
        <v>892</v>
      </c>
    </row>
    <row r="1817" spans="1:12" x14ac:dyDescent="0.45">
      <c r="A1817">
        <v>30905770</v>
      </c>
      <c r="B1817" t="s">
        <v>37098</v>
      </c>
      <c r="C1817">
        <v>2094236</v>
      </c>
      <c r="D1817" t="s">
        <v>37099</v>
      </c>
      <c r="E1817" t="s">
        <v>37100</v>
      </c>
      <c r="F1817" t="s">
        <v>6114</v>
      </c>
      <c r="G1817">
        <v>57206839364</v>
      </c>
      <c r="H1817" t="s">
        <v>6064</v>
      </c>
      <c r="I1817" t="s">
        <v>5600</v>
      </c>
      <c r="J1817" t="s">
        <v>6065</v>
      </c>
      <c r="K1817" t="s">
        <v>153</v>
      </c>
      <c r="L1817" t="s">
        <v>892</v>
      </c>
    </row>
    <row r="1818" spans="1:12" x14ac:dyDescent="0.45">
      <c r="A1818">
        <v>30906970</v>
      </c>
      <c r="B1818" t="s">
        <v>37127</v>
      </c>
      <c r="C1818">
        <v>6724947</v>
      </c>
      <c r="D1818" t="s">
        <v>37128</v>
      </c>
      <c r="E1818" t="s">
        <v>37129</v>
      </c>
      <c r="F1818" t="s">
        <v>653</v>
      </c>
      <c r="G1818">
        <v>56196906600</v>
      </c>
      <c r="H1818" t="s">
        <v>6066</v>
      </c>
      <c r="I1818" t="s">
        <v>6067</v>
      </c>
      <c r="J1818" t="s">
        <v>6068</v>
      </c>
      <c r="K1818" t="s">
        <v>865</v>
      </c>
      <c r="L1818" t="s">
        <v>892</v>
      </c>
    </row>
    <row r="1819" spans="1:12" x14ac:dyDescent="0.45">
      <c r="A1819">
        <v>30907572</v>
      </c>
      <c r="B1819" t="s">
        <v>37135</v>
      </c>
      <c r="C1819">
        <v>7928457</v>
      </c>
      <c r="D1819" t="s">
        <v>37136</v>
      </c>
      <c r="E1819" t="s">
        <v>37137</v>
      </c>
      <c r="F1819" t="s">
        <v>1676</v>
      </c>
      <c r="G1819">
        <v>7201779697</v>
      </c>
      <c r="H1819" t="s">
        <v>6069</v>
      </c>
      <c r="I1819" t="s">
        <v>6070</v>
      </c>
      <c r="J1819" t="s">
        <v>6071</v>
      </c>
      <c r="K1819" t="s">
        <v>213</v>
      </c>
      <c r="L1819" t="s">
        <v>892</v>
      </c>
    </row>
    <row r="1820" spans="1:12" x14ac:dyDescent="0.45">
      <c r="A1820">
        <v>30907595</v>
      </c>
      <c r="B1820" t="s">
        <v>37155</v>
      </c>
      <c r="C1820">
        <v>10370198</v>
      </c>
      <c r="D1820" t="s">
        <v>37156</v>
      </c>
      <c r="E1820" t="s">
        <v>37157</v>
      </c>
      <c r="F1820" t="s">
        <v>1858</v>
      </c>
      <c r="G1820">
        <v>7004236163</v>
      </c>
      <c r="H1820" t="s">
        <v>6072</v>
      </c>
      <c r="I1820" t="s">
        <v>6073</v>
      </c>
      <c r="J1820" t="s">
        <v>6074</v>
      </c>
      <c r="K1820" t="s">
        <v>477</v>
      </c>
      <c r="L1820" t="s">
        <v>892</v>
      </c>
    </row>
    <row r="1821" spans="1:12" x14ac:dyDescent="0.45">
      <c r="A1821">
        <v>30908013</v>
      </c>
      <c r="B1821" t="s">
        <v>37169</v>
      </c>
      <c r="C1821">
        <v>10512222</v>
      </c>
      <c r="D1821" t="s">
        <v>37170</v>
      </c>
      <c r="E1821" t="s">
        <v>37171</v>
      </c>
      <c r="F1821" t="s">
        <v>511</v>
      </c>
      <c r="G1821">
        <v>7005599121</v>
      </c>
      <c r="H1821" t="s">
        <v>6075</v>
      </c>
      <c r="I1821" t="s">
        <v>6076</v>
      </c>
      <c r="J1821" t="s">
        <v>6077</v>
      </c>
      <c r="K1821" t="s">
        <v>238</v>
      </c>
      <c r="L1821" t="s">
        <v>892</v>
      </c>
    </row>
    <row r="1822" spans="1:12" x14ac:dyDescent="0.45">
      <c r="A1822">
        <v>30908049</v>
      </c>
      <c r="B1822" t="s">
        <v>37180</v>
      </c>
      <c r="C1822">
        <v>8893147</v>
      </c>
      <c r="D1822" t="s">
        <v>7317</v>
      </c>
      <c r="E1822" t="s">
        <v>37181</v>
      </c>
      <c r="F1822" t="s">
        <v>7315</v>
      </c>
      <c r="G1822">
        <v>24492154700</v>
      </c>
      <c r="H1822" t="s">
        <v>6078</v>
      </c>
      <c r="I1822" t="s">
        <v>6079</v>
      </c>
      <c r="J1822" t="s">
        <v>6080</v>
      </c>
      <c r="K1822" t="s">
        <v>89</v>
      </c>
      <c r="L1822" t="s">
        <v>892</v>
      </c>
    </row>
    <row r="1823" spans="1:12" x14ac:dyDescent="0.45">
      <c r="A1823">
        <v>30908238</v>
      </c>
      <c r="B1823" t="s">
        <v>37188</v>
      </c>
      <c r="C1823">
        <v>7215123</v>
      </c>
      <c r="D1823" t="s">
        <v>9802</v>
      </c>
      <c r="E1823" t="s">
        <v>37189</v>
      </c>
      <c r="F1823" t="s">
        <v>15</v>
      </c>
      <c r="G1823">
        <v>57188970878</v>
      </c>
      <c r="H1823" t="s">
        <v>6081</v>
      </c>
      <c r="I1823" t="s">
        <v>6082</v>
      </c>
      <c r="J1823" t="s">
        <v>6083</v>
      </c>
      <c r="K1823" t="s">
        <v>70</v>
      </c>
      <c r="L1823" t="s">
        <v>892</v>
      </c>
    </row>
    <row r="1824" spans="1:12" x14ac:dyDescent="0.45">
      <c r="A1824">
        <v>30910029</v>
      </c>
      <c r="B1824" t="s">
        <v>37229</v>
      </c>
      <c r="C1824">
        <v>10313822</v>
      </c>
      <c r="D1824" t="s">
        <v>37230</v>
      </c>
      <c r="E1824" t="s">
        <v>37231</v>
      </c>
      <c r="F1824" t="s">
        <v>923</v>
      </c>
      <c r="G1824">
        <v>55964869400</v>
      </c>
      <c r="H1824" t="s">
        <v>6084</v>
      </c>
      <c r="I1824" t="s">
        <v>6085</v>
      </c>
      <c r="J1824" t="s">
        <v>6086</v>
      </c>
      <c r="K1824" t="s">
        <v>1341</v>
      </c>
      <c r="L1824" t="s">
        <v>892</v>
      </c>
    </row>
    <row r="1825" spans="1:12" x14ac:dyDescent="0.45">
      <c r="A1825">
        <v>30910803</v>
      </c>
      <c r="B1825" t="s">
        <v>37245</v>
      </c>
      <c r="C1825">
        <v>1928078</v>
      </c>
      <c r="D1825" t="s">
        <v>6608</v>
      </c>
      <c r="E1825" t="s">
        <v>4084</v>
      </c>
      <c r="F1825" t="s">
        <v>591</v>
      </c>
      <c r="G1825">
        <v>7005080442</v>
      </c>
      <c r="H1825" t="s">
        <v>6087</v>
      </c>
      <c r="I1825" t="s">
        <v>6062</v>
      </c>
      <c r="J1825" t="s">
        <v>4099</v>
      </c>
      <c r="K1825" t="s">
        <v>36</v>
      </c>
      <c r="L1825" t="s">
        <v>892</v>
      </c>
    </row>
    <row r="1826" spans="1:12" x14ac:dyDescent="0.45">
      <c r="A1826">
        <v>30910803</v>
      </c>
      <c r="B1826" t="s">
        <v>37245</v>
      </c>
      <c r="C1826">
        <v>1928078</v>
      </c>
      <c r="D1826" t="s">
        <v>6608</v>
      </c>
      <c r="E1826" t="s">
        <v>4084</v>
      </c>
      <c r="F1826" t="s">
        <v>1712</v>
      </c>
      <c r="G1826">
        <v>57207274597</v>
      </c>
      <c r="H1826" t="s">
        <v>6088</v>
      </c>
      <c r="I1826" t="s">
        <v>4109</v>
      </c>
      <c r="J1826" t="s">
        <v>4197</v>
      </c>
      <c r="K1826" t="s">
        <v>29</v>
      </c>
      <c r="L1826" t="s">
        <v>892</v>
      </c>
    </row>
    <row r="1827" spans="1:12" x14ac:dyDescent="0.45">
      <c r="A1827">
        <v>30910860</v>
      </c>
      <c r="B1827" t="s">
        <v>37271</v>
      </c>
      <c r="C1827">
        <v>2087567</v>
      </c>
      <c r="D1827" t="s">
        <v>25674</v>
      </c>
      <c r="E1827" t="s">
        <v>20522</v>
      </c>
      <c r="F1827" t="s">
        <v>10003</v>
      </c>
      <c r="G1827">
        <v>36645693300</v>
      </c>
      <c r="H1827" t="s">
        <v>6089</v>
      </c>
      <c r="I1827" t="s">
        <v>6090</v>
      </c>
      <c r="J1827" t="s">
        <v>6091</v>
      </c>
      <c r="K1827" t="s">
        <v>104</v>
      </c>
      <c r="L1827" t="s">
        <v>892</v>
      </c>
    </row>
    <row r="1828" spans="1:12" x14ac:dyDescent="0.45">
      <c r="A1828">
        <v>30910956</v>
      </c>
      <c r="B1828" t="s">
        <v>37279</v>
      </c>
      <c r="C1828">
        <v>9699861</v>
      </c>
      <c r="D1828" t="s">
        <v>2433</v>
      </c>
      <c r="E1828" t="s">
        <v>37280</v>
      </c>
      <c r="F1828" t="s">
        <v>3162</v>
      </c>
      <c r="G1828">
        <v>57207931408</v>
      </c>
      <c r="H1828" t="s">
        <v>6095</v>
      </c>
      <c r="I1828" t="s">
        <v>6096</v>
      </c>
      <c r="J1828" t="s">
        <v>6097</v>
      </c>
      <c r="K1828" t="s">
        <v>1428</v>
      </c>
      <c r="L1828" t="s">
        <v>65</v>
      </c>
    </row>
    <row r="1829" spans="1:12" x14ac:dyDescent="0.45">
      <c r="A1829">
        <v>30912638</v>
      </c>
      <c r="B1829" t="s">
        <v>37323</v>
      </c>
      <c r="C1829">
        <v>9047644</v>
      </c>
      <c r="D1829" t="s">
        <v>2655</v>
      </c>
      <c r="E1829" t="s">
        <v>37324</v>
      </c>
      <c r="F1829" t="s">
        <v>5384</v>
      </c>
      <c r="G1829">
        <v>57203911270</v>
      </c>
      <c r="H1829" t="s">
        <v>6098</v>
      </c>
      <c r="I1829" t="s">
        <v>648</v>
      </c>
      <c r="J1829" t="s">
        <v>6099</v>
      </c>
      <c r="K1829" t="s">
        <v>296</v>
      </c>
      <c r="L1829" t="s">
        <v>65</v>
      </c>
    </row>
    <row r="1830" spans="1:12" x14ac:dyDescent="0.45">
      <c r="A1830">
        <v>30913332</v>
      </c>
      <c r="B1830" t="s">
        <v>37340</v>
      </c>
      <c r="C1830">
        <v>10981697</v>
      </c>
      <c r="D1830" t="s">
        <v>37341</v>
      </c>
      <c r="E1830" t="s">
        <v>37342</v>
      </c>
      <c r="F1830" t="s">
        <v>9973</v>
      </c>
      <c r="G1830">
        <v>57205678512</v>
      </c>
      <c r="H1830" t="s">
        <v>1743</v>
      </c>
      <c r="I1830" t="s">
        <v>648</v>
      </c>
      <c r="J1830" t="s">
        <v>6100</v>
      </c>
      <c r="K1830" t="s">
        <v>205</v>
      </c>
      <c r="L1830" t="s">
        <v>6101</v>
      </c>
    </row>
    <row r="1831" spans="1:12" x14ac:dyDescent="0.45">
      <c r="A1831">
        <v>30914420</v>
      </c>
      <c r="B1831" t="s">
        <v>37356</v>
      </c>
      <c r="C1831">
        <v>8413693</v>
      </c>
      <c r="D1831" t="s">
        <v>37357</v>
      </c>
      <c r="E1831" t="s">
        <v>9793</v>
      </c>
      <c r="F1831" t="s">
        <v>3949</v>
      </c>
      <c r="G1831">
        <v>8714612600</v>
      </c>
      <c r="H1831" t="s">
        <v>6102</v>
      </c>
      <c r="I1831" t="s">
        <v>632</v>
      </c>
      <c r="J1831" t="s">
        <v>6103</v>
      </c>
      <c r="K1831" t="s">
        <v>49</v>
      </c>
      <c r="L1831" t="s">
        <v>65</v>
      </c>
    </row>
    <row r="1832" spans="1:12" x14ac:dyDescent="0.45">
      <c r="A1832">
        <v>30914482</v>
      </c>
      <c r="B1832" t="s">
        <v>37396</v>
      </c>
      <c r="C1832">
        <v>11083249</v>
      </c>
      <c r="D1832" t="s">
        <v>37397</v>
      </c>
      <c r="E1832" t="s">
        <v>37398</v>
      </c>
      <c r="F1832" t="s">
        <v>124</v>
      </c>
      <c r="G1832">
        <v>56729972900</v>
      </c>
      <c r="H1832" t="s">
        <v>6104</v>
      </c>
      <c r="I1832" t="s">
        <v>2159</v>
      </c>
      <c r="J1832" t="s">
        <v>4028</v>
      </c>
      <c r="K1832" t="s">
        <v>205</v>
      </c>
      <c r="L1832" t="s">
        <v>6101</v>
      </c>
    </row>
    <row r="1833" spans="1:12" x14ac:dyDescent="0.45">
      <c r="A1833">
        <v>30914655</v>
      </c>
      <c r="B1833" t="s">
        <v>37426</v>
      </c>
      <c r="C1833">
        <v>7852970</v>
      </c>
      <c r="D1833" t="s">
        <v>655</v>
      </c>
      <c r="E1833" t="s">
        <v>37427</v>
      </c>
      <c r="F1833" t="s">
        <v>2598</v>
      </c>
      <c r="G1833">
        <v>57188538182</v>
      </c>
      <c r="H1833" t="s">
        <v>6105</v>
      </c>
      <c r="I1833" t="s">
        <v>775</v>
      </c>
      <c r="J1833" t="s">
        <v>6106</v>
      </c>
      <c r="K1833" t="s">
        <v>397</v>
      </c>
      <c r="L1833" t="s">
        <v>65</v>
      </c>
    </row>
    <row r="1834" spans="1:12" x14ac:dyDescent="0.45">
      <c r="A1834">
        <v>30917306</v>
      </c>
      <c r="B1834" t="s">
        <v>37487</v>
      </c>
      <c r="C1834">
        <v>8857750</v>
      </c>
      <c r="D1834" t="s">
        <v>37488</v>
      </c>
      <c r="E1834" t="s">
        <v>37489</v>
      </c>
      <c r="F1834" t="s">
        <v>60</v>
      </c>
      <c r="G1834">
        <v>57200185085</v>
      </c>
      <c r="H1834" t="s">
        <v>6107</v>
      </c>
      <c r="I1834" t="s">
        <v>6108</v>
      </c>
      <c r="J1834" t="s">
        <v>6109</v>
      </c>
      <c r="K1834" t="s">
        <v>2602</v>
      </c>
      <c r="L1834" t="s">
        <v>65</v>
      </c>
    </row>
    <row r="1835" spans="1:12" x14ac:dyDescent="0.45">
      <c r="A1835">
        <v>30917306</v>
      </c>
      <c r="B1835" t="s">
        <v>37492</v>
      </c>
      <c r="C1835">
        <v>7892846</v>
      </c>
      <c r="D1835" t="s">
        <v>37493</v>
      </c>
      <c r="E1835" t="s">
        <v>37494</v>
      </c>
      <c r="F1835" t="s">
        <v>60</v>
      </c>
      <c r="G1835">
        <v>15021654900</v>
      </c>
      <c r="H1835" t="s">
        <v>3934</v>
      </c>
      <c r="I1835" t="s">
        <v>1974</v>
      </c>
      <c r="J1835" t="s">
        <v>6110</v>
      </c>
      <c r="K1835" t="s">
        <v>53</v>
      </c>
      <c r="L1835" t="s">
        <v>6101</v>
      </c>
    </row>
    <row r="1836" spans="1:12" x14ac:dyDescent="0.45">
      <c r="A1836">
        <v>30917321</v>
      </c>
      <c r="B1836" t="s">
        <v>37505</v>
      </c>
      <c r="C1836">
        <v>8250101</v>
      </c>
      <c r="D1836" t="s">
        <v>37506</v>
      </c>
      <c r="E1836" t="s">
        <v>37507</v>
      </c>
      <c r="F1836" t="s">
        <v>16899</v>
      </c>
      <c r="G1836">
        <v>36994067800</v>
      </c>
      <c r="H1836" t="s">
        <v>6115</v>
      </c>
      <c r="I1836" t="s">
        <v>6116</v>
      </c>
      <c r="J1836" t="s">
        <v>6117</v>
      </c>
      <c r="K1836" t="s">
        <v>1528</v>
      </c>
      <c r="L1836" t="s">
        <v>3117</v>
      </c>
    </row>
    <row r="1837" spans="1:12" x14ac:dyDescent="0.45">
      <c r="A1837">
        <v>30917677</v>
      </c>
      <c r="B1837" t="s">
        <v>37572</v>
      </c>
      <c r="C1837">
        <v>8055873</v>
      </c>
      <c r="D1837" t="s">
        <v>447</v>
      </c>
      <c r="E1837" t="s">
        <v>6845</v>
      </c>
      <c r="F1837" t="s">
        <v>1808</v>
      </c>
      <c r="G1837">
        <v>23985788000</v>
      </c>
      <c r="H1837" t="s">
        <v>6118</v>
      </c>
      <c r="I1837" t="s">
        <v>6119</v>
      </c>
      <c r="J1837" t="s">
        <v>809</v>
      </c>
      <c r="K1837" t="s">
        <v>123</v>
      </c>
      <c r="L1837" t="s">
        <v>6120</v>
      </c>
    </row>
    <row r="1838" spans="1:12" x14ac:dyDescent="0.45">
      <c r="A1838">
        <v>30918024</v>
      </c>
      <c r="B1838" t="s">
        <v>37598</v>
      </c>
      <c r="C1838">
        <v>9347209</v>
      </c>
      <c r="D1838" t="s">
        <v>37599</v>
      </c>
      <c r="E1838" t="s">
        <v>17765</v>
      </c>
      <c r="F1838" t="s">
        <v>26504</v>
      </c>
      <c r="G1838">
        <v>14034604800</v>
      </c>
      <c r="H1838" t="s">
        <v>6121</v>
      </c>
      <c r="I1838" t="s">
        <v>6122</v>
      </c>
      <c r="J1838" t="s">
        <v>6123</v>
      </c>
      <c r="K1838" t="s">
        <v>6124</v>
      </c>
      <c r="L1838" t="s">
        <v>6125</v>
      </c>
    </row>
    <row r="1839" spans="1:12" x14ac:dyDescent="0.45">
      <c r="A1839">
        <v>30918024</v>
      </c>
      <c r="B1839" t="s">
        <v>37598</v>
      </c>
      <c r="C1839">
        <v>9347209</v>
      </c>
      <c r="D1839" t="s">
        <v>37599</v>
      </c>
      <c r="E1839" t="s">
        <v>17765</v>
      </c>
      <c r="F1839" t="s">
        <v>314</v>
      </c>
      <c r="G1839">
        <v>6506773320</v>
      </c>
      <c r="H1839" t="s">
        <v>6126</v>
      </c>
      <c r="I1839" t="s">
        <v>6112</v>
      </c>
      <c r="J1839" t="s">
        <v>558</v>
      </c>
      <c r="K1839" t="s">
        <v>559</v>
      </c>
      <c r="L1839" t="s">
        <v>3117</v>
      </c>
    </row>
    <row r="1840" spans="1:12" x14ac:dyDescent="0.45">
      <c r="A1840">
        <v>30918053</v>
      </c>
      <c r="B1840" t="s">
        <v>37616</v>
      </c>
      <c r="C1840">
        <v>1859360</v>
      </c>
      <c r="D1840" t="s">
        <v>2368</v>
      </c>
      <c r="E1840" t="s">
        <v>37617</v>
      </c>
      <c r="F1840" t="s">
        <v>124</v>
      </c>
      <c r="G1840">
        <v>7006532884</v>
      </c>
      <c r="H1840" t="s">
        <v>6127</v>
      </c>
      <c r="I1840" t="s">
        <v>6128</v>
      </c>
      <c r="J1840" t="s">
        <v>6129</v>
      </c>
      <c r="K1840" t="s">
        <v>1803</v>
      </c>
      <c r="L1840" t="s">
        <v>6125</v>
      </c>
    </row>
    <row r="1841" spans="1:12" x14ac:dyDescent="0.45">
      <c r="A1841">
        <v>30918129</v>
      </c>
      <c r="B1841" t="s">
        <v>37643</v>
      </c>
      <c r="C1841">
        <v>1880329</v>
      </c>
      <c r="D1841" t="s">
        <v>37644</v>
      </c>
      <c r="E1841" t="s">
        <v>37645</v>
      </c>
      <c r="F1841" t="s">
        <v>45</v>
      </c>
      <c r="G1841">
        <v>43762277300</v>
      </c>
      <c r="H1841" t="s">
        <v>6131</v>
      </c>
      <c r="I1841" t="s">
        <v>6132</v>
      </c>
      <c r="J1841" t="s">
        <v>6133</v>
      </c>
      <c r="K1841" t="s">
        <v>104</v>
      </c>
      <c r="L1841" t="s">
        <v>873</v>
      </c>
    </row>
    <row r="1842" spans="1:12" x14ac:dyDescent="0.45">
      <c r="A1842">
        <v>30919011</v>
      </c>
      <c r="B1842" t="s">
        <v>37651</v>
      </c>
      <c r="C1842">
        <v>10679779</v>
      </c>
      <c r="D1842" t="s">
        <v>37652</v>
      </c>
      <c r="E1842" t="s">
        <v>37653</v>
      </c>
      <c r="F1842" t="s">
        <v>37654</v>
      </c>
      <c r="G1842">
        <v>57201647386</v>
      </c>
      <c r="H1842" t="s">
        <v>6134</v>
      </c>
      <c r="I1842" t="s">
        <v>5106</v>
      </c>
      <c r="J1842" t="s">
        <v>6135</v>
      </c>
      <c r="K1842" t="s">
        <v>514</v>
      </c>
      <c r="L1842" t="s">
        <v>873</v>
      </c>
    </row>
    <row r="1843" spans="1:12" x14ac:dyDescent="0.45">
      <c r="A1843">
        <v>30920099</v>
      </c>
      <c r="B1843" t="s">
        <v>37668</v>
      </c>
      <c r="C1843">
        <v>9045164</v>
      </c>
      <c r="D1843" t="s">
        <v>670</v>
      </c>
      <c r="E1843" t="s">
        <v>37669</v>
      </c>
      <c r="F1843" t="s">
        <v>2053</v>
      </c>
      <c r="G1843">
        <v>56127361100</v>
      </c>
      <c r="H1843" t="s">
        <v>6136</v>
      </c>
      <c r="I1843" t="s">
        <v>47</v>
      </c>
      <c r="J1843" t="s">
        <v>451</v>
      </c>
      <c r="K1843" t="s">
        <v>36</v>
      </c>
      <c r="L1843" t="s">
        <v>873</v>
      </c>
    </row>
    <row r="1844" spans="1:12" x14ac:dyDescent="0.45">
      <c r="A1844">
        <v>30920099</v>
      </c>
      <c r="B1844" t="s">
        <v>37668</v>
      </c>
      <c r="C1844">
        <v>9045164</v>
      </c>
      <c r="D1844" t="s">
        <v>670</v>
      </c>
      <c r="E1844" t="s">
        <v>37669</v>
      </c>
      <c r="F1844" t="s">
        <v>462</v>
      </c>
      <c r="G1844">
        <v>55623511700</v>
      </c>
      <c r="H1844" t="s">
        <v>6137</v>
      </c>
      <c r="I1844" t="s">
        <v>17</v>
      </c>
      <c r="J1844" t="s">
        <v>6138</v>
      </c>
      <c r="K1844" t="s">
        <v>108</v>
      </c>
      <c r="L1844" t="s">
        <v>6139</v>
      </c>
    </row>
    <row r="1845" spans="1:12" x14ac:dyDescent="0.45">
      <c r="A1845">
        <v>30920169</v>
      </c>
      <c r="B1845" t="s">
        <v>37678</v>
      </c>
      <c r="C1845">
        <v>11178768</v>
      </c>
      <c r="D1845" t="s">
        <v>7803</v>
      </c>
      <c r="E1845" t="s">
        <v>37679</v>
      </c>
      <c r="F1845" t="s">
        <v>4635</v>
      </c>
      <c r="G1845">
        <v>46961021400</v>
      </c>
      <c r="H1845" t="s">
        <v>6140</v>
      </c>
      <c r="I1845" t="s">
        <v>6141</v>
      </c>
      <c r="J1845" t="s">
        <v>6142</v>
      </c>
      <c r="K1845" t="s">
        <v>108</v>
      </c>
      <c r="L1845" t="s">
        <v>873</v>
      </c>
    </row>
    <row r="1846" spans="1:12" x14ac:dyDescent="0.45">
      <c r="A1846">
        <v>30920223</v>
      </c>
      <c r="B1846" t="s">
        <v>37685</v>
      </c>
      <c r="C1846">
        <v>2089483</v>
      </c>
      <c r="D1846" t="s">
        <v>8062</v>
      </c>
      <c r="E1846" t="s">
        <v>37686</v>
      </c>
      <c r="F1846" t="s">
        <v>1139</v>
      </c>
      <c r="G1846">
        <v>7202632338</v>
      </c>
      <c r="H1846" t="s">
        <v>6146</v>
      </c>
      <c r="I1846" t="s">
        <v>4110</v>
      </c>
      <c r="J1846" t="s">
        <v>6147</v>
      </c>
      <c r="K1846" t="s">
        <v>335</v>
      </c>
      <c r="L1846" t="s">
        <v>5180</v>
      </c>
    </row>
    <row r="1847" spans="1:12" x14ac:dyDescent="0.45">
      <c r="A1847">
        <v>30921322</v>
      </c>
      <c r="B1847" t="s">
        <v>37698</v>
      </c>
      <c r="C1847">
        <v>1964103</v>
      </c>
      <c r="D1847" t="s">
        <v>15184</v>
      </c>
      <c r="E1847" t="s">
        <v>37699</v>
      </c>
      <c r="F1847" t="s">
        <v>511</v>
      </c>
      <c r="G1847">
        <v>57193756926</v>
      </c>
      <c r="H1847" t="s">
        <v>6148</v>
      </c>
      <c r="I1847" t="s">
        <v>6149</v>
      </c>
      <c r="J1847" t="s">
        <v>3766</v>
      </c>
      <c r="K1847" t="s">
        <v>108</v>
      </c>
      <c r="L1847" t="s">
        <v>768</v>
      </c>
    </row>
    <row r="1848" spans="1:12" x14ac:dyDescent="0.45">
      <c r="A1848">
        <v>30924287</v>
      </c>
      <c r="B1848" t="s">
        <v>37830</v>
      </c>
      <c r="C1848">
        <v>9197469</v>
      </c>
      <c r="D1848" t="s">
        <v>37831</v>
      </c>
      <c r="E1848" t="s">
        <v>37832</v>
      </c>
      <c r="F1848" t="s">
        <v>10172</v>
      </c>
      <c r="G1848">
        <v>57202059969</v>
      </c>
      <c r="H1848" t="s">
        <v>6150</v>
      </c>
      <c r="I1848" t="s">
        <v>2101</v>
      </c>
      <c r="J1848" t="s">
        <v>6151</v>
      </c>
      <c r="K1848" t="s">
        <v>6152</v>
      </c>
      <c r="L1848" t="s">
        <v>1365</v>
      </c>
    </row>
    <row r="1849" spans="1:12" x14ac:dyDescent="0.45">
      <c r="A1849">
        <v>30924297</v>
      </c>
      <c r="B1849" t="s">
        <v>37838</v>
      </c>
      <c r="C1849">
        <v>9235768</v>
      </c>
      <c r="D1849" t="s">
        <v>37839</v>
      </c>
      <c r="E1849" t="s">
        <v>36317</v>
      </c>
      <c r="F1849" t="s">
        <v>314</v>
      </c>
      <c r="G1849">
        <v>7006256007</v>
      </c>
      <c r="H1849" t="s">
        <v>6153</v>
      </c>
      <c r="I1849" t="s">
        <v>6144</v>
      </c>
      <c r="J1849" t="s">
        <v>6154</v>
      </c>
      <c r="K1849" t="s">
        <v>49</v>
      </c>
      <c r="L1849" t="s">
        <v>768</v>
      </c>
    </row>
    <row r="1850" spans="1:12" x14ac:dyDescent="0.45">
      <c r="A1850">
        <v>30925041</v>
      </c>
      <c r="B1850" t="s">
        <v>37867</v>
      </c>
      <c r="C1850">
        <v>8258796</v>
      </c>
      <c r="D1850" t="s">
        <v>37868</v>
      </c>
      <c r="E1850" t="s">
        <v>37869</v>
      </c>
      <c r="F1850" t="s">
        <v>4760</v>
      </c>
      <c r="G1850">
        <v>57201820996</v>
      </c>
      <c r="H1850" t="s">
        <v>6159</v>
      </c>
      <c r="I1850" t="s">
        <v>6160</v>
      </c>
      <c r="J1850" t="s">
        <v>4126</v>
      </c>
      <c r="K1850" t="s">
        <v>195</v>
      </c>
      <c r="L1850" t="s">
        <v>255</v>
      </c>
    </row>
    <row r="1851" spans="1:12" x14ac:dyDescent="0.45">
      <c r="A1851">
        <v>30925291</v>
      </c>
      <c r="B1851" t="s">
        <v>37878</v>
      </c>
      <c r="C1851">
        <v>1864755</v>
      </c>
      <c r="D1851" t="s">
        <v>961</v>
      </c>
      <c r="E1851" t="s">
        <v>37879</v>
      </c>
      <c r="F1851" t="s">
        <v>32191</v>
      </c>
      <c r="G1851">
        <v>7102727476</v>
      </c>
      <c r="H1851" t="s">
        <v>6161</v>
      </c>
      <c r="I1851" t="s">
        <v>6162</v>
      </c>
      <c r="J1851" t="s">
        <v>23</v>
      </c>
      <c r="K1851" t="s">
        <v>24</v>
      </c>
      <c r="L1851" t="s">
        <v>255</v>
      </c>
    </row>
    <row r="1852" spans="1:12" x14ac:dyDescent="0.45">
      <c r="A1852">
        <v>30926531</v>
      </c>
      <c r="B1852" t="s">
        <v>37881</v>
      </c>
      <c r="C1852">
        <v>9820910</v>
      </c>
      <c r="D1852" t="s">
        <v>4116</v>
      </c>
      <c r="E1852" t="s">
        <v>29470</v>
      </c>
      <c r="F1852" t="s">
        <v>6040</v>
      </c>
      <c r="G1852">
        <v>56950312200</v>
      </c>
      <c r="H1852" t="s">
        <v>6163</v>
      </c>
      <c r="I1852" t="s">
        <v>6164</v>
      </c>
      <c r="J1852" t="s">
        <v>6165</v>
      </c>
      <c r="K1852" t="s">
        <v>559</v>
      </c>
      <c r="L1852" t="s">
        <v>255</v>
      </c>
    </row>
    <row r="1853" spans="1:12" x14ac:dyDescent="0.45">
      <c r="A1853">
        <v>30926535</v>
      </c>
      <c r="B1853" t="s">
        <v>37887</v>
      </c>
      <c r="C1853">
        <v>1865705</v>
      </c>
      <c r="D1853" t="s">
        <v>37888</v>
      </c>
      <c r="E1853" t="s">
        <v>37889</v>
      </c>
      <c r="F1853" t="s">
        <v>15093</v>
      </c>
      <c r="G1853">
        <v>57205094291</v>
      </c>
      <c r="H1853" t="s">
        <v>6166</v>
      </c>
      <c r="I1853" t="s">
        <v>6167</v>
      </c>
      <c r="J1853" t="s">
        <v>6168</v>
      </c>
      <c r="K1853" t="s">
        <v>195</v>
      </c>
      <c r="L1853" t="s">
        <v>3326</v>
      </c>
    </row>
    <row r="1854" spans="1:12" x14ac:dyDescent="0.45">
      <c r="A1854">
        <v>30926609</v>
      </c>
      <c r="B1854" t="s">
        <v>37901</v>
      </c>
      <c r="C1854">
        <v>1883264</v>
      </c>
      <c r="D1854" t="s">
        <v>4930</v>
      </c>
      <c r="E1854" t="s">
        <v>37902</v>
      </c>
      <c r="F1854" t="s">
        <v>252</v>
      </c>
      <c r="G1854">
        <v>55881269700</v>
      </c>
      <c r="H1854" t="s">
        <v>6169</v>
      </c>
      <c r="I1854" t="s">
        <v>6170</v>
      </c>
      <c r="J1854" t="s">
        <v>123</v>
      </c>
      <c r="K1854" t="s">
        <v>123</v>
      </c>
      <c r="L1854" t="s">
        <v>3326</v>
      </c>
    </row>
    <row r="1855" spans="1:12" x14ac:dyDescent="0.45">
      <c r="A1855">
        <v>30926611</v>
      </c>
      <c r="B1855" t="s">
        <v>37904</v>
      </c>
      <c r="C1855">
        <v>6441523</v>
      </c>
      <c r="D1855" t="s">
        <v>28234</v>
      </c>
      <c r="E1855" t="s">
        <v>37905</v>
      </c>
      <c r="F1855" t="s">
        <v>132</v>
      </c>
      <c r="G1855">
        <v>57191110383</v>
      </c>
      <c r="H1855" t="s">
        <v>6171</v>
      </c>
      <c r="I1855" t="s">
        <v>3354</v>
      </c>
      <c r="J1855" t="s">
        <v>306</v>
      </c>
      <c r="K1855" t="s">
        <v>307</v>
      </c>
      <c r="L1855" t="s">
        <v>892</v>
      </c>
    </row>
    <row r="1856" spans="1:12" x14ac:dyDescent="0.45">
      <c r="A1856">
        <v>30926815</v>
      </c>
      <c r="B1856" t="s">
        <v>37951</v>
      </c>
      <c r="C1856">
        <v>8717064</v>
      </c>
      <c r="D1856" t="s">
        <v>37952</v>
      </c>
      <c r="E1856" t="s">
        <v>30738</v>
      </c>
      <c r="F1856" t="s">
        <v>1712</v>
      </c>
      <c r="G1856">
        <v>57191110005</v>
      </c>
      <c r="H1856" t="s">
        <v>6172</v>
      </c>
      <c r="I1856" t="s">
        <v>6173</v>
      </c>
      <c r="J1856" t="s">
        <v>6174</v>
      </c>
      <c r="K1856" t="s">
        <v>865</v>
      </c>
      <c r="L1856" t="s">
        <v>892</v>
      </c>
    </row>
    <row r="1857" spans="1:12" x14ac:dyDescent="0.45">
      <c r="A1857">
        <v>30926815</v>
      </c>
      <c r="B1857" t="s">
        <v>37956</v>
      </c>
      <c r="C1857">
        <v>7696674</v>
      </c>
      <c r="D1857" t="s">
        <v>12945</v>
      </c>
      <c r="E1857" t="s">
        <v>37957</v>
      </c>
      <c r="F1857" t="s">
        <v>17540</v>
      </c>
      <c r="G1857">
        <v>7102213647</v>
      </c>
      <c r="H1857" t="s">
        <v>6175</v>
      </c>
      <c r="I1857" t="s">
        <v>6176</v>
      </c>
      <c r="J1857" t="s">
        <v>6177</v>
      </c>
      <c r="K1857" t="s">
        <v>1226</v>
      </c>
      <c r="L1857" t="s">
        <v>892</v>
      </c>
    </row>
    <row r="1858" spans="1:12" x14ac:dyDescent="0.45">
      <c r="A1858">
        <v>30928671</v>
      </c>
      <c r="B1858" t="s">
        <v>38093</v>
      </c>
      <c r="C1858">
        <v>7050616</v>
      </c>
      <c r="D1858" t="s">
        <v>38094</v>
      </c>
      <c r="E1858" t="s">
        <v>38095</v>
      </c>
      <c r="F1858" t="s">
        <v>2598</v>
      </c>
      <c r="G1858">
        <v>6505489507</v>
      </c>
      <c r="H1858" t="s">
        <v>6178</v>
      </c>
      <c r="I1858" t="s">
        <v>6179</v>
      </c>
      <c r="J1858" t="s">
        <v>6180</v>
      </c>
      <c r="K1858" t="s">
        <v>213</v>
      </c>
      <c r="L1858" t="s">
        <v>132</v>
      </c>
    </row>
    <row r="1859" spans="1:12" x14ac:dyDescent="0.45">
      <c r="A1859">
        <v>30929903</v>
      </c>
      <c r="B1859" t="s">
        <v>38120</v>
      </c>
      <c r="C1859">
        <v>9680579</v>
      </c>
      <c r="D1859" t="s">
        <v>431</v>
      </c>
      <c r="E1859" t="s">
        <v>6919</v>
      </c>
      <c r="F1859" t="s">
        <v>6323</v>
      </c>
      <c r="G1859">
        <v>57195969554</v>
      </c>
      <c r="H1859" t="s">
        <v>6181</v>
      </c>
      <c r="I1859" t="s">
        <v>6182</v>
      </c>
      <c r="J1859" t="s">
        <v>6183</v>
      </c>
      <c r="K1859" t="s">
        <v>56</v>
      </c>
      <c r="L1859" t="s">
        <v>4677</v>
      </c>
    </row>
    <row r="1860" spans="1:12" x14ac:dyDescent="0.45">
      <c r="A1860">
        <v>30930041</v>
      </c>
      <c r="B1860" t="s">
        <v>38129</v>
      </c>
      <c r="C1860">
        <v>9405550</v>
      </c>
      <c r="D1860" t="s">
        <v>1046</v>
      </c>
      <c r="E1860" t="s">
        <v>38130</v>
      </c>
      <c r="F1860" t="s">
        <v>15798</v>
      </c>
      <c r="G1860">
        <v>56825967900</v>
      </c>
      <c r="H1860" t="s">
        <v>6184</v>
      </c>
      <c r="I1860" t="s">
        <v>6185</v>
      </c>
      <c r="J1860" t="s">
        <v>6186</v>
      </c>
      <c r="K1860" t="s">
        <v>6187</v>
      </c>
      <c r="L1860" t="s">
        <v>4677</v>
      </c>
    </row>
    <row r="1861" spans="1:12" x14ac:dyDescent="0.45">
      <c r="A1861">
        <v>30930055</v>
      </c>
      <c r="B1861" t="s">
        <v>38141</v>
      </c>
      <c r="C1861">
        <v>8949715</v>
      </c>
      <c r="D1861" t="s">
        <v>1860</v>
      </c>
      <c r="E1861" t="s">
        <v>38142</v>
      </c>
      <c r="F1861" t="s">
        <v>3949</v>
      </c>
      <c r="G1861">
        <v>56525118300</v>
      </c>
      <c r="H1861" t="s">
        <v>6188</v>
      </c>
      <c r="I1861" t="s">
        <v>6189</v>
      </c>
      <c r="J1861" t="s">
        <v>6190</v>
      </c>
      <c r="K1861" t="s">
        <v>205</v>
      </c>
      <c r="L1861" t="s">
        <v>45</v>
      </c>
    </row>
    <row r="1862" spans="1:12" x14ac:dyDescent="0.45">
      <c r="A1862">
        <v>30930064</v>
      </c>
      <c r="B1862" t="s">
        <v>38148</v>
      </c>
      <c r="C1862">
        <v>9784100</v>
      </c>
      <c r="D1862" t="s">
        <v>31903</v>
      </c>
      <c r="E1862" t="s">
        <v>810</v>
      </c>
      <c r="F1862" t="s">
        <v>157</v>
      </c>
      <c r="G1862">
        <v>36191294400</v>
      </c>
      <c r="H1862" t="s">
        <v>6191</v>
      </c>
      <c r="I1862" t="s">
        <v>6192</v>
      </c>
      <c r="J1862" t="s">
        <v>3378</v>
      </c>
      <c r="K1862" t="s">
        <v>3379</v>
      </c>
      <c r="L1862" t="s">
        <v>4677</v>
      </c>
    </row>
    <row r="1863" spans="1:12" x14ac:dyDescent="0.45">
      <c r="A1863">
        <v>30930170</v>
      </c>
      <c r="B1863" t="s">
        <v>38244</v>
      </c>
      <c r="C1863">
        <v>1865970</v>
      </c>
      <c r="D1863" t="s">
        <v>38245</v>
      </c>
      <c r="E1863" t="s">
        <v>38246</v>
      </c>
      <c r="F1863" t="s">
        <v>9422</v>
      </c>
      <c r="G1863">
        <v>7201705798</v>
      </c>
      <c r="H1863" t="s">
        <v>4675</v>
      </c>
      <c r="I1863" t="s">
        <v>4673</v>
      </c>
      <c r="J1863" t="s">
        <v>6193</v>
      </c>
      <c r="K1863" t="s">
        <v>6194</v>
      </c>
      <c r="L1863" t="s">
        <v>4677</v>
      </c>
    </row>
    <row r="1864" spans="1:12" x14ac:dyDescent="0.45">
      <c r="A1864">
        <v>30931927</v>
      </c>
      <c r="B1864" t="s">
        <v>38282</v>
      </c>
      <c r="C1864">
        <v>6369809</v>
      </c>
      <c r="D1864" t="s">
        <v>490</v>
      </c>
      <c r="E1864" t="s">
        <v>38283</v>
      </c>
      <c r="F1864" t="s">
        <v>1590</v>
      </c>
      <c r="G1864">
        <v>57202697850</v>
      </c>
      <c r="H1864" t="s">
        <v>6195</v>
      </c>
      <c r="I1864" t="s">
        <v>6196</v>
      </c>
      <c r="J1864" t="s">
        <v>6197</v>
      </c>
      <c r="K1864" t="s">
        <v>6198</v>
      </c>
      <c r="L1864" t="s">
        <v>4677</v>
      </c>
    </row>
    <row r="1865" spans="1:12" x14ac:dyDescent="0.45">
      <c r="A1865">
        <v>30933080</v>
      </c>
      <c r="B1865" t="s">
        <v>38320</v>
      </c>
      <c r="C1865">
        <v>11699818</v>
      </c>
      <c r="D1865" t="s">
        <v>4930</v>
      </c>
      <c r="E1865" t="s">
        <v>38321</v>
      </c>
      <c r="F1865" t="s">
        <v>38322</v>
      </c>
      <c r="G1865">
        <v>57204555116</v>
      </c>
      <c r="H1865" t="s">
        <v>6199</v>
      </c>
      <c r="I1865" t="s">
        <v>6200</v>
      </c>
      <c r="J1865" t="s">
        <v>6201</v>
      </c>
      <c r="K1865" t="s">
        <v>265</v>
      </c>
      <c r="L1865" t="s">
        <v>132</v>
      </c>
    </row>
    <row r="1866" spans="1:12" x14ac:dyDescent="0.45">
      <c r="A1866">
        <v>30933504</v>
      </c>
      <c r="B1866" t="s">
        <v>38330</v>
      </c>
      <c r="C1866">
        <v>1866950</v>
      </c>
      <c r="D1866" t="s">
        <v>38331</v>
      </c>
      <c r="E1866" t="s">
        <v>685</v>
      </c>
      <c r="F1866" t="s">
        <v>2053</v>
      </c>
      <c r="G1866">
        <v>23986366900</v>
      </c>
      <c r="H1866" t="s">
        <v>6202</v>
      </c>
      <c r="I1866" t="s">
        <v>6203</v>
      </c>
      <c r="J1866" t="s">
        <v>6204</v>
      </c>
      <c r="K1866" t="s">
        <v>387</v>
      </c>
      <c r="L1866" t="s">
        <v>132</v>
      </c>
    </row>
    <row r="1867" spans="1:12" x14ac:dyDescent="0.45">
      <c r="A1867">
        <v>30933523</v>
      </c>
      <c r="B1867" t="s">
        <v>38337</v>
      </c>
      <c r="C1867">
        <v>1957201</v>
      </c>
      <c r="D1867" t="s">
        <v>21560</v>
      </c>
      <c r="E1867" t="s">
        <v>38338</v>
      </c>
      <c r="F1867" t="s">
        <v>19611</v>
      </c>
      <c r="G1867">
        <v>7006309340</v>
      </c>
      <c r="H1867" t="s">
        <v>6205</v>
      </c>
      <c r="I1867" t="s">
        <v>6206</v>
      </c>
      <c r="J1867" t="s">
        <v>264</v>
      </c>
      <c r="K1867" t="s">
        <v>265</v>
      </c>
      <c r="L1867" t="s">
        <v>45</v>
      </c>
    </row>
    <row r="1868" spans="1:12" x14ac:dyDescent="0.45">
      <c r="A1868">
        <v>30933894</v>
      </c>
      <c r="B1868" t="s">
        <v>38350</v>
      </c>
      <c r="C1868">
        <v>8734823</v>
      </c>
      <c r="D1868" t="s">
        <v>7103</v>
      </c>
      <c r="E1868" t="s">
        <v>38351</v>
      </c>
      <c r="F1868" t="s">
        <v>884</v>
      </c>
      <c r="G1868">
        <v>6602292998</v>
      </c>
      <c r="H1868" t="s">
        <v>5806</v>
      </c>
      <c r="I1868" t="s">
        <v>5807</v>
      </c>
      <c r="J1868" t="s">
        <v>6209</v>
      </c>
      <c r="K1868" t="s">
        <v>213</v>
      </c>
      <c r="L1868" t="s">
        <v>5145</v>
      </c>
    </row>
    <row r="1869" spans="1:12" x14ac:dyDescent="0.45">
      <c r="A1869">
        <v>30934244</v>
      </c>
      <c r="B1869" t="s">
        <v>38356</v>
      </c>
      <c r="C1869">
        <v>1881552</v>
      </c>
      <c r="D1869" t="s">
        <v>38357</v>
      </c>
      <c r="E1869" t="s">
        <v>38358</v>
      </c>
      <c r="F1869" t="s">
        <v>10640</v>
      </c>
      <c r="G1869">
        <v>57191588127</v>
      </c>
      <c r="H1869" t="s">
        <v>6210</v>
      </c>
      <c r="I1869" t="s">
        <v>6211</v>
      </c>
      <c r="J1869" t="s">
        <v>6212</v>
      </c>
      <c r="K1869" t="s">
        <v>420</v>
      </c>
      <c r="L1869" t="s">
        <v>5145</v>
      </c>
    </row>
    <row r="1870" spans="1:12" x14ac:dyDescent="0.45">
      <c r="A1870">
        <v>30935018</v>
      </c>
      <c r="B1870" t="s">
        <v>38365</v>
      </c>
      <c r="C1870">
        <v>1872235</v>
      </c>
      <c r="D1870" t="s">
        <v>38366</v>
      </c>
      <c r="E1870" t="s">
        <v>38367</v>
      </c>
      <c r="F1870" t="s">
        <v>27073</v>
      </c>
      <c r="G1870">
        <v>35232685400</v>
      </c>
      <c r="H1870" t="s">
        <v>6213</v>
      </c>
      <c r="I1870" t="s">
        <v>6208</v>
      </c>
      <c r="J1870" t="s">
        <v>6214</v>
      </c>
      <c r="K1870" t="s">
        <v>1090</v>
      </c>
      <c r="L1870" t="s">
        <v>6215</v>
      </c>
    </row>
    <row r="1871" spans="1:12" x14ac:dyDescent="0.45">
      <c r="A1871">
        <v>30936182</v>
      </c>
      <c r="B1871" t="s">
        <v>38535</v>
      </c>
      <c r="C1871">
        <v>1863102</v>
      </c>
      <c r="D1871" t="s">
        <v>38536</v>
      </c>
      <c r="E1871" t="s">
        <v>16813</v>
      </c>
      <c r="F1871" t="s">
        <v>884</v>
      </c>
      <c r="G1871">
        <v>6602465341</v>
      </c>
      <c r="H1871" t="s">
        <v>6216</v>
      </c>
      <c r="I1871" t="s">
        <v>6217</v>
      </c>
      <c r="J1871" t="s">
        <v>2923</v>
      </c>
      <c r="K1871" t="s">
        <v>213</v>
      </c>
      <c r="L1871" t="s">
        <v>5145</v>
      </c>
    </row>
    <row r="1872" spans="1:12" x14ac:dyDescent="0.45">
      <c r="A1872">
        <v>30936184</v>
      </c>
      <c r="B1872" t="s">
        <v>38543</v>
      </c>
      <c r="C1872">
        <v>10383230</v>
      </c>
      <c r="D1872" t="s">
        <v>12334</v>
      </c>
      <c r="E1872" t="s">
        <v>6505</v>
      </c>
      <c r="F1872" t="s">
        <v>473</v>
      </c>
      <c r="G1872">
        <v>56431718200</v>
      </c>
      <c r="H1872" t="s">
        <v>6218</v>
      </c>
      <c r="I1872" t="s">
        <v>1598</v>
      </c>
      <c r="J1872" t="s">
        <v>2500</v>
      </c>
      <c r="K1872" t="s">
        <v>53</v>
      </c>
      <c r="L1872" t="s">
        <v>5145</v>
      </c>
    </row>
    <row r="1873" spans="1:12" x14ac:dyDescent="0.45">
      <c r="A1873">
        <v>30936203</v>
      </c>
      <c r="B1873" t="s">
        <v>38547</v>
      </c>
      <c r="C1873">
        <v>8147135</v>
      </c>
      <c r="D1873" t="s">
        <v>38548</v>
      </c>
      <c r="E1873" t="s">
        <v>38549</v>
      </c>
      <c r="F1873" t="s">
        <v>1544</v>
      </c>
      <c r="G1873">
        <v>57196344858</v>
      </c>
      <c r="H1873" t="s">
        <v>6219</v>
      </c>
      <c r="I1873" t="s">
        <v>6220</v>
      </c>
      <c r="J1873" t="s">
        <v>6221</v>
      </c>
      <c r="K1873" t="s">
        <v>89</v>
      </c>
      <c r="L1873" t="s">
        <v>6215</v>
      </c>
    </row>
    <row r="1874" spans="1:12" x14ac:dyDescent="0.45">
      <c r="A1874">
        <v>30936207</v>
      </c>
      <c r="B1874" t="s">
        <v>38558</v>
      </c>
      <c r="C1874">
        <v>10211211</v>
      </c>
      <c r="D1874" t="s">
        <v>38559</v>
      </c>
      <c r="E1874" t="s">
        <v>38560</v>
      </c>
      <c r="F1874" t="s">
        <v>15</v>
      </c>
      <c r="G1874">
        <v>57195469312</v>
      </c>
      <c r="H1874" t="s">
        <v>6225</v>
      </c>
      <c r="I1874" t="s">
        <v>4350</v>
      </c>
      <c r="J1874" t="s">
        <v>6226</v>
      </c>
      <c r="K1874" t="s">
        <v>4227</v>
      </c>
      <c r="L1874" t="s">
        <v>1758</v>
      </c>
    </row>
    <row r="1875" spans="1:12" x14ac:dyDescent="0.45">
      <c r="A1875">
        <v>30936303</v>
      </c>
      <c r="B1875" t="s">
        <v>38591</v>
      </c>
      <c r="C1875">
        <v>1876159</v>
      </c>
      <c r="D1875" t="s">
        <v>11001</v>
      </c>
      <c r="E1875" t="s">
        <v>38592</v>
      </c>
      <c r="F1875" t="s">
        <v>14821</v>
      </c>
      <c r="G1875">
        <v>34975193700</v>
      </c>
      <c r="H1875" t="s">
        <v>6227</v>
      </c>
      <c r="I1875" t="s">
        <v>6223</v>
      </c>
      <c r="J1875" t="s">
        <v>6228</v>
      </c>
      <c r="K1875" t="s">
        <v>523</v>
      </c>
      <c r="L1875" t="s">
        <v>1758</v>
      </c>
    </row>
    <row r="1876" spans="1:12" x14ac:dyDescent="0.45">
      <c r="A1876">
        <v>30936375</v>
      </c>
      <c r="B1876" t="s">
        <v>38599</v>
      </c>
      <c r="C1876">
        <v>6435781</v>
      </c>
      <c r="D1876" t="s">
        <v>744</v>
      </c>
      <c r="E1876" t="s">
        <v>38600</v>
      </c>
      <c r="F1876" t="s">
        <v>4414</v>
      </c>
      <c r="G1876">
        <v>26321930900</v>
      </c>
      <c r="H1876" t="s">
        <v>6232</v>
      </c>
      <c r="I1876" t="s">
        <v>6233</v>
      </c>
      <c r="J1876" t="s">
        <v>6234</v>
      </c>
      <c r="K1876" t="s">
        <v>369</v>
      </c>
      <c r="L1876" t="s">
        <v>6235</v>
      </c>
    </row>
    <row r="1877" spans="1:12" x14ac:dyDescent="0.45">
      <c r="A1877">
        <v>30936473</v>
      </c>
      <c r="B1877" t="s">
        <v>38615</v>
      </c>
      <c r="C1877">
        <v>10327107</v>
      </c>
      <c r="D1877" t="s">
        <v>38616</v>
      </c>
      <c r="E1877" t="s">
        <v>38617</v>
      </c>
      <c r="F1877" t="s">
        <v>15</v>
      </c>
      <c r="G1877">
        <v>6506187686</v>
      </c>
      <c r="H1877" t="s">
        <v>6236</v>
      </c>
      <c r="I1877" t="s">
        <v>6237</v>
      </c>
      <c r="J1877" t="s">
        <v>6238</v>
      </c>
      <c r="K1877" t="s">
        <v>108</v>
      </c>
      <c r="L1877" t="s">
        <v>4543</v>
      </c>
    </row>
    <row r="1878" spans="1:12" x14ac:dyDescent="0.45">
      <c r="A1878">
        <v>30936501</v>
      </c>
      <c r="B1878" t="s">
        <v>38666</v>
      </c>
      <c r="C1878">
        <v>10177925</v>
      </c>
      <c r="D1878" t="s">
        <v>901</v>
      </c>
      <c r="E1878" t="s">
        <v>38667</v>
      </c>
      <c r="F1878" t="s">
        <v>124</v>
      </c>
      <c r="G1878">
        <v>6701399160</v>
      </c>
      <c r="H1878" t="s">
        <v>6239</v>
      </c>
      <c r="I1878" t="s">
        <v>6240</v>
      </c>
      <c r="J1878" t="s">
        <v>1291</v>
      </c>
      <c r="K1878" t="s">
        <v>387</v>
      </c>
      <c r="L1878" t="s">
        <v>6235</v>
      </c>
    </row>
    <row r="1879" spans="1:12" x14ac:dyDescent="0.45">
      <c r="A1879">
        <v>30936544</v>
      </c>
      <c r="B1879" t="s">
        <v>38685</v>
      </c>
      <c r="C1879">
        <v>8752121</v>
      </c>
      <c r="D1879" t="s">
        <v>961</v>
      </c>
      <c r="E1879" t="s">
        <v>32532</v>
      </c>
      <c r="F1879" t="s">
        <v>10003</v>
      </c>
      <c r="G1879">
        <v>27267476300</v>
      </c>
      <c r="H1879" t="s">
        <v>6241</v>
      </c>
      <c r="I1879" t="s">
        <v>6242</v>
      </c>
      <c r="J1879" t="s">
        <v>2939</v>
      </c>
      <c r="K1879" t="s">
        <v>2940</v>
      </c>
      <c r="L1879" t="s">
        <v>6235</v>
      </c>
    </row>
    <row r="1880" spans="1:12" x14ac:dyDescent="0.45">
      <c r="A1880">
        <v>30936866</v>
      </c>
      <c r="B1880" t="s">
        <v>38730</v>
      </c>
      <c r="C1880">
        <v>10379728</v>
      </c>
      <c r="D1880" t="s">
        <v>38731</v>
      </c>
      <c r="E1880" t="s">
        <v>38732</v>
      </c>
      <c r="F1880" t="s">
        <v>1424</v>
      </c>
      <c r="G1880">
        <v>56927503400</v>
      </c>
      <c r="H1880" t="s">
        <v>931</v>
      </c>
      <c r="I1880" t="s">
        <v>761</v>
      </c>
      <c r="J1880" t="s">
        <v>6243</v>
      </c>
      <c r="K1880" t="s">
        <v>3035</v>
      </c>
      <c r="L1880" t="s">
        <v>6235</v>
      </c>
    </row>
    <row r="1881" spans="1:12" x14ac:dyDescent="0.45">
      <c r="A1881">
        <v>30937648</v>
      </c>
      <c r="B1881" t="s">
        <v>38800</v>
      </c>
      <c r="C1881">
        <v>1894753</v>
      </c>
      <c r="D1881" t="s">
        <v>38801</v>
      </c>
      <c r="E1881" t="s">
        <v>10435</v>
      </c>
      <c r="F1881" t="s">
        <v>1665</v>
      </c>
      <c r="G1881">
        <v>57201847332</v>
      </c>
      <c r="H1881" t="s">
        <v>6244</v>
      </c>
      <c r="I1881" t="s">
        <v>6245</v>
      </c>
      <c r="J1881" t="s">
        <v>6246</v>
      </c>
      <c r="K1881" t="s">
        <v>339</v>
      </c>
      <c r="L1881" t="s">
        <v>6235</v>
      </c>
    </row>
    <row r="1882" spans="1:12" x14ac:dyDescent="0.45">
      <c r="A1882">
        <v>30938678</v>
      </c>
      <c r="B1882" t="s">
        <v>38879</v>
      </c>
      <c r="C1882">
        <v>7258471</v>
      </c>
      <c r="D1882" t="s">
        <v>38880</v>
      </c>
      <c r="E1882" t="s">
        <v>38881</v>
      </c>
      <c r="F1882" t="s">
        <v>314</v>
      </c>
      <c r="G1882">
        <v>56144685500</v>
      </c>
      <c r="H1882" t="s">
        <v>6247</v>
      </c>
      <c r="I1882" t="s">
        <v>6248</v>
      </c>
      <c r="J1882" t="s">
        <v>6249</v>
      </c>
      <c r="K1882" t="s">
        <v>4429</v>
      </c>
      <c r="L1882" t="s">
        <v>6250</v>
      </c>
    </row>
    <row r="1883" spans="1:12" x14ac:dyDescent="0.45">
      <c r="A1883">
        <v>30939004</v>
      </c>
      <c r="B1883" t="s">
        <v>38892</v>
      </c>
      <c r="C1883">
        <v>2107059</v>
      </c>
      <c r="D1883" t="s">
        <v>38893</v>
      </c>
      <c r="E1883" t="s">
        <v>38894</v>
      </c>
      <c r="F1883" t="s">
        <v>11364</v>
      </c>
      <c r="G1883">
        <v>55889768500</v>
      </c>
      <c r="H1883" t="s">
        <v>6251</v>
      </c>
      <c r="I1883" t="s">
        <v>6252</v>
      </c>
      <c r="J1883" t="s">
        <v>6253</v>
      </c>
      <c r="K1883" t="s">
        <v>6254</v>
      </c>
      <c r="L1883" t="s">
        <v>6235</v>
      </c>
    </row>
    <row r="1884" spans="1:12" x14ac:dyDescent="0.45">
      <c r="A1884">
        <v>30940647</v>
      </c>
      <c r="B1884" t="s">
        <v>38922</v>
      </c>
      <c r="C1884">
        <v>1925393</v>
      </c>
      <c r="D1884" t="s">
        <v>38923</v>
      </c>
      <c r="E1884" t="s">
        <v>38924</v>
      </c>
      <c r="F1884" t="s">
        <v>462</v>
      </c>
      <c r="G1884">
        <v>7003283697</v>
      </c>
      <c r="H1884" t="s">
        <v>6255</v>
      </c>
      <c r="I1884" t="s">
        <v>6230</v>
      </c>
      <c r="J1884" t="s">
        <v>6256</v>
      </c>
      <c r="K1884" t="s">
        <v>1194</v>
      </c>
      <c r="L1884" t="s">
        <v>6235</v>
      </c>
    </row>
    <row r="1885" spans="1:12" x14ac:dyDescent="0.45">
      <c r="A1885">
        <v>30940835</v>
      </c>
      <c r="B1885" t="s">
        <v>38940</v>
      </c>
      <c r="C1885">
        <v>6269850</v>
      </c>
      <c r="D1885" t="s">
        <v>1860</v>
      </c>
      <c r="E1885" t="s">
        <v>38941</v>
      </c>
      <c r="F1885" t="s">
        <v>1774</v>
      </c>
      <c r="G1885">
        <v>54779769900</v>
      </c>
      <c r="H1885" t="s">
        <v>6260</v>
      </c>
      <c r="I1885" t="s">
        <v>6261</v>
      </c>
      <c r="J1885" t="s">
        <v>6262</v>
      </c>
      <c r="K1885" t="s">
        <v>3694</v>
      </c>
      <c r="L1885" t="s">
        <v>6259</v>
      </c>
    </row>
    <row r="1886" spans="1:12" x14ac:dyDescent="0.45">
      <c r="A1886">
        <v>30940911</v>
      </c>
      <c r="B1886" t="s">
        <v>38966</v>
      </c>
      <c r="C1886">
        <v>7857290</v>
      </c>
      <c r="D1886" t="s">
        <v>8763</v>
      </c>
      <c r="E1886" t="s">
        <v>38967</v>
      </c>
      <c r="F1886" t="s">
        <v>653</v>
      </c>
      <c r="G1886">
        <v>55356998700</v>
      </c>
      <c r="H1886" t="s">
        <v>6263</v>
      </c>
      <c r="I1886" t="s">
        <v>6264</v>
      </c>
      <c r="J1886" t="s">
        <v>6265</v>
      </c>
      <c r="K1886" t="s">
        <v>49</v>
      </c>
      <c r="L1886" t="s">
        <v>6259</v>
      </c>
    </row>
    <row r="1887" spans="1:12" x14ac:dyDescent="0.45">
      <c r="A1887">
        <v>30941426</v>
      </c>
      <c r="B1887" t="s">
        <v>38988</v>
      </c>
      <c r="C1887">
        <v>10381373</v>
      </c>
      <c r="D1887" t="s">
        <v>5597</v>
      </c>
      <c r="E1887" t="s">
        <v>38989</v>
      </c>
      <c r="F1887" t="s">
        <v>1665</v>
      </c>
      <c r="G1887">
        <v>35407483800</v>
      </c>
      <c r="H1887" t="s">
        <v>6266</v>
      </c>
      <c r="I1887" t="s">
        <v>5408</v>
      </c>
      <c r="J1887" t="s">
        <v>6267</v>
      </c>
      <c r="K1887" t="s">
        <v>1210</v>
      </c>
      <c r="L1887" t="s">
        <v>6259</v>
      </c>
    </row>
    <row r="1888" spans="1:12" x14ac:dyDescent="0.45">
      <c r="A1888">
        <v>30942582</v>
      </c>
      <c r="B1888" t="s">
        <v>39007</v>
      </c>
      <c r="C1888">
        <v>9104430</v>
      </c>
      <c r="D1888" t="s">
        <v>447</v>
      </c>
      <c r="E1888" t="s">
        <v>39008</v>
      </c>
      <c r="F1888" t="s">
        <v>2279</v>
      </c>
      <c r="G1888">
        <v>56755321700</v>
      </c>
      <c r="H1888" t="s">
        <v>6268</v>
      </c>
      <c r="I1888" t="s">
        <v>6269</v>
      </c>
      <c r="J1888" t="s">
        <v>4822</v>
      </c>
      <c r="K1888" t="s">
        <v>1719</v>
      </c>
      <c r="L1888" t="s">
        <v>1067</v>
      </c>
    </row>
    <row r="1889" spans="1:12" x14ac:dyDescent="0.45">
      <c r="A1889">
        <v>30942897</v>
      </c>
      <c r="B1889" t="s">
        <v>39017</v>
      </c>
      <c r="C1889">
        <v>8788430</v>
      </c>
      <c r="D1889" t="s">
        <v>6860</v>
      </c>
      <c r="E1889" t="s">
        <v>39018</v>
      </c>
      <c r="F1889" t="s">
        <v>1505</v>
      </c>
      <c r="G1889">
        <v>56712951200</v>
      </c>
      <c r="H1889" t="s">
        <v>6270</v>
      </c>
      <c r="I1889" t="s">
        <v>6271</v>
      </c>
      <c r="J1889" t="s">
        <v>6272</v>
      </c>
      <c r="K1889" t="s">
        <v>1456</v>
      </c>
      <c r="L1889" t="s">
        <v>1067</v>
      </c>
    </row>
    <row r="1890" spans="1:12" x14ac:dyDescent="0.45">
      <c r="A1890">
        <v>30943106</v>
      </c>
      <c r="B1890" t="s">
        <v>39024</v>
      </c>
      <c r="C1890">
        <v>1898630</v>
      </c>
      <c r="D1890" t="s">
        <v>39025</v>
      </c>
      <c r="E1890" t="s">
        <v>39026</v>
      </c>
      <c r="F1890" t="s">
        <v>5384</v>
      </c>
      <c r="G1890">
        <v>57206570555</v>
      </c>
      <c r="H1890" t="s">
        <v>689</v>
      </c>
      <c r="I1890" t="s">
        <v>274</v>
      </c>
      <c r="J1890" t="s">
        <v>55</v>
      </c>
      <c r="K1890" t="s">
        <v>56</v>
      </c>
      <c r="L1890" t="s">
        <v>6275</v>
      </c>
    </row>
    <row r="1891" spans="1:12" x14ac:dyDescent="0.45">
      <c r="A1891">
        <v>30943329</v>
      </c>
      <c r="B1891" t="s">
        <v>39042</v>
      </c>
      <c r="C1891">
        <v>11410886</v>
      </c>
      <c r="D1891" t="s">
        <v>39043</v>
      </c>
      <c r="E1891" t="s">
        <v>39044</v>
      </c>
      <c r="F1891" t="s">
        <v>2080</v>
      </c>
      <c r="G1891">
        <v>57033266300</v>
      </c>
      <c r="H1891" t="s">
        <v>6276</v>
      </c>
      <c r="I1891" t="s">
        <v>521</v>
      </c>
      <c r="J1891" t="s">
        <v>6277</v>
      </c>
      <c r="K1891" t="s">
        <v>33</v>
      </c>
      <c r="L1891" t="s">
        <v>6278</v>
      </c>
    </row>
    <row r="1892" spans="1:12" x14ac:dyDescent="0.45">
      <c r="A1892">
        <v>30943453</v>
      </c>
      <c r="B1892" t="s">
        <v>39055</v>
      </c>
      <c r="C1892">
        <v>1923502</v>
      </c>
      <c r="D1892" t="s">
        <v>39056</v>
      </c>
      <c r="E1892" t="s">
        <v>39057</v>
      </c>
      <c r="F1892" t="s">
        <v>132</v>
      </c>
      <c r="G1892">
        <v>6507240524</v>
      </c>
      <c r="H1892" t="s">
        <v>6279</v>
      </c>
      <c r="I1892" t="s">
        <v>6280</v>
      </c>
      <c r="J1892" t="s">
        <v>6281</v>
      </c>
      <c r="K1892" t="s">
        <v>343</v>
      </c>
      <c r="L1892" t="s">
        <v>6278</v>
      </c>
    </row>
    <row r="1893" spans="1:12" x14ac:dyDescent="0.45">
      <c r="A1893">
        <v>30943726</v>
      </c>
      <c r="B1893" t="s">
        <v>39059</v>
      </c>
      <c r="C1893">
        <v>6877974</v>
      </c>
      <c r="D1893" t="s">
        <v>19234</v>
      </c>
      <c r="E1893" t="s">
        <v>39060</v>
      </c>
      <c r="F1893" t="s">
        <v>923</v>
      </c>
      <c r="G1893">
        <v>57202051891</v>
      </c>
      <c r="H1893" t="s">
        <v>6282</v>
      </c>
      <c r="I1893" t="s">
        <v>6283</v>
      </c>
      <c r="J1893" t="s">
        <v>6284</v>
      </c>
      <c r="K1893" t="s">
        <v>2752</v>
      </c>
      <c r="L1893" t="s">
        <v>150</v>
      </c>
    </row>
    <row r="1894" spans="1:12" x14ac:dyDescent="0.45">
      <c r="A1894">
        <v>30943974</v>
      </c>
      <c r="B1894" t="s">
        <v>39074</v>
      </c>
      <c r="C1894">
        <v>9622830</v>
      </c>
      <c r="D1894" t="s">
        <v>9710</v>
      </c>
      <c r="E1894" t="s">
        <v>39075</v>
      </c>
      <c r="F1894" t="s">
        <v>21197</v>
      </c>
      <c r="G1894">
        <v>12791256800</v>
      </c>
      <c r="H1894" t="s">
        <v>6285</v>
      </c>
      <c r="I1894" t="s">
        <v>6286</v>
      </c>
      <c r="J1894" t="s">
        <v>6287</v>
      </c>
      <c r="K1894" t="s">
        <v>6288</v>
      </c>
      <c r="L1894" t="s">
        <v>6275</v>
      </c>
    </row>
    <row r="1895" spans="1:12" x14ac:dyDescent="0.45">
      <c r="A1895">
        <v>30944174</v>
      </c>
      <c r="B1895" t="s">
        <v>39089</v>
      </c>
      <c r="C1895">
        <v>1898361</v>
      </c>
      <c r="D1895" t="s">
        <v>39090</v>
      </c>
      <c r="E1895" t="s">
        <v>39091</v>
      </c>
      <c r="F1895" t="s">
        <v>314</v>
      </c>
      <c r="G1895">
        <v>7403500641</v>
      </c>
      <c r="H1895" t="s">
        <v>6289</v>
      </c>
      <c r="I1895" t="s">
        <v>6290</v>
      </c>
      <c r="J1895" t="s">
        <v>6291</v>
      </c>
      <c r="K1895" t="s">
        <v>975</v>
      </c>
      <c r="L1895" t="s">
        <v>6278</v>
      </c>
    </row>
    <row r="1896" spans="1:12" x14ac:dyDescent="0.45">
      <c r="A1896">
        <v>30944248</v>
      </c>
      <c r="B1896" t="s">
        <v>39132</v>
      </c>
      <c r="C1896">
        <v>1868708</v>
      </c>
      <c r="D1896" t="s">
        <v>39133</v>
      </c>
      <c r="E1896" t="s">
        <v>22530</v>
      </c>
      <c r="F1896" t="s">
        <v>45</v>
      </c>
      <c r="G1896">
        <v>57195932002</v>
      </c>
      <c r="H1896" t="s">
        <v>6292</v>
      </c>
      <c r="I1896" t="s">
        <v>6293</v>
      </c>
      <c r="J1896" t="s">
        <v>6294</v>
      </c>
      <c r="K1896" t="s">
        <v>2484</v>
      </c>
      <c r="L1896" t="s">
        <v>6278</v>
      </c>
    </row>
    <row r="1897" spans="1:12" x14ac:dyDescent="0.45">
      <c r="A1897">
        <v>30944353</v>
      </c>
      <c r="B1897" t="s">
        <v>39170</v>
      </c>
      <c r="C1897">
        <v>10240567</v>
      </c>
      <c r="D1897" t="s">
        <v>438</v>
      </c>
      <c r="E1897" t="s">
        <v>39171</v>
      </c>
      <c r="F1897" t="s">
        <v>1676</v>
      </c>
      <c r="G1897">
        <v>55822435200</v>
      </c>
      <c r="H1897" t="s">
        <v>6295</v>
      </c>
      <c r="I1897" t="s">
        <v>6296</v>
      </c>
      <c r="J1897" t="s">
        <v>6297</v>
      </c>
      <c r="K1897" t="s">
        <v>859</v>
      </c>
      <c r="L1897" t="s">
        <v>5084</v>
      </c>
    </row>
    <row r="1898" spans="1:12" x14ac:dyDescent="0.45">
      <c r="A1898">
        <v>30945137</v>
      </c>
      <c r="B1898" t="s">
        <v>39227</v>
      </c>
      <c r="C1898">
        <v>10888418</v>
      </c>
      <c r="D1898" t="s">
        <v>3226</v>
      </c>
      <c r="E1898" t="s">
        <v>39228</v>
      </c>
      <c r="F1898" t="s">
        <v>132</v>
      </c>
      <c r="G1898">
        <v>6603280270</v>
      </c>
      <c r="H1898" t="s">
        <v>6298</v>
      </c>
      <c r="I1898" t="s">
        <v>6274</v>
      </c>
      <c r="J1898" t="s">
        <v>4250</v>
      </c>
      <c r="K1898" t="s">
        <v>205</v>
      </c>
      <c r="L1898" t="s">
        <v>5084</v>
      </c>
    </row>
    <row r="1899" spans="1:12" x14ac:dyDescent="0.45">
      <c r="A1899">
        <v>30945177</v>
      </c>
      <c r="B1899" t="s">
        <v>39231</v>
      </c>
      <c r="C1899">
        <v>1922253</v>
      </c>
      <c r="D1899" t="s">
        <v>39232</v>
      </c>
      <c r="E1899" t="s">
        <v>39233</v>
      </c>
      <c r="F1899" t="s">
        <v>1183</v>
      </c>
      <c r="G1899">
        <v>23980084500</v>
      </c>
      <c r="H1899" t="s">
        <v>6302</v>
      </c>
      <c r="I1899" t="s">
        <v>6303</v>
      </c>
      <c r="J1899" t="s">
        <v>1207</v>
      </c>
      <c r="K1899" t="s">
        <v>545</v>
      </c>
      <c r="L1899" t="s">
        <v>768</v>
      </c>
    </row>
    <row r="1900" spans="1:12" x14ac:dyDescent="0.45">
      <c r="A1900">
        <v>30945407</v>
      </c>
      <c r="B1900" t="s">
        <v>39279</v>
      </c>
      <c r="C1900">
        <v>1867042</v>
      </c>
      <c r="D1900" t="s">
        <v>18281</v>
      </c>
      <c r="E1900" t="s">
        <v>10026</v>
      </c>
      <c r="F1900" t="s">
        <v>3162</v>
      </c>
      <c r="G1900">
        <v>6603786883</v>
      </c>
      <c r="H1900" t="s">
        <v>6305</v>
      </c>
      <c r="I1900" t="s">
        <v>6300</v>
      </c>
      <c r="J1900" t="s">
        <v>6306</v>
      </c>
      <c r="K1900" t="s">
        <v>405</v>
      </c>
      <c r="L1900" t="s">
        <v>1139</v>
      </c>
    </row>
    <row r="1901" spans="1:12" x14ac:dyDescent="0.45">
      <c r="A1901">
        <v>30945633</v>
      </c>
      <c r="B1901" t="s">
        <v>39294</v>
      </c>
      <c r="C1901">
        <v>8003776</v>
      </c>
      <c r="D1901" t="s">
        <v>39295</v>
      </c>
      <c r="E1901" t="s">
        <v>39296</v>
      </c>
      <c r="F1901" t="s">
        <v>1774</v>
      </c>
      <c r="G1901">
        <v>36463088400</v>
      </c>
      <c r="H1901" t="s">
        <v>6307</v>
      </c>
      <c r="I1901" t="s">
        <v>6308</v>
      </c>
      <c r="J1901" t="s">
        <v>5678</v>
      </c>
      <c r="K1901" t="s">
        <v>128</v>
      </c>
      <c r="L1901" t="s">
        <v>1139</v>
      </c>
    </row>
    <row r="1902" spans="1:12" x14ac:dyDescent="0.45">
      <c r="A1902">
        <v>30946496</v>
      </c>
      <c r="B1902" t="s">
        <v>39318</v>
      </c>
      <c r="C1902">
        <v>1881187</v>
      </c>
      <c r="D1902" t="s">
        <v>39319</v>
      </c>
      <c r="E1902" t="s">
        <v>39320</v>
      </c>
      <c r="F1902" t="s">
        <v>1676</v>
      </c>
      <c r="G1902">
        <v>57205098989</v>
      </c>
      <c r="H1902" t="s">
        <v>6309</v>
      </c>
      <c r="I1902" t="s">
        <v>6310</v>
      </c>
      <c r="J1902" t="s">
        <v>6311</v>
      </c>
      <c r="K1902" t="s">
        <v>797</v>
      </c>
      <c r="L1902" t="s">
        <v>768</v>
      </c>
    </row>
    <row r="1903" spans="1:12" x14ac:dyDescent="0.45">
      <c r="A1903">
        <v>30946496</v>
      </c>
      <c r="B1903" t="s">
        <v>39322</v>
      </c>
      <c r="C1903">
        <v>10262104</v>
      </c>
      <c r="D1903" t="s">
        <v>6333</v>
      </c>
      <c r="E1903" t="s">
        <v>39323</v>
      </c>
      <c r="F1903" t="s">
        <v>1676</v>
      </c>
      <c r="G1903">
        <v>7003765022</v>
      </c>
      <c r="H1903" t="s">
        <v>6312</v>
      </c>
      <c r="I1903" t="s">
        <v>6313</v>
      </c>
      <c r="J1903" t="s">
        <v>6314</v>
      </c>
      <c r="K1903" t="s">
        <v>192</v>
      </c>
      <c r="L1903" t="s">
        <v>768</v>
      </c>
    </row>
    <row r="1904" spans="1:12" x14ac:dyDescent="0.45">
      <c r="A1904">
        <v>30946568</v>
      </c>
      <c r="B1904" t="s">
        <v>39326</v>
      </c>
      <c r="C1904">
        <v>9766404</v>
      </c>
      <c r="D1904" t="s">
        <v>648</v>
      </c>
      <c r="E1904" t="s">
        <v>39327</v>
      </c>
      <c r="F1904" t="s">
        <v>39328</v>
      </c>
      <c r="G1904">
        <v>57191139632</v>
      </c>
      <c r="H1904" t="s">
        <v>6315</v>
      </c>
      <c r="I1904" t="s">
        <v>670</v>
      </c>
      <c r="J1904" t="s">
        <v>1846</v>
      </c>
      <c r="K1904" t="s">
        <v>104</v>
      </c>
      <c r="L1904" t="s">
        <v>768</v>
      </c>
    </row>
    <row r="1905" spans="1:12" x14ac:dyDescent="0.45">
      <c r="A1905">
        <v>30946571</v>
      </c>
      <c r="B1905" t="s">
        <v>39334</v>
      </c>
      <c r="C1905">
        <v>8408706</v>
      </c>
      <c r="D1905" t="s">
        <v>22281</v>
      </c>
      <c r="E1905" t="s">
        <v>39335</v>
      </c>
      <c r="F1905" t="s">
        <v>10379</v>
      </c>
      <c r="G1905">
        <v>39261356900</v>
      </c>
      <c r="H1905" t="s">
        <v>6316</v>
      </c>
      <c r="I1905" t="s">
        <v>6317</v>
      </c>
      <c r="J1905" t="s">
        <v>6318</v>
      </c>
      <c r="K1905" t="s">
        <v>6319</v>
      </c>
      <c r="L1905" t="s">
        <v>768</v>
      </c>
    </row>
    <row r="1906" spans="1:12" x14ac:dyDescent="0.45">
      <c r="A1906">
        <v>30947808</v>
      </c>
      <c r="B1906" t="s">
        <v>39338</v>
      </c>
      <c r="C1906">
        <v>8967063</v>
      </c>
      <c r="D1906" t="s">
        <v>35075</v>
      </c>
      <c r="E1906" t="s">
        <v>39339</v>
      </c>
      <c r="F1906" t="s">
        <v>132</v>
      </c>
      <c r="G1906">
        <v>7006023128</v>
      </c>
      <c r="H1906" t="s">
        <v>6324</v>
      </c>
      <c r="I1906" t="s">
        <v>6321</v>
      </c>
      <c r="J1906" t="s">
        <v>3165</v>
      </c>
      <c r="K1906" t="s">
        <v>205</v>
      </c>
      <c r="L1906" t="s">
        <v>6325</v>
      </c>
    </row>
    <row r="1907" spans="1:12" x14ac:dyDescent="0.45">
      <c r="A1907">
        <v>30947808</v>
      </c>
      <c r="B1907" t="s">
        <v>39343</v>
      </c>
      <c r="C1907">
        <v>8967063</v>
      </c>
      <c r="D1907" t="s">
        <v>35075</v>
      </c>
      <c r="E1907" t="s">
        <v>39344</v>
      </c>
      <c r="F1907" t="s">
        <v>132</v>
      </c>
      <c r="G1907">
        <v>55924988500</v>
      </c>
      <c r="H1907" t="s">
        <v>6326</v>
      </c>
      <c r="I1907" t="s">
        <v>3449</v>
      </c>
      <c r="J1907" t="s">
        <v>6327</v>
      </c>
      <c r="K1907" t="s">
        <v>1456</v>
      </c>
      <c r="L1907" t="s">
        <v>6325</v>
      </c>
    </row>
    <row r="1908" spans="1:12" x14ac:dyDescent="0.45">
      <c r="A1908">
        <v>30948266</v>
      </c>
      <c r="B1908" t="s">
        <v>39353</v>
      </c>
      <c r="C1908">
        <v>10677539</v>
      </c>
      <c r="D1908" t="s">
        <v>39354</v>
      </c>
      <c r="E1908" t="s">
        <v>1213</v>
      </c>
      <c r="F1908" t="s">
        <v>6114</v>
      </c>
      <c r="G1908">
        <v>6506694846</v>
      </c>
      <c r="H1908" t="s">
        <v>6332</v>
      </c>
      <c r="I1908" t="s">
        <v>6329</v>
      </c>
      <c r="J1908" t="s">
        <v>6333</v>
      </c>
      <c r="K1908" t="s">
        <v>108</v>
      </c>
      <c r="L1908" t="s">
        <v>6334</v>
      </c>
    </row>
    <row r="1909" spans="1:12" x14ac:dyDescent="0.45">
      <c r="A1909">
        <v>30948426</v>
      </c>
      <c r="B1909" t="s">
        <v>39370</v>
      </c>
      <c r="C1909">
        <v>10347353</v>
      </c>
      <c r="D1909" t="s">
        <v>3761</v>
      </c>
      <c r="E1909" t="s">
        <v>39371</v>
      </c>
      <c r="F1909" t="s">
        <v>1355</v>
      </c>
      <c r="G1909">
        <v>56673842300</v>
      </c>
      <c r="H1909" t="s">
        <v>6338</v>
      </c>
      <c r="I1909" t="s">
        <v>6339</v>
      </c>
      <c r="J1909" t="s">
        <v>2461</v>
      </c>
      <c r="K1909" t="s">
        <v>343</v>
      </c>
      <c r="L1909" t="s">
        <v>1217</v>
      </c>
    </row>
    <row r="1910" spans="1:12" x14ac:dyDescent="0.45">
      <c r="A1910">
        <v>30948728</v>
      </c>
      <c r="B1910" t="s">
        <v>39507</v>
      </c>
      <c r="C1910">
        <v>10741288</v>
      </c>
      <c r="D1910" t="s">
        <v>39508</v>
      </c>
      <c r="E1910" t="s">
        <v>39509</v>
      </c>
      <c r="F1910" t="s">
        <v>1884</v>
      </c>
      <c r="G1910">
        <v>57159082300</v>
      </c>
      <c r="H1910" t="s">
        <v>6342</v>
      </c>
      <c r="I1910" t="s">
        <v>6343</v>
      </c>
      <c r="J1910" t="s">
        <v>5827</v>
      </c>
      <c r="K1910" t="s">
        <v>2728</v>
      </c>
      <c r="L1910" t="s">
        <v>1217</v>
      </c>
    </row>
    <row r="1911" spans="1:12" x14ac:dyDescent="0.45">
      <c r="A1911">
        <v>30948801</v>
      </c>
      <c r="B1911" t="s">
        <v>39528</v>
      </c>
      <c r="C1911">
        <v>9387542</v>
      </c>
      <c r="D1911" t="s">
        <v>39529</v>
      </c>
      <c r="E1911" t="s">
        <v>39530</v>
      </c>
      <c r="F1911" t="s">
        <v>124</v>
      </c>
      <c r="G1911">
        <v>25028465800</v>
      </c>
      <c r="H1911" t="s">
        <v>6344</v>
      </c>
      <c r="I1911" t="s">
        <v>6345</v>
      </c>
      <c r="J1911" t="s">
        <v>1005</v>
      </c>
      <c r="K1911" t="s">
        <v>108</v>
      </c>
      <c r="L1911" t="s">
        <v>252</v>
      </c>
    </row>
    <row r="1912" spans="1:12" x14ac:dyDescent="0.45">
      <c r="A1912">
        <v>30948801</v>
      </c>
      <c r="B1912" t="s">
        <v>39528</v>
      </c>
      <c r="C1912">
        <v>9387542</v>
      </c>
      <c r="D1912" t="s">
        <v>39529</v>
      </c>
      <c r="E1912" t="s">
        <v>39530</v>
      </c>
      <c r="F1912" t="s">
        <v>132</v>
      </c>
      <c r="G1912">
        <v>37060338200</v>
      </c>
      <c r="H1912" t="s">
        <v>6346</v>
      </c>
      <c r="I1912" t="s">
        <v>6347</v>
      </c>
      <c r="J1912" t="s">
        <v>4747</v>
      </c>
      <c r="K1912" t="s">
        <v>205</v>
      </c>
      <c r="L1912" t="s">
        <v>252</v>
      </c>
    </row>
    <row r="1913" spans="1:12" x14ac:dyDescent="0.45">
      <c r="A1913">
        <v>30950034</v>
      </c>
      <c r="B1913" t="s">
        <v>39536</v>
      </c>
      <c r="C1913">
        <v>9332186</v>
      </c>
      <c r="D1913" t="s">
        <v>15812</v>
      </c>
      <c r="E1913" t="s">
        <v>39537</v>
      </c>
      <c r="F1913" t="s">
        <v>1204</v>
      </c>
      <c r="G1913">
        <v>57194085436</v>
      </c>
      <c r="H1913" t="s">
        <v>6348</v>
      </c>
      <c r="I1913" t="s">
        <v>6336</v>
      </c>
      <c r="J1913" t="s">
        <v>809</v>
      </c>
      <c r="K1913" t="s">
        <v>123</v>
      </c>
      <c r="L1913" t="s">
        <v>1217</v>
      </c>
    </row>
    <row r="1914" spans="1:12" x14ac:dyDescent="0.45">
      <c r="A1914">
        <v>30950137</v>
      </c>
      <c r="B1914" t="s">
        <v>39548</v>
      </c>
      <c r="C1914">
        <v>1863167</v>
      </c>
      <c r="D1914" t="s">
        <v>39549</v>
      </c>
      <c r="E1914" t="s">
        <v>39550</v>
      </c>
      <c r="F1914" t="s">
        <v>132</v>
      </c>
      <c r="G1914">
        <v>56765846000</v>
      </c>
      <c r="H1914" t="s">
        <v>6349</v>
      </c>
      <c r="I1914" t="s">
        <v>6350</v>
      </c>
      <c r="J1914" t="s">
        <v>6351</v>
      </c>
      <c r="K1914" t="s">
        <v>49</v>
      </c>
      <c r="L1914" t="s">
        <v>1217</v>
      </c>
    </row>
    <row r="1915" spans="1:12" x14ac:dyDescent="0.45">
      <c r="A1915">
        <v>30950601</v>
      </c>
      <c r="B1915" t="s">
        <v>39570</v>
      </c>
      <c r="C1915">
        <v>1883207</v>
      </c>
      <c r="D1915" t="s">
        <v>39571</v>
      </c>
      <c r="E1915" t="s">
        <v>39572</v>
      </c>
      <c r="F1915" t="s">
        <v>365</v>
      </c>
      <c r="G1915">
        <v>35727694700</v>
      </c>
      <c r="H1915" t="s">
        <v>6352</v>
      </c>
      <c r="I1915" t="s">
        <v>6353</v>
      </c>
      <c r="J1915" t="s">
        <v>745</v>
      </c>
      <c r="K1915" t="s">
        <v>746</v>
      </c>
      <c r="L1915" t="s">
        <v>252</v>
      </c>
    </row>
    <row r="1916" spans="1:12" x14ac:dyDescent="0.45">
      <c r="A1916">
        <v>30951312</v>
      </c>
      <c r="B1916" t="s">
        <v>39599</v>
      </c>
      <c r="C1916">
        <v>1862913</v>
      </c>
      <c r="D1916" t="s">
        <v>39600</v>
      </c>
      <c r="E1916" t="s">
        <v>39601</v>
      </c>
      <c r="F1916" t="s">
        <v>1774</v>
      </c>
      <c r="G1916">
        <v>25227836200</v>
      </c>
      <c r="H1916" t="s">
        <v>6354</v>
      </c>
      <c r="I1916" t="s">
        <v>6341</v>
      </c>
      <c r="J1916" t="s">
        <v>693</v>
      </c>
      <c r="K1916" t="s">
        <v>387</v>
      </c>
      <c r="L1916" t="s">
        <v>1217</v>
      </c>
    </row>
    <row r="1917" spans="1:12" x14ac:dyDescent="0.45">
      <c r="A1917">
        <v>30951674</v>
      </c>
      <c r="B1917" t="s">
        <v>39662</v>
      </c>
      <c r="C1917">
        <v>9938790</v>
      </c>
      <c r="D1917" t="s">
        <v>771</v>
      </c>
      <c r="E1917" t="s">
        <v>39663</v>
      </c>
      <c r="F1917" t="s">
        <v>591</v>
      </c>
      <c r="G1917">
        <v>56962785500</v>
      </c>
      <c r="H1917" t="s">
        <v>6355</v>
      </c>
      <c r="I1917" t="s">
        <v>6356</v>
      </c>
      <c r="J1917" t="s">
        <v>6357</v>
      </c>
      <c r="K1917" t="s">
        <v>36</v>
      </c>
      <c r="L1917" t="s">
        <v>768</v>
      </c>
    </row>
    <row r="1918" spans="1:12" x14ac:dyDescent="0.45">
      <c r="A1918">
        <v>30951674</v>
      </c>
      <c r="B1918" t="s">
        <v>39662</v>
      </c>
      <c r="C1918">
        <v>1887138</v>
      </c>
      <c r="D1918" t="s">
        <v>39667</v>
      </c>
      <c r="E1918" t="s">
        <v>39668</v>
      </c>
      <c r="F1918" t="s">
        <v>591</v>
      </c>
      <c r="G1918">
        <v>56695364400</v>
      </c>
      <c r="H1918" t="s">
        <v>6358</v>
      </c>
      <c r="I1918" t="s">
        <v>6359</v>
      </c>
      <c r="J1918" t="s">
        <v>6360</v>
      </c>
      <c r="K1918" t="s">
        <v>6361</v>
      </c>
      <c r="L1918" t="s">
        <v>768</v>
      </c>
    </row>
    <row r="1919" spans="1:12" x14ac:dyDescent="0.45">
      <c r="A1919">
        <v>30951674</v>
      </c>
      <c r="B1919" t="s">
        <v>39662</v>
      </c>
      <c r="C1919">
        <v>8737461</v>
      </c>
      <c r="D1919" t="s">
        <v>39669</v>
      </c>
      <c r="E1919" t="s">
        <v>39670</v>
      </c>
      <c r="F1919" t="s">
        <v>591</v>
      </c>
      <c r="G1919">
        <v>56826754600</v>
      </c>
      <c r="H1919" t="s">
        <v>6365</v>
      </c>
      <c r="I1919" t="s">
        <v>6363</v>
      </c>
      <c r="J1919" t="s">
        <v>6366</v>
      </c>
      <c r="K1919" t="s">
        <v>5110</v>
      </c>
      <c r="L1919" t="s">
        <v>1808</v>
      </c>
    </row>
    <row r="1920" spans="1:12" x14ac:dyDescent="0.45">
      <c r="A1920">
        <v>30951674</v>
      </c>
      <c r="B1920" t="s">
        <v>39662</v>
      </c>
      <c r="C1920">
        <v>1891230</v>
      </c>
      <c r="D1920" t="s">
        <v>30803</v>
      </c>
      <c r="E1920" t="s">
        <v>39671</v>
      </c>
      <c r="F1920" t="s">
        <v>591</v>
      </c>
      <c r="G1920">
        <v>57205316379</v>
      </c>
      <c r="H1920" t="s">
        <v>6367</v>
      </c>
      <c r="I1920" t="s">
        <v>6368</v>
      </c>
      <c r="J1920" t="s">
        <v>6369</v>
      </c>
      <c r="K1920" t="s">
        <v>195</v>
      </c>
      <c r="L1920" t="s">
        <v>1808</v>
      </c>
    </row>
    <row r="1921" spans="1:12" x14ac:dyDescent="0.45">
      <c r="A1921">
        <v>30952063</v>
      </c>
      <c r="B1921" t="s">
        <v>39674</v>
      </c>
      <c r="C1921">
        <v>10228523</v>
      </c>
      <c r="D1921" t="s">
        <v>39675</v>
      </c>
      <c r="E1921" t="s">
        <v>39676</v>
      </c>
      <c r="F1921" t="s">
        <v>5140</v>
      </c>
      <c r="G1921">
        <v>57205313598</v>
      </c>
      <c r="H1921" t="s">
        <v>6370</v>
      </c>
      <c r="I1921" t="s">
        <v>6371</v>
      </c>
      <c r="J1921" t="s">
        <v>6372</v>
      </c>
      <c r="K1921" t="s">
        <v>387</v>
      </c>
      <c r="L1921" t="s">
        <v>1808</v>
      </c>
    </row>
    <row r="1922" spans="1:12" x14ac:dyDescent="0.45">
      <c r="A1922">
        <v>30952665</v>
      </c>
      <c r="B1922" t="s">
        <v>39707</v>
      </c>
      <c r="C1922">
        <v>1896261</v>
      </c>
      <c r="D1922" t="s">
        <v>9557</v>
      </c>
      <c r="E1922" t="s">
        <v>39708</v>
      </c>
      <c r="F1922" t="s">
        <v>132</v>
      </c>
      <c r="G1922">
        <v>57200563202</v>
      </c>
      <c r="H1922" t="s">
        <v>6373</v>
      </c>
      <c r="I1922" t="s">
        <v>6374</v>
      </c>
      <c r="J1922" t="s">
        <v>6375</v>
      </c>
      <c r="K1922" t="s">
        <v>559</v>
      </c>
      <c r="L1922" t="s">
        <v>1808</v>
      </c>
    </row>
    <row r="1923" spans="1:12" x14ac:dyDescent="0.45">
      <c r="A1923">
        <v>30952666</v>
      </c>
      <c r="B1923" t="s">
        <v>39718</v>
      </c>
      <c r="C1923">
        <v>1904096</v>
      </c>
      <c r="D1923" t="s">
        <v>7103</v>
      </c>
      <c r="E1923" t="s">
        <v>39719</v>
      </c>
      <c r="F1923" t="s">
        <v>1179</v>
      </c>
      <c r="G1923">
        <v>57205311382</v>
      </c>
      <c r="H1923" t="s">
        <v>6376</v>
      </c>
      <c r="I1923" t="s">
        <v>6377</v>
      </c>
      <c r="J1923" t="s">
        <v>6378</v>
      </c>
      <c r="K1923" t="s">
        <v>195</v>
      </c>
      <c r="L1923" t="s">
        <v>1808</v>
      </c>
    </row>
    <row r="1924" spans="1:12" x14ac:dyDescent="0.45">
      <c r="A1924">
        <v>30952666</v>
      </c>
      <c r="B1924" t="s">
        <v>39720</v>
      </c>
      <c r="C1924">
        <v>6875727</v>
      </c>
      <c r="D1924" t="s">
        <v>1974</v>
      </c>
      <c r="E1924" t="s">
        <v>39721</v>
      </c>
      <c r="F1924" t="s">
        <v>165</v>
      </c>
      <c r="G1924">
        <v>56925917700</v>
      </c>
      <c r="H1924" t="s">
        <v>6379</v>
      </c>
      <c r="I1924" t="s">
        <v>43</v>
      </c>
      <c r="J1924" t="s">
        <v>6380</v>
      </c>
      <c r="K1924" t="s">
        <v>6381</v>
      </c>
      <c r="L1924" t="s">
        <v>1808</v>
      </c>
    </row>
    <row r="1925" spans="1:12" x14ac:dyDescent="0.45">
      <c r="A1925">
        <v>30952677</v>
      </c>
      <c r="B1925" t="s">
        <v>39729</v>
      </c>
      <c r="C1925">
        <v>1953199</v>
      </c>
      <c r="D1925" t="s">
        <v>39730</v>
      </c>
      <c r="E1925" t="s">
        <v>39731</v>
      </c>
      <c r="F1925" t="s">
        <v>29839</v>
      </c>
      <c r="G1925">
        <v>56962919700</v>
      </c>
      <c r="H1925" t="s">
        <v>2107</v>
      </c>
      <c r="I1925" t="s">
        <v>2108</v>
      </c>
      <c r="J1925" t="s">
        <v>6382</v>
      </c>
      <c r="K1925" t="s">
        <v>205</v>
      </c>
      <c r="L1925" t="s">
        <v>1808</v>
      </c>
    </row>
    <row r="1926" spans="1:12" x14ac:dyDescent="0.45">
      <c r="A1926">
        <v>30952800</v>
      </c>
      <c r="B1926" t="s">
        <v>39744</v>
      </c>
      <c r="C1926">
        <v>7731331</v>
      </c>
      <c r="D1926" t="s">
        <v>36571</v>
      </c>
      <c r="E1926" t="s">
        <v>39745</v>
      </c>
      <c r="F1926" t="s">
        <v>923</v>
      </c>
      <c r="G1926">
        <v>57205309743</v>
      </c>
      <c r="H1926" t="s">
        <v>900</v>
      </c>
      <c r="I1926" t="s">
        <v>901</v>
      </c>
      <c r="J1926" t="s">
        <v>6383</v>
      </c>
      <c r="K1926" t="s">
        <v>3014</v>
      </c>
      <c r="L1926" t="s">
        <v>1808</v>
      </c>
    </row>
    <row r="1927" spans="1:12" x14ac:dyDescent="0.45">
      <c r="A1927">
        <v>30953009</v>
      </c>
      <c r="B1927" t="s">
        <v>39775</v>
      </c>
      <c r="C1927">
        <v>1871190</v>
      </c>
      <c r="D1927" t="s">
        <v>2356</v>
      </c>
      <c r="E1927" t="s">
        <v>39776</v>
      </c>
      <c r="F1927" t="s">
        <v>365</v>
      </c>
      <c r="G1927">
        <v>8671660500</v>
      </c>
      <c r="H1927" t="s">
        <v>6384</v>
      </c>
      <c r="I1927" t="s">
        <v>6385</v>
      </c>
      <c r="J1927" t="s">
        <v>6386</v>
      </c>
      <c r="K1927" t="s">
        <v>224</v>
      </c>
      <c r="L1927" t="s">
        <v>6387</v>
      </c>
    </row>
    <row r="1928" spans="1:12" x14ac:dyDescent="0.45">
      <c r="A1928">
        <v>30954403</v>
      </c>
      <c r="B1928" t="s">
        <v>39797</v>
      </c>
      <c r="C1928">
        <v>10368834</v>
      </c>
      <c r="D1928" t="s">
        <v>39798</v>
      </c>
      <c r="E1928" t="s">
        <v>39799</v>
      </c>
      <c r="F1928" t="s">
        <v>4414</v>
      </c>
      <c r="G1928">
        <v>55973325200</v>
      </c>
      <c r="H1928" t="s">
        <v>6388</v>
      </c>
      <c r="I1928" t="s">
        <v>6389</v>
      </c>
      <c r="J1928" t="s">
        <v>6390</v>
      </c>
      <c r="K1928" t="s">
        <v>6391</v>
      </c>
      <c r="L1928" t="s">
        <v>1808</v>
      </c>
    </row>
    <row r="1929" spans="1:12" x14ac:dyDescent="0.45">
      <c r="A1929">
        <v>30954575</v>
      </c>
      <c r="B1929" t="s">
        <v>39803</v>
      </c>
      <c r="C1929">
        <v>1879138</v>
      </c>
      <c r="D1929" t="s">
        <v>29962</v>
      </c>
      <c r="E1929" t="s">
        <v>39804</v>
      </c>
      <c r="F1929" t="s">
        <v>383</v>
      </c>
      <c r="G1929">
        <v>56194111900</v>
      </c>
      <c r="H1929" t="s">
        <v>6392</v>
      </c>
      <c r="I1929" t="s">
        <v>6393</v>
      </c>
      <c r="J1929" t="s">
        <v>96</v>
      </c>
      <c r="K1929" t="s">
        <v>97</v>
      </c>
      <c r="L1929" t="s">
        <v>1808</v>
      </c>
    </row>
    <row r="1930" spans="1:12" x14ac:dyDescent="0.45">
      <c r="A1930">
        <v>30956008</v>
      </c>
      <c r="B1930" t="s">
        <v>39938</v>
      </c>
      <c r="C1930">
        <v>7943381</v>
      </c>
      <c r="D1930" t="s">
        <v>39939</v>
      </c>
      <c r="E1930" t="s">
        <v>39940</v>
      </c>
      <c r="F1930" t="s">
        <v>1127</v>
      </c>
      <c r="G1930">
        <v>7006571123</v>
      </c>
      <c r="H1930" t="s">
        <v>6394</v>
      </c>
      <c r="I1930" t="s">
        <v>6395</v>
      </c>
      <c r="J1930" t="s">
        <v>6396</v>
      </c>
      <c r="K1930" t="s">
        <v>123</v>
      </c>
      <c r="L1930" t="s">
        <v>1808</v>
      </c>
    </row>
    <row r="1931" spans="1:12" x14ac:dyDescent="0.45">
      <c r="A1931">
        <v>30956132</v>
      </c>
      <c r="B1931" t="s">
        <v>40044</v>
      </c>
      <c r="C1931">
        <v>1871744</v>
      </c>
      <c r="D1931" t="s">
        <v>14996</v>
      </c>
      <c r="E1931" t="s">
        <v>40045</v>
      </c>
      <c r="F1931" t="s">
        <v>314</v>
      </c>
      <c r="G1931">
        <v>7004052658</v>
      </c>
      <c r="H1931" t="s">
        <v>6400</v>
      </c>
      <c r="I1931" t="s">
        <v>6398</v>
      </c>
      <c r="J1931" t="s">
        <v>6401</v>
      </c>
      <c r="K1931" t="s">
        <v>914</v>
      </c>
      <c r="L1931" t="s">
        <v>252</v>
      </c>
    </row>
    <row r="1932" spans="1:12" x14ac:dyDescent="0.45">
      <c r="A1932">
        <v>30956133</v>
      </c>
      <c r="B1932" t="s">
        <v>40061</v>
      </c>
      <c r="C1932">
        <v>6107732</v>
      </c>
      <c r="D1932" t="s">
        <v>40062</v>
      </c>
      <c r="E1932" t="s">
        <v>40063</v>
      </c>
      <c r="F1932" t="s">
        <v>5384</v>
      </c>
      <c r="G1932">
        <v>55928451200</v>
      </c>
      <c r="H1932" t="s">
        <v>6403</v>
      </c>
      <c r="I1932" t="s">
        <v>6404</v>
      </c>
      <c r="J1932" t="s">
        <v>6405</v>
      </c>
      <c r="K1932" t="s">
        <v>910</v>
      </c>
      <c r="L1932" t="s">
        <v>252</v>
      </c>
    </row>
    <row r="1933" spans="1:12" x14ac:dyDescent="0.45">
      <c r="A1933">
        <v>30957858</v>
      </c>
      <c r="B1933" t="s">
        <v>40101</v>
      </c>
      <c r="C1933">
        <v>9600934</v>
      </c>
      <c r="D1933" t="s">
        <v>12086</v>
      </c>
      <c r="E1933" t="s">
        <v>40102</v>
      </c>
      <c r="F1933" t="s">
        <v>11893</v>
      </c>
      <c r="G1933">
        <v>8686663600</v>
      </c>
      <c r="H1933" t="s">
        <v>6406</v>
      </c>
      <c r="I1933" t="s">
        <v>6407</v>
      </c>
      <c r="J1933" t="s">
        <v>6408</v>
      </c>
      <c r="K1933" t="s">
        <v>70</v>
      </c>
      <c r="L1933" t="s">
        <v>252</v>
      </c>
    </row>
    <row r="1934" spans="1:12" x14ac:dyDescent="0.45">
      <c r="A1934">
        <v>30958258</v>
      </c>
      <c r="B1934" t="s">
        <v>40106</v>
      </c>
      <c r="C1934">
        <v>1898433</v>
      </c>
      <c r="D1934" t="s">
        <v>799</v>
      </c>
      <c r="E1934" t="s">
        <v>40107</v>
      </c>
      <c r="F1934" t="s">
        <v>1204</v>
      </c>
      <c r="G1934">
        <v>55889320600</v>
      </c>
      <c r="H1934" t="s">
        <v>6409</v>
      </c>
      <c r="I1934" t="s">
        <v>6410</v>
      </c>
      <c r="J1934" t="s">
        <v>5884</v>
      </c>
      <c r="K1934" t="s">
        <v>70</v>
      </c>
      <c r="L1934" t="s">
        <v>252</v>
      </c>
    </row>
    <row r="1935" spans="1:12" x14ac:dyDescent="0.45">
      <c r="A1935">
        <v>30958264</v>
      </c>
      <c r="B1935" t="s">
        <v>40112</v>
      </c>
      <c r="C1935">
        <v>9363585</v>
      </c>
      <c r="D1935" t="s">
        <v>6363</v>
      </c>
      <c r="E1935" t="s">
        <v>40113</v>
      </c>
      <c r="F1935" t="s">
        <v>40114</v>
      </c>
      <c r="G1935">
        <v>22234901800</v>
      </c>
      <c r="H1935" t="s">
        <v>6411</v>
      </c>
      <c r="I1935" t="s">
        <v>6412</v>
      </c>
      <c r="J1935" t="s">
        <v>6413</v>
      </c>
      <c r="K1935" t="s">
        <v>100</v>
      </c>
      <c r="L1935" t="s">
        <v>252</v>
      </c>
    </row>
    <row r="1936" spans="1:12" x14ac:dyDescent="0.45">
      <c r="A1936">
        <v>30959264</v>
      </c>
      <c r="B1936" t="s">
        <v>40150</v>
      </c>
      <c r="C1936">
        <v>9467940</v>
      </c>
      <c r="D1936" t="s">
        <v>15713</v>
      </c>
      <c r="E1936" t="s">
        <v>40151</v>
      </c>
      <c r="F1936" t="s">
        <v>142</v>
      </c>
      <c r="G1936">
        <v>7401844544</v>
      </c>
      <c r="H1936" t="s">
        <v>6414</v>
      </c>
      <c r="I1936" t="s">
        <v>1192</v>
      </c>
      <c r="J1936" t="s">
        <v>2784</v>
      </c>
      <c r="K1936" t="s">
        <v>89</v>
      </c>
      <c r="L1936" t="s">
        <v>252</v>
      </c>
    </row>
    <row r="1937" spans="1:12" x14ac:dyDescent="0.45">
      <c r="A1937">
        <v>30962341</v>
      </c>
      <c r="B1937" t="s">
        <v>40197</v>
      </c>
      <c r="C1937">
        <v>1876752</v>
      </c>
      <c r="D1937" t="s">
        <v>6698</v>
      </c>
      <c r="E1937" t="s">
        <v>40198</v>
      </c>
      <c r="F1937" t="s">
        <v>1065</v>
      </c>
      <c r="G1937">
        <v>36816350400</v>
      </c>
      <c r="H1937" t="s">
        <v>6415</v>
      </c>
      <c r="I1937" t="s">
        <v>6416</v>
      </c>
      <c r="J1937" t="s">
        <v>6417</v>
      </c>
      <c r="K1937" t="s">
        <v>910</v>
      </c>
      <c r="L1937" t="s">
        <v>252</v>
      </c>
    </row>
    <row r="1938" spans="1:12" x14ac:dyDescent="0.45">
      <c r="A1938">
        <v>30962385</v>
      </c>
      <c r="B1938" t="s">
        <v>40225</v>
      </c>
      <c r="C1938">
        <v>6369855</v>
      </c>
      <c r="D1938" t="s">
        <v>3364</v>
      </c>
      <c r="E1938" t="s">
        <v>40226</v>
      </c>
      <c r="F1938" t="s">
        <v>19451</v>
      </c>
      <c r="G1938">
        <v>7004237347</v>
      </c>
      <c r="H1938" t="s">
        <v>6421</v>
      </c>
      <c r="I1938" t="s">
        <v>6422</v>
      </c>
      <c r="J1938" t="s">
        <v>6423</v>
      </c>
      <c r="K1938" t="s">
        <v>195</v>
      </c>
      <c r="L1938" t="s">
        <v>6424</v>
      </c>
    </row>
    <row r="1939" spans="1:12" x14ac:dyDescent="0.45">
      <c r="A1939">
        <v>30962399</v>
      </c>
      <c r="B1939" t="s">
        <v>40236</v>
      </c>
      <c r="C1939">
        <v>9837135</v>
      </c>
      <c r="D1939" t="s">
        <v>40237</v>
      </c>
      <c r="E1939" t="s">
        <v>40238</v>
      </c>
      <c r="F1939" t="s">
        <v>7124</v>
      </c>
      <c r="G1939">
        <v>7102691053</v>
      </c>
      <c r="H1939" t="s">
        <v>6425</v>
      </c>
      <c r="I1939" t="s">
        <v>6426</v>
      </c>
      <c r="J1939" t="s">
        <v>6427</v>
      </c>
      <c r="K1939" t="s">
        <v>392</v>
      </c>
      <c r="L1939" t="s">
        <v>6428</v>
      </c>
    </row>
    <row r="1940" spans="1:12" x14ac:dyDescent="0.45">
      <c r="A1940">
        <v>30962575</v>
      </c>
      <c r="B1940" t="s">
        <v>40250</v>
      </c>
      <c r="C1940">
        <v>2239809</v>
      </c>
      <c r="D1940" t="s">
        <v>36901</v>
      </c>
      <c r="E1940" t="s">
        <v>40251</v>
      </c>
      <c r="F1940" t="s">
        <v>4414</v>
      </c>
      <c r="G1940">
        <v>8095895400</v>
      </c>
      <c r="H1940" t="s">
        <v>6429</v>
      </c>
      <c r="I1940" t="s">
        <v>6430</v>
      </c>
      <c r="J1940" t="s">
        <v>6431</v>
      </c>
      <c r="K1940" t="s">
        <v>1416</v>
      </c>
      <c r="L1940" t="s">
        <v>6432</v>
      </c>
    </row>
    <row r="1941" spans="1:12" x14ac:dyDescent="0.45">
      <c r="A1941">
        <v>30962870</v>
      </c>
      <c r="B1941" t="s">
        <v>40267</v>
      </c>
      <c r="C1941">
        <v>1895513</v>
      </c>
      <c r="D1941" t="s">
        <v>40268</v>
      </c>
      <c r="E1941" t="s">
        <v>40269</v>
      </c>
      <c r="F1941" t="s">
        <v>1808</v>
      </c>
      <c r="G1941">
        <v>8882757600</v>
      </c>
      <c r="H1941" t="s">
        <v>6433</v>
      </c>
      <c r="I1941" t="s">
        <v>6434</v>
      </c>
      <c r="J1941" t="s">
        <v>6435</v>
      </c>
      <c r="K1941" t="s">
        <v>405</v>
      </c>
      <c r="L1941" t="s">
        <v>6436</v>
      </c>
    </row>
    <row r="1942" spans="1:12" x14ac:dyDescent="0.45">
      <c r="A1942">
        <v>30963568</v>
      </c>
      <c r="B1942" t="s">
        <v>40292</v>
      </c>
      <c r="C1942">
        <v>2089120</v>
      </c>
      <c r="D1942" t="s">
        <v>10281</v>
      </c>
      <c r="E1942" t="s">
        <v>40293</v>
      </c>
      <c r="F1942" t="s">
        <v>9794</v>
      </c>
      <c r="G1942">
        <v>6602357669</v>
      </c>
      <c r="H1942" t="s">
        <v>6437</v>
      </c>
      <c r="I1942" t="s">
        <v>6419</v>
      </c>
      <c r="J1942" t="s">
        <v>6438</v>
      </c>
      <c r="K1942" t="s">
        <v>1548</v>
      </c>
      <c r="L1942" t="s">
        <v>456</v>
      </c>
    </row>
    <row r="1943" spans="1:12" x14ac:dyDescent="0.45">
      <c r="A1943">
        <v>30963768</v>
      </c>
      <c r="B1943" t="s">
        <v>40319</v>
      </c>
      <c r="C1943">
        <v>9382440</v>
      </c>
      <c r="D1943" t="s">
        <v>40320</v>
      </c>
      <c r="E1943" t="s">
        <v>40321</v>
      </c>
      <c r="F1943" t="s">
        <v>979</v>
      </c>
      <c r="G1943">
        <v>7801687080</v>
      </c>
      <c r="H1943" t="s">
        <v>6439</v>
      </c>
      <c r="I1943" t="s">
        <v>6440</v>
      </c>
      <c r="J1943" t="s">
        <v>6441</v>
      </c>
      <c r="K1943" t="s">
        <v>53</v>
      </c>
      <c r="L1943" t="s">
        <v>6442</v>
      </c>
    </row>
    <row r="1944" spans="1:12" x14ac:dyDescent="0.45">
      <c r="A1944">
        <v>30964001</v>
      </c>
      <c r="B1944" t="s">
        <v>40332</v>
      </c>
      <c r="C1944">
        <v>10247819</v>
      </c>
      <c r="D1944" t="s">
        <v>15755</v>
      </c>
      <c r="E1944" t="s">
        <v>40333</v>
      </c>
      <c r="F1944" t="s">
        <v>6323</v>
      </c>
      <c r="G1944">
        <v>55345586700</v>
      </c>
      <c r="H1944" t="s">
        <v>6443</v>
      </c>
      <c r="I1944" t="s">
        <v>6444</v>
      </c>
      <c r="J1944" t="s">
        <v>6445</v>
      </c>
      <c r="K1944" t="s">
        <v>6446</v>
      </c>
      <c r="L1944" t="s">
        <v>6436</v>
      </c>
    </row>
    <row r="1945" spans="1:12" x14ac:dyDescent="0.45">
      <c r="A1945">
        <v>30964215</v>
      </c>
      <c r="B1945" t="s">
        <v>40345</v>
      </c>
      <c r="C1945">
        <v>9301248</v>
      </c>
      <c r="D1945" t="s">
        <v>19872</v>
      </c>
      <c r="E1945" t="s">
        <v>40346</v>
      </c>
      <c r="F1945" t="s">
        <v>14821</v>
      </c>
      <c r="G1945">
        <v>7007170503</v>
      </c>
      <c r="H1945" t="s">
        <v>6447</v>
      </c>
      <c r="I1945" t="s">
        <v>6448</v>
      </c>
      <c r="J1945" t="s">
        <v>6449</v>
      </c>
      <c r="K1945" t="s">
        <v>205</v>
      </c>
      <c r="L1945" t="s">
        <v>6436</v>
      </c>
    </row>
    <row r="1946" spans="1:12" x14ac:dyDescent="0.45">
      <c r="A1946">
        <v>30964380</v>
      </c>
      <c r="B1946" t="s">
        <v>40355</v>
      </c>
      <c r="C1946">
        <v>1897527</v>
      </c>
      <c r="D1946" t="s">
        <v>40356</v>
      </c>
      <c r="E1946" t="s">
        <v>40357</v>
      </c>
      <c r="F1946" t="s">
        <v>2080</v>
      </c>
      <c r="G1946">
        <v>6602646352</v>
      </c>
      <c r="H1946" t="s">
        <v>6450</v>
      </c>
      <c r="I1946" t="s">
        <v>6451</v>
      </c>
      <c r="J1946" t="s">
        <v>6452</v>
      </c>
      <c r="K1946" t="s">
        <v>405</v>
      </c>
      <c r="L1946" t="s">
        <v>6436</v>
      </c>
    </row>
    <row r="1947" spans="1:12" x14ac:dyDescent="0.45">
      <c r="A1947">
        <v>30964711</v>
      </c>
      <c r="B1947" t="s">
        <v>40389</v>
      </c>
      <c r="C1947">
        <v>8654581</v>
      </c>
      <c r="D1947" t="s">
        <v>40390</v>
      </c>
      <c r="E1947" t="s">
        <v>40391</v>
      </c>
      <c r="F1947" t="s">
        <v>11960</v>
      </c>
      <c r="G1947">
        <v>57204471987</v>
      </c>
      <c r="H1947" t="s">
        <v>6453</v>
      </c>
      <c r="I1947" t="s">
        <v>6454</v>
      </c>
      <c r="J1947" t="s">
        <v>6455</v>
      </c>
      <c r="K1947" t="s">
        <v>205</v>
      </c>
      <c r="L1947" t="s">
        <v>6436</v>
      </c>
    </row>
    <row r="1948" spans="1:12" x14ac:dyDescent="0.45">
      <c r="A1948">
        <v>30967504</v>
      </c>
      <c r="B1948" t="s">
        <v>40434</v>
      </c>
      <c r="C1948">
        <v>1887374</v>
      </c>
      <c r="D1948" t="s">
        <v>40435</v>
      </c>
      <c r="E1948" t="s">
        <v>40436</v>
      </c>
      <c r="F1948" t="s">
        <v>23022</v>
      </c>
      <c r="G1948">
        <v>8775425400</v>
      </c>
      <c r="H1948" t="s">
        <v>6456</v>
      </c>
      <c r="I1948" t="s">
        <v>6457</v>
      </c>
      <c r="J1948" t="s">
        <v>6458</v>
      </c>
      <c r="K1948" t="s">
        <v>108</v>
      </c>
      <c r="L1948" t="s">
        <v>6442</v>
      </c>
    </row>
    <row r="1949" spans="1:12" x14ac:dyDescent="0.45">
      <c r="A1949">
        <v>30967504</v>
      </c>
      <c r="B1949" t="s">
        <v>40439</v>
      </c>
      <c r="C1949">
        <v>1884066</v>
      </c>
      <c r="D1949" t="s">
        <v>40438</v>
      </c>
      <c r="E1949" t="s">
        <v>8191</v>
      </c>
      <c r="F1949" t="s">
        <v>23022</v>
      </c>
      <c r="G1949">
        <v>57202248266</v>
      </c>
      <c r="H1949" t="s">
        <v>6462</v>
      </c>
      <c r="I1949" t="s">
        <v>6463</v>
      </c>
      <c r="J1949" t="s">
        <v>6464</v>
      </c>
      <c r="K1949" t="s">
        <v>2752</v>
      </c>
      <c r="L1949" t="s">
        <v>45</v>
      </c>
    </row>
    <row r="1950" spans="1:12" x14ac:dyDescent="0.45">
      <c r="A1950">
        <v>30968547</v>
      </c>
      <c r="B1950" t="s">
        <v>40485</v>
      </c>
      <c r="C1950">
        <v>2084120</v>
      </c>
      <c r="D1950" t="s">
        <v>1422</v>
      </c>
      <c r="E1950" t="s">
        <v>40486</v>
      </c>
      <c r="F1950" t="s">
        <v>5255</v>
      </c>
      <c r="G1950">
        <v>57201347919</v>
      </c>
      <c r="H1950" t="s">
        <v>1525</v>
      </c>
      <c r="I1950" t="s">
        <v>1526</v>
      </c>
      <c r="J1950" t="s">
        <v>1704</v>
      </c>
      <c r="K1950" t="s">
        <v>205</v>
      </c>
      <c r="L1950" t="s">
        <v>45</v>
      </c>
    </row>
    <row r="1951" spans="1:12" x14ac:dyDescent="0.45">
      <c r="A1951">
        <v>30969896</v>
      </c>
      <c r="B1951" t="s">
        <v>40535</v>
      </c>
      <c r="C1951">
        <v>1885108</v>
      </c>
      <c r="D1951" t="s">
        <v>3936</v>
      </c>
      <c r="E1951" t="s">
        <v>40536</v>
      </c>
      <c r="F1951" t="s">
        <v>132</v>
      </c>
      <c r="G1951">
        <v>35332757000</v>
      </c>
      <c r="H1951" t="s">
        <v>6465</v>
      </c>
      <c r="I1951" t="s">
        <v>6466</v>
      </c>
      <c r="J1951" t="s">
        <v>6467</v>
      </c>
      <c r="K1951" t="s">
        <v>855</v>
      </c>
      <c r="L1951" t="s">
        <v>45</v>
      </c>
    </row>
    <row r="1952" spans="1:12" x14ac:dyDescent="0.45">
      <c r="A1952">
        <v>30970243</v>
      </c>
      <c r="B1952" t="s">
        <v>40545</v>
      </c>
      <c r="C1952">
        <v>6619701</v>
      </c>
      <c r="D1952" t="s">
        <v>11261</v>
      </c>
      <c r="E1952" t="s">
        <v>40546</v>
      </c>
      <c r="F1952" t="s">
        <v>3869</v>
      </c>
      <c r="G1952">
        <v>7006604636</v>
      </c>
      <c r="H1952" t="s">
        <v>6468</v>
      </c>
      <c r="I1952" t="s">
        <v>6460</v>
      </c>
      <c r="J1952" t="s">
        <v>6469</v>
      </c>
      <c r="K1952" t="s">
        <v>29</v>
      </c>
      <c r="L1952" t="s">
        <v>45</v>
      </c>
    </row>
    <row r="1953" spans="1:12" x14ac:dyDescent="0.45">
      <c r="A1953">
        <v>30971442</v>
      </c>
      <c r="B1953" t="s">
        <v>40614</v>
      </c>
      <c r="C1953">
        <v>1932981</v>
      </c>
      <c r="D1953" t="s">
        <v>2774</v>
      </c>
      <c r="E1953" t="s">
        <v>40615</v>
      </c>
      <c r="F1953" t="s">
        <v>2796</v>
      </c>
      <c r="G1953">
        <v>57193825204</v>
      </c>
      <c r="H1953" t="s">
        <v>2837</v>
      </c>
      <c r="I1953" t="s">
        <v>4548</v>
      </c>
      <c r="J1953" t="s">
        <v>6472</v>
      </c>
      <c r="K1953" t="s">
        <v>1258</v>
      </c>
      <c r="L1953" t="s">
        <v>6473</v>
      </c>
    </row>
    <row r="1954" spans="1:12" x14ac:dyDescent="0.45">
      <c r="A1954">
        <v>30971442</v>
      </c>
      <c r="B1954" t="s">
        <v>40618</v>
      </c>
      <c r="C1954">
        <v>8241183</v>
      </c>
      <c r="D1954" t="s">
        <v>40619</v>
      </c>
      <c r="E1954" t="s">
        <v>40620</v>
      </c>
      <c r="F1954" t="s">
        <v>462</v>
      </c>
      <c r="G1954">
        <v>53979505100</v>
      </c>
      <c r="H1954" t="s">
        <v>6474</v>
      </c>
      <c r="I1954" t="s">
        <v>6475</v>
      </c>
      <c r="J1954" t="s">
        <v>96</v>
      </c>
      <c r="K1954" t="s">
        <v>97</v>
      </c>
      <c r="L1954" t="s">
        <v>873</v>
      </c>
    </row>
    <row r="1955" spans="1:12" x14ac:dyDescent="0.45">
      <c r="A1955">
        <v>30971496</v>
      </c>
      <c r="B1955" t="s">
        <v>40627</v>
      </c>
      <c r="C1955">
        <v>1887786</v>
      </c>
      <c r="D1955" t="s">
        <v>40628</v>
      </c>
      <c r="E1955" t="s">
        <v>40629</v>
      </c>
      <c r="F1955" t="s">
        <v>365</v>
      </c>
      <c r="G1955">
        <v>56650407500</v>
      </c>
      <c r="H1955" t="s">
        <v>6476</v>
      </c>
      <c r="I1955" t="s">
        <v>6477</v>
      </c>
      <c r="J1955" t="s">
        <v>6478</v>
      </c>
      <c r="K1955" t="s">
        <v>420</v>
      </c>
      <c r="L1955" t="s">
        <v>6479</v>
      </c>
    </row>
    <row r="1956" spans="1:12" x14ac:dyDescent="0.45">
      <c r="A1956">
        <v>30974225</v>
      </c>
      <c r="B1956" t="s">
        <v>40740</v>
      </c>
      <c r="C1956">
        <v>8723292</v>
      </c>
      <c r="D1956" t="s">
        <v>40741</v>
      </c>
      <c r="E1956" t="s">
        <v>40742</v>
      </c>
      <c r="F1956" t="s">
        <v>653</v>
      </c>
      <c r="G1956">
        <v>55682309400</v>
      </c>
      <c r="H1956" t="s">
        <v>6480</v>
      </c>
      <c r="I1956" t="s">
        <v>51</v>
      </c>
      <c r="J1956" t="s">
        <v>1880</v>
      </c>
      <c r="K1956" t="s">
        <v>205</v>
      </c>
      <c r="L1956" t="s">
        <v>873</v>
      </c>
    </row>
    <row r="1957" spans="1:12" x14ac:dyDescent="0.45">
      <c r="A1957">
        <v>30975096</v>
      </c>
      <c r="B1957" t="s">
        <v>40751</v>
      </c>
      <c r="C1957">
        <v>1868889</v>
      </c>
      <c r="D1957" t="s">
        <v>7937</v>
      </c>
      <c r="E1957" t="s">
        <v>40752</v>
      </c>
      <c r="F1957" t="s">
        <v>1351</v>
      </c>
      <c r="G1957">
        <v>26642966300</v>
      </c>
      <c r="H1957" t="s">
        <v>1533</v>
      </c>
      <c r="I1957" t="s">
        <v>1534</v>
      </c>
      <c r="J1957" t="s">
        <v>1535</v>
      </c>
      <c r="K1957" t="s">
        <v>1536</v>
      </c>
      <c r="L1957" t="s">
        <v>6481</v>
      </c>
    </row>
    <row r="1958" spans="1:12" x14ac:dyDescent="0.45">
      <c r="A1958">
        <v>30975459</v>
      </c>
      <c r="B1958" t="s">
        <v>40778</v>
      </c>
      <c r="C1958">
        <v>11261190</v>
      </c>
      <c r="D1958" t="s">
        <v>447</v>
      </c>
      <c r="E1958" t="s">
        <v>22534</v>
      </c>
      <c r="F1958" t="s">
        <v>314</v>
      </c>
      <c r="G1958">
        <v>56936500900</v>
      </c>
      <c r="H1958" t="s">
        <v>6482</v>
      </c>
      <c r="I1958" t="s">
        <v>6483</v>
      </c>
      <c r="J1958" t="s">
        <v>6484</v>
      </c>
      <c r="K1958" t="s">
        <v>910</v>
      </c>
      <c r="L1958" t="s">
        <v>416</v>
      </c>
    </row>
    <row r="1959" spans="1:12" x14ac:dyDescent="0.45">
      <c r="A1959">
        <v>30975638</v>
      </c>
      <c r="B1959" t="s">
        <v>40790</v>
      </c>
      <c r="C1959">
        <v>9703448</v>
      </c>
      <c r="D1959" t="s">
        <v>40791</v>
      </c>
      <c r="E1959" t="s">
        <v>22843</v>
      </c>
      <c r="F1959" t="s">
        <v>2080</v>
      </c>
      <c r="G1959">
        <v>7005852614</v>
      </c>
      <c r="H1959" t="s">
        <v>1514</v>
      </c>
      <c r="I1959" t="s">
        <v>1515</v>
      </c>
      <c r="J1959" t="s">
        <v>6485</v>
      </c>
      <c r="K1959" t="s">
        <v>1517</v>
      </c>
      <c r="L1959" t="s">
        <v>6481</v>
      </c>
    </row>
    <row r="1960" spans="1:12" x14ac:dyDescent="0.45">
      <c r="A1960">
        <v>30975711</v>
      </c>
      <c r="B1960" t="s">
        <v>40845</v>
      </c>
      <c r="C1960">
        <v>7364043</v>
      </c>
      <c r="D1960" t="s">
        <v>40846</v>
      </c>
      <c r="E1960" t="s">
        <v>40847</v>
      </c>
      <c r="F1960" t="s">
        <v>9261</v>
      </c>
      <c r="G1960">
        <v>8227567600</v>
      </c>
      <c r="H1960" t="s">
        <v>6486</v>
      </c>
      <c r="I1960" t="s">
        <v>6487</v>
      </c>
      <c r="J1960" t="s">
        <v>6488</v>
      </c>
      <c r="K1960" t="s">
        <v>6489</v>
      </c>
      <c r="L1960" t="s">
        <v>1505</v>
      </c>
    </row>
    <row r="1961" spans="1:12" x14ac:dyDescent="0.45">
      <c r="A1961">
        <v>30975721</v>
      </c>
      <c r="B1961" t="s">
        <v>40855</v>
      </c>
      <c r="C1961">
        <v>10868197</v>
      </c>
      <c r="D1961" t="s">
        <v>40856</v>
      </c>
      <c r="E1961" t="s">
        <v>40857</v>
      </c>
      <c r="F1961" t="s">
        <v>1371</v>
      </c>
      <c r="G1961">
        <v>57202526114</v>
      </c>
      <c r="H1961" t="s">
        <v>1496</v>
      </c>
      <c r="I1961" t="s">
        <v>1497</v>
      </c>
      <c r="J1961" t="s">
        <v>6490</v>
      </c>
      <c r="K1961" t="s">
        <v>2700</v>
      </c>
      <c r="L1961" t="s">
        <v>416</v>
      </c>
    </row>
    <row r="1962" spans="1:12" x14ac:dyDescent="0.45">
      <c r="A1962">
        <v>30975771</v>
      </c>
      <c r="B1962" t="s">
        <v>40887</v>
      </c>
      <c r="C1962">
        <v>1955171</v>
      </c>
      <c r="D1962" t="s">
        <v>9578</v>
      </c>
      <c r="E1962" t="s">
        <v>20849</v>
      </c>
      <c r="F1962" t="s">
        <v>923</v>
      </c>
      <c r="G1962">
        <v>14323328600</v>
      </c>
      <c r="H1962" t="s">
        <v>6491</v>
      </c>
      <c r="I1962" t="s">
        <v>1503</v>
      </c>
      <c r="J1962" t="s">
        <v>6492</v>
      </c>
      <c r="K1962" t="s">
        <v>3408</v>
      </c>
      <c r="L1962" t="s">
        <v>1505</v>
      </c>
    </row>
    <row r="1963" spans="1:12" x14ac:dyDescent="0.45">
      <c r="A1963">
        <v>30976078</v>
      </c>
      <c r="B1963" t="s">
        <v>40925</v>
      </c>
      <c r="C1963">
        <v>7740519</v>
      </c>
      <c r="D1963" t="s">
        <v>3237</v>
      </c>
      <c r="E1963" t="s">
        <v>40926</v>
      </c>
      <c r="F1963" t="s">
        <v>12084</v>
      </c>
      <c r="G1963">
        <v>7004606259</v>
      </c>
      <c r="H1963" t="s">
        <v>6496</v>
      </c>
      <c r="I1963" t="s">
        <v>6494</v>
      </c>
      <c r="J1963" t="s">
        <v>6497</v>
      </c>
      <c r="K1963" t="s">
        <v>33</v>
      </c>
      <c r="L1963" t="s">
        <v>5932</v>
      </c>
    </row>
    <row r="1964" spans="1:12" x14ac:dyDescent="0.45">
      <c r="A1964">
        <v>30976088</v>
      </c>
      <c r="B1964" t="s">
        <v>40960</v>
      </c>
      <c r="C1964">
        <v>7832865</v>
      </c>
      <c r="D1964" t="s">
        <v>40961</v>
      </c>
      <c r="E1964" t="s">
        <v>40962</v>
      </c>
      <c r="F1964" t="s">
        <v>11960</v>
      </c>
      <c r="G1964">
        <v>11739623600</v>
      </c>
      <c r="H1964" t="s">
        <v>6500</v>
      </c>
      <c r="I1964" t="s">
        <v>6501</v>
      </c>
      <c r="J1964" t="s">
        <v>6284</v>
      </c>
      <c r="K1964" t="s">
        <v>2752</v>
      </c>
      <c r="L1964" t="s">
        <v>6502</v>
      </c>
    </row>
    <row r="1965" spans="1:12" x14ac:dyDescent="0.45">
      <c r="A1965">
        <v>30977365</v>
      </c>
      <c r="B1965" t="s">
        <v>40989</v>
      </c>
      <c r="C1965">
        <v>9561164</v>
      </c>
      <c r="D1965" t="s">
        <v>40990</v>
      </c>
      <c r="E1965" t="s">
        <v>40991</v>
      </c>
      <c r="F1965" t="s">
        <v>2598</v>
      </c>
      <c r="G1965">
        <v>56525813500</v>
      </c>
      <c r="H1965" t="s">
        <v>6506</v>
      </c>
      <c r="I1965" t="s">
        <v>1530</v>
      </c>
      <c r="J1965" t="s">
        <v>2410</v>
      </c>
      <c r="K1965" t="s">
        <v>1521</v>
      </c>
      <c r="L1965" t="s">
        <v>6507</v>
      </c>
    </row>
    <row r="1966" spans="1:12" x14ac:dyDescent="0.45">
      <c r="A1966">
        <v>30978005</v>
      </c>
      <c r="B1966" t="s">
        <v>41016</v>
      </c>
      <c r="C1966">
        <v>6062808</v>
      </c>
      <c r="D1966" t="s">
        <v>41017</v>
      </c>
      <c r="E1966" t="s">
        <v>41018</v>
      </c>
      <c r="F1966" t="s">
        <v>604</v>
      </c>
      <c r="G1966">
        <v>55447258900</v>
      </c>
      <c r="H1966" t="s">
        <v>6508</v>
      </c>
      <c r="I1966" t="s">
        <v>6509</v>
      </c>
      <c r="J1966" t="s">
        <v>6510</v>
      </c>
      <c r="K1966" t="s">
        <v>115</v>
      </c>
      <c r="L1966" t="s">
        <v>45</v>
      </c>
    </row>
    <row r="1967" spans="1:12" x14ac:dyDescent="0.45">
      <c r="A1967">
        <v>30978287</v>
      </c>
      <c r="B1967" t="s">
        <v>41054</v>
      </c>
      <c r="C1967">
        <v>11072944</v>
      </c>
      <c r="D1967" t="s">
        <v>41055</v>
      </c>
      <c r="E1967" t="s">
        <v>41056</v>
      </c>
      <c r="F1967" t="s">
        <v>1139</v>
      </c>
      <c r="G1967">
        <v>24554557700</v>
      </c>
      <c r="H1967" t="s">
        <v>6511</v>
      </c>
      <c r="I1967" t="s">
        <v>6512</v>
      </c>
      <c r="J1967" t="s">
        <v>6513</v>
      </c>
      <c r="K1967" t="s">
        <v>392</v>
      </c>
      <c r="L1967" t="s">
        <v>6514</v>
      </c>
    </row>
    <row r="1968" spans="1:12" x14ac:dyDescent="0.45">
      <c r="A1968">
        <v>30978287</v>
      </c>
      <c r="B1968" t="s">
        <v>41054</v>
      </c>
      <c r="C1968">
        <v>11072944</v>
      </c>
      <c r="D1968" t="s">
        <v>41055</v>
      </c>
      <c r="E1968" t="s">
        <v>41056</v>
      </c>
      <c r="F1968" t="s">
        <v>555</v>
      </c>
      <c r="G1968">
        <v>7202473897</v>
      </c>
      <c r="H1968" t="s">
        <v>6515</v>
      </c>
      <c r="I1968" t="s">
        <v>6516</v>
      </c>
      <c r="J1968" t="s">
        <v>431</v>
      </c>
      <c r="K1968" t="s">
        <v>70</v>
      </c>
      <c r="L1968" t="s">
        <v>6514</v>
      </c>
    </row>
    <row r="1969" spans="1:12" x14ac:dyDescent="0.45">
      <c r="A1969">
        <v>30978562</v>
      </c>
      <c r="B1969" t="s">
        <v>41067</v>
      </c>
      <c r="C1969">
        <v>7352093</v>
      </c>
      <c r="D1969" t="s">
        <v>7065</v>
      </c>
      <c r="E1969" t="s">
        <v>3948</v>
      </c>
      <c r="F1969" t="s">
        <v>1808</v>
      </c>
      <c r="G1969">
        <v>36703183500</v>
      </c>
      <c r="H1969" t="s">
        <v>6517</v>
      </c>
      <c r="I1969" t="s">
        <v>6518</v>
      </c>
      <c r="J1969" t="s">
        <v>4925</v>
      </c>
      <c r="K1969" t="s">
        <v>104</v>
      </c>
      <c r="L1969" t="s">
        <v>6514</v>
      </c>
    </row>
    <row r="1970" spans="1:12" x14ac:dyDescent="0.45">
      <c r="A1970">
        <v>30979725</v>
      </c>
      <c r="B1970" t="s">
        <v>41090</v>
      </c>
      <c r="C1970">
        <v>2236570</v>
      </c>
      <c r="D1970" t="s">
        <v>14557</v>
      </c>
      <c r="E1970" t="s">
        <v>41091</v>
      </c>
      <c r="F1970" t="s">
        <v>6920</v>
      </c>
      <c r="G1970">
        <v>57189001605</v>
      </c>
      <c r="H1970" t="s">
        <v>6519</v>
      </c>
      <c r="I1970" t="s">
        <v>6520</v>
      </c>
      <c r="J1970" t="s">
        <v>4662</v>
      </c>
      <c r="K1970" t="s">
        <v>1416</v>
      </c>
      <c r="L1970" t="s">
        <v>45</v>
      </c>
    </row>
    <row r="1971" spans="1:12" x14ac:dyDescent="0.45">
      <c r="A1971">
        <v>30979781</v>
      </c>
      <c r="B1971" t="s">
        <v>41107</v>
      </c>
      <c r="C1971">
        <v>10310514</v>
      </c>
      <c r="D1971" t="s">
        <v>41108</v>
      </c>
      <c r="E1971" t="s">
        <v>41109</v>
      </c>
      <c r="F1971" t="s">
        <v>1712</v>
      </c>
      <c r="G1971">
        <v>57207591080</v>
      </c>
      <c r="H1971" t="s">
        <v>6521</v>
      </c>
      <c r="I1971" t="s">
        <v>6504</v>
      </c>
      <c r="J1971" t="s">
        <v>6522</v>
      </c>
      <c r="K1971" t="s">
        <v>420</v>
      </c>
      <c r="L1971" t="s">
        <v>45</v>
      </c>
    </row>
    <row r="1972" spans="1:12" x14ac:dyDescent="0.45">
      <c r="A1972">
        <v>30979890</v>
      </c>
      <c r="B1972" t="s">
        <v>41136</v>
      </c>
      <c r="C1972">
        <v>1887007</v>
      </c>
      <c r="D1972" t="s">
        <v>13663</v>
      </c>
      <c r="E1972" t="s">
        <v>41137</v>
      </c>
      <c r="F1972" t="s">
        <v>1712</v>
      </c>
      <c r="G1972">
        <v>57204659754</v>
      </c>
      <c r="H1972" t="s">
        <v>6523</v>
      </c>
      <c r="I1972" t="s">
        <v>451</v>
      </c>
      <c r="J1972" t="s">
        <v>6524</v>
      </c>
      <c r="K1972" t="s">
        <v>108</v>
      </c>
      <c r="L1972" t="s">
        <v>45</v>
      </c>
    </row>
    <row r="1973" spans="1:12" x14ac:dyDescent="0.45">
      <c r="A1973">
        <v>30979890</v>
      </c>
      <c r="B1973" t="s">
        <v>41140</v>
      </c>
      <c r="C1973">
        <v>7917059</v>
      </c>
      <c r="D1973" t="s">
        <v>41141</v>
      </c>
      <c r="E1973" t="s">
        <v>41142</v>
      </c>
      <c r="F1973" t="s">
        <v>1712</v>
      </c>
      <c r="G1973">
        <v>36042510000</v>
      </c>
      <c r="H1973" t="s">
        <v>6525</v>
      </c>
      <c r="I1973" t="s">
        <v>6526</v>
      </c>
      <c r="J1973" t="s">
        <v>6527</v>
      </c>
      <c r="K1973" t="s">
        <v>405</v>
      </c>
      <c r="L1973" t="s">
        <v>45</v>
      </c>
    </row>
    <row r="1974" spans="1:12" x14ac:dyDescent="0.45">
      <c r="A1974">
        <v>30980740</v>
      </c>
      <c r="B1974" t="s">
        <v>41198</v>
      </c>
      <c r="C1974">
        <v>7622785</v>
      </c>
      <c r="D1974" t="s">
        <v>41199</v>
      </c>
      <c r="E1974" t="s">
        <v>41200</v>
      </c>
      <c r="F1974" t="s">
        <v>884</v>
      </c>
      <c r="G1974">
        <v>57189003445</v>
      </c>
      <c r="H1974" t="s">
        <v>6528</v>
      </c>
      <c r="I1974" t="s">
        <v>6529</v>
      </c>
      <c r="J1974" t="s">
        <v>6530</v>
      </c>
      <c r="K1974" t="s">
        <v>1247</v>
      </c>
      <c r="L1974" t="s">
        <v>3344</v>
      </c>
    </row>
    <row r="1975" spans="1:12" x14ac:dyDescent="0.45">
      <c r="A1975">
        <v>30981218</v>
      </c>
      <c r="B1975" t="s">
        <v>41218</v>
      </c>
      <c r="C1975">
        <v>8477398</v>
      </c>
      <c r="D1975" t="s">
        <v>23368</v>
      </c>
      <c r="E1975" t="s">
        <v>41219</v>
      </c>
      <c r="F1975" t="s">
        <v>27283</v>
      </c>
      <c r="G1975">
        <v>36012563200</v>
      </c>
      <c r="H1975" t="s">
        <v>6531</v>
      </c>
      <c r="I1975" t="s">
        <v>186</v>
      </c>
      <c r="J1975" t="s">
        <v>1200</v>
      </c>
      <c r="K1975" t="s">
        <v>584</v>
      </c>
      <c r="L1975" t="s">
        <v>1288</v>
      </c>
    </row>
    <row r="1976" spans="1:12" x14ac:dyDescent="0.45">
      <c r="A1976">
        <v>30982601</v>
      </c>
      <c r="B1976" t="s">
        <v>41264</v>
      </c>
      <c r="C1976">
        <v>10318224</v>
      </c>
      <c r="D1976" t="s">
        <v>9363</v>
      </c>
      <c r="E1976" t="s">
        <v>41265</v>
      </c>
      <c r="F1976" t="s">
        <v>1204</v>
      </c>
      <c r="G1976">
        <v>55504858400</v>
      </c>
      <c r="H1976" t="s">
        <v>6532</v>
      </c>
      <c r="I1976" t="s">
        <v>6533</v>
      </c>
      <c r="J1976" t="s">
        <v>6534</v>
      </c>
      <c r="K1976" t="s">
        <v>6535</v>
      </c>
      <c r="L1976" t="s">
        <v>6514</v>
      </c>
    </row>
    <row r="1977" spans="1:12" x14ac:dyDescent="0.45">
      <c r="A1977">
        <v>30982627</v>
      </c>
      <c r="B1977" t="s">
        <v>41286</v>
      </c>
      <c r="C1977">
        <v>12218838</v>
      </c>
      <c r="D1977" t="s">
        <v>7391</v>
      </c>
      <c r="E1977" t="s">
        <v>41287</v>
      </c>
      <c r="F1977" t="s">
        <v>1712</v>
      </c>
      <c r="G1977">
        <v>26032731600</v>
      </c>
      <c r="H1977" t="s">
        <v>6536</v>
      </c>
      <c r="I1977" t="s">
        <v>1530</v>
      </c>
      <c r="J1977" t="s">
        <v>6537</v>
      </c>
      <c r="K1977" t="s">
        <v>487</v>
      </c>
      <c r="L1977" t="s">
        <v>3344</v>
      </c>
    </row>
    <row r="1978" spans="1:12" x14ac:dyDescent="0.45">
      <c r="A1978">
        <v>30982648</v>
      </c>
      <c r="B1978" t="s">
        <v>41309</v>
      </c>
      <c r="C1978">
        <v>1926052</v>
      </c>
      <c r="D1978" t="s">
        <v>35757</v>
      </c>
      <c r="E1978" t="s">
        <v>41310</v>
      </c>
      <c r="F1978" t="s">
        <v>6920</v>
      </c>
      <c r="G1978">
        <v>57204656894</v>
      </c>
      <c r="H1978" t="s">
        <v>6538</v>
      </c>
      <c r="I1978" t="s">
        <v>1526</v>
      </c>
      <c r="J1978" t="s">
        <v>491</v>
      </c>
      <c r="K1978" t="s">
        <v>397</v>
      </c>
      <c r="L1978" t="s">
        <v>45</v>
      </c>
    </row>
    <row r="1979" spans="1:12" x14ac:dyDescent="0.45">
      <c r="A1979">
        <v>30983323</v>
      </c>
      <c r="B1979" t="s">
        <v>41371</v>
      </c>
      <c r="C1979">
        <v>7936197</v>
      </c>
      <c r="D1979" t="s">
        <v>3731</v>
      </c>
      <c r="E1979" t="s">
        <v>41372</v>
      </c>
      <c r="F1979" t="s">
        <v>1183</v>
      </c>
      <c r="G1979">
        <v>36714736200</v>
      </c>
      <c r="H1979" t="s">
        <v>6539</v>
      </c>
      <c r="I1979" t="s">
        <v>80</v>
      </c>
      <c r="J1979" t="s">
        <v>1430</v>
      </c>
      <c r="K1979" t="s">
        <v>1754</v>
      </c>
      <c r="L1979" t="s">
        <v>45</v>
      </c>
    </row>
    <row r="1980" spans="1:12" x14ac:dyDescent="0.45">
      <c r="A1980">
        <v>30985292</v>
      </c>
      <c r="B1980" t="s">
        <v>41389</v>
      </c>
      <c r="C1980">
        <v>1884810</v>
      </c>
      <c r="D1980" t="s">
        <v>17</v>
      </c>
      <c r="E1980" t="s">
        <v>41390</v>
      </c>
      <c r="F1980" t="s">
        <v>604</v>
      </c>
      <c r="G1980">
        <v>35222592900</v>
      </c>
      <c r="H1980" t="s">
        <v>5735</v>
      </c>
      <c r="I1980" t="s">
        <v>47</v>
      </c>
      <c r="J1980" t="s">
        <v>6543</v>
      </c>
      <c r="K1980" t="s">
        <v>514</v>
      </c>
      <c r="L1980" t="s">
        <v>4543</v>
      </c>
    </row>
    <row r="1981" spans="1:12" x14ac:dyDescent="0.45">
      <c r="A1981">
        <v>30986054</v>
      </c>
      <c r="B1981" t="s">
        <v>41427</v>
      </c>
      <c r="C1981">
        <v>9424839</v>
      </c>
      <c r="D1981" t="s">
        <v>41428</v>
      </c>
      <c r="E1981" t="s">
        <v>41429</v>
      </c>
      <c r="F1981" t="s">
        <v>269</v>
      </c>
      <c r="G1981">
        <v>18438453400</v>
      </c>
      <c r="H1981" t="s">
        <v>6544</v>
      </c>
      <c r="I1981" t="s">
        <v>6541</v>
      </c>
      <c r="J1981" t="s">
        <v>6545</v>
      </c>
      <c r="K1981" t="s">
        <v>949</v>
      </c>
      <c r="L1981" t="s">
        <v>4543</v>
      </c>
    </row>
    <row r="1982" spans="1:12" x14ac:dyDescent="0.45">
      <c r="A1982">
        <v>30986388</v>
      </c>
      <c r="B1982" t="s">
        <v>41448</v>
      </c>
      <c r="C1982">
        <v>8140397</v>
      </c>
      <c r="D1982" t="s">
        <v>1851</v>
      </c>
      <c r="E1982" t="s">
        <v>41449</v>
      </c>
      <c r="F1982" t="s">
        <v>41450</v>
      </c>
      <c r="G1982">
        <v>57194538430</v>
      </c>
      <c r="H1982" t="s">
        <v>6548</v>
      </c>
      <c r="I1982" t="s">
        <v>6549</v>
      </c>
      <c r="J1982" t="s">
        <v>6550</v>
      </c>
      <c r="K1982" t="s">
        <v>224</v>
      </c>
      <c r="L1982" t="s">
        <v>150</v>
      </c>
    </row>
    <row r="1983" spans="1:12" x14ac:dyDescent="0.45">
      <c r="A1983">
        <v>30987931</v>
      </c>
      <c r="B1983" t="s">
        <v>41452</v>
      </c>
      <c r="C1983">
        <v>6228781</v>
      </c>
      <c r="D1983" t="s">
        <v>2202</v>
      </c>
      <c r="E1983" t="s">
        <v>11852</v>
      </c>
      <c r="F1983" t="s">
        <v>365</v>
      </c>
      <c r="G1983">
        <v>56004798500</v>
      </c>
      <c r="H1983" t="s">
        <v>6551</v>
      </c>
      <c r="I1983" t="s">
        <v>1798</v>
      </c>
      <c r="J1983" t="s">
        <v>6552</v>
      </c>
      <c r="K1983" t="s">
        <v>5323</v>
      </c>
      <c r="L1983" t="s">
        <v>150</v>
      </c>
    </row>
    <row r="1984" spans="1:12" x14ac:dyDescent="0.45">
      <c r="A1984">
        <v>30988294</v>
      </c>
      <c r="B1984" t="s">
        <v>41520</v>
      </c>
      <c r="C1984">
        <v>10183544</v>
      </c>
      <c r="D1984" t="s">
        <v>775</v>
      </c>
      <c r="E1984" t="s">
        <v>41521</v>
      </c>
      <c r="F1984" t="s">
        <v>1204</v>
      </c>
      <c r="G1984">
        <v>57204390069</v>
      </c>
      <c r="H1984" t="s">
        <v>6553</v>
      </c>
      <c r="I1984" t="s">
        <v>3064</v>
      </c>
      <c r="J1984" t="s">
        <v>6554</v>
      </c>
      <c r="K1984" t="s">
        <v>56</v>
      </c>
      <c r="L1984" t="s">
        <v>150</v>
      </c>
    </row>
    <row r="1985" spans="1:12" x14ac:dyDescent="0.45">
      <c r="A1985">
        <v>30988468</v>
      </c>
      <c r="B1985" t="s">
        <v>41535</v>
      </c>
      <c r="C1985">
        <v>2419166</v>
      </c>
      <c r="D1985" t="s">
        <v>21543</v>
      </c>
      <c r="E1985" t="s">
        <v>41536</v>
      </c>
      <c r="F1985" t="s">
        <v>365</v>
      </c>
      <c r="G1985">
        <v>7006932282</v>
      </c>
      <c r="H1985" t="s">
        <v>6555</v>
      </c>
      <c r="I1985" t="s">
        <v>6556</v>
      </c>
      <c r="J1985" t="s">
        <v>6557</v>
      </c>
      <c r="K1985" t="s">
        <v>3972</v>
      </c>
      <c r="L1985" t="s">
        <v>492</v>
      </c>
    </row>
    <row r="1986" spans="1:12" x14ac:dyDescent="0.45">
      <c r="A1986">
        <v>30989774</v>
      </c>
      <c r="B1986" t="s">
        <v>41604</v>
      </c>
      <c r="C1986">
        <v>6517644</v>
      </c>
      <c r="D1986" t="s">
        <v>19879</v>
      </c>
      <c r="E1986" t="s">
        <v>41605</v>
      </c>
      <c r="F1986" t="s">
        <v>7124</v>
      </c>
      <c r="G1986">
        <v>36025966600</v>
      </c>
      <c r="H1986" t="s">
        <v>6561</v>
      </c>
      <c r="I1986" t="s">
        <v>6559</v>
      </c>
      <c r="J1986" t="s">
        <v>5555</v>
      </c>
      <c r="K1986" t="s">
        <v>1456</v>
      </c>
      <c r="L1986" t="s">
        <v>6325</v>
      </c>
    </row>
    <row r="1987" spans="1:12" x14ac:dyDescent="0.45">
      <c r="A1987">
        <v>30991381</v>
      </c>
      <c r="B1987" t="s">
        <v>41680</v>
      </c>
      <c r="C1987">
        <v>7819524</v>
      </c>
      <c r="D1987" t="s">
        <v>11190</v>
      </c>
      <c r="E1987" t="s">
        <v>41681</v>
      </c>
      <c r="F1987" t="s">
        <v>1183</v>
      </c>
      <c r="G1987">
        <v>57203301216</v>
      </c>
      <c r="H1987" t="s">
        <v>6562</v>
      </c>
      <c r="I1987" t="s">
        <v>6563</v>
      </c>
      <c r="J1987" t="s">
        <v>6564</v>
      </c>
      <c r="K1987" t="s">
        <v>6565</v>
      </c>
      <c r="L1987" t="s">
        <v>6325</v>
      </c>
    </row>
    <row r="1988" spans="1:12" x14ac:dyDescent="0.45">
      <c r="A1988">
        <v>30991417</v>
      </c>
      <c r="B1988" t="s">
        <v>41750</v>
      </c>
      <c r="C1988">
        <v>10946674</v>
      </c>
      <c r="D1988" t="s">
        <v>41751</v>
      </c>
      <c r="E1988" t="s">
        <v>29470</v>
      </c>
      <c r="F1988" t="s">
        <v>18606</v>
      </c>
      <c r="G1988">
        <v>57205577746</v>
      </c>
      <c r="H1988" t="s">
        <v>6566</v>
      </c>
      <c r="I1988" t="s">
        <v>4568</v>
      </c>
      <c r="J1988" t="s">
        <v>6567</v>
      </c>
      <c r="K1988" t="s">
        <v>213</v>
      </c>
      <c r="L1988" t="s">
        <v>6325</v>
      </c>
    </row>
    <row r="1989" spans="1:12" x14ac:dyDescent="0.45">
      <c r="A1989">
        <v>30991417</v>
      </c>
      <c r="B1989" t="s">
        <v>41754</v>
      </c>
      <c r="C1989">
        <v>8039624</v>
      </c>
      <c r="D1989" t="s">
        <v>9594</v>
      </c>
      <c r="E1989" t="s">
        <v>41755</v>
      </c>
      <c r="F1989" t="s">
        <v>1424</v>
      </c>
      <c r="G1989">
        <v>57203190175</v>
      </c>
      <c r="H1989" t="s">
        <v>5440</v>
      </c>
      <c r="I1989" t="s">
        <v>5441</v>
      </c>
      <c r="J1989" t="s">
        <v>6570</v>
      </c>
      <c r="K1989" t="s">
        <v>2095</v>
      </c>
      <c r="L1989" t="s">
        <v>5145</v>
      </c>
    </row>
    <row r="1990" spans="1:12" x14ac:dyDescent="0.45">
      <c r="A1990">
        <v>30992037</v>
      </c>
      <c r="B1990" t="s">
        <v>41766</v>
      </c>
      <c r="C1990">
        <v>8179829</v>
      </c>
      <c r="D1990" t="s">
        <v>274</v>
      </c>
      <c r="E1990" t="s">
        <v>41767</v>
      </c>
      <c r="F1990" t="s">
        <v>1938</v>
      </c>
      <c r="G1990">
        <v>14619250400</v>
      </c>
      <c r="H1990" t="s">
        <v>6105</v>
      </c>
      <c r="I1990" t="s">
        <v>775</v>
      </c>
      <c r="J1990" t="s">
        <v>6571</v>
      </c>
      <c r="K1990" t="s">
        <v>2103</v>
      </c>
      <c r="L1990" t="s">
        <v>5145</v>
      </c>
    </row>
    <row r="1991" spans="1:12" x14ac:dyDescent="0.45">
      <c r="A1991">
        <v>30992318</v>
      </c>
      <c r="B1991" t="s">
        <v>41774</v>
      </c>
      <c r="C1991">
        <v>10501029</v>
      </c>
      <c r="D1991" t="s">
        <v>41775</v>
      </c>
      <c r="E1991" t="s">
        <v>41776</v>
      </c>
      <c r="F1991" t="s">
        <v>462</v>
      </c>
      <c r="G1991">
        <v>26023910500</v>
      </c>
      <c r="H1991" t="s">
        <v>6572</v>
      </c>
      <c r="I1991" t="s">
        <v>1747</v>
      </c>
      <c r="J1991" t="s">
        <v>6573</v>
      </c>
      <c r="K1991" t="s">
        <v>108</v>
      </c>
      <c r="L1991" t="s">
        <v>6574</v>
      </c>
    </row>
    <row r="1992" spans="1:12" x14ac:dyDescent="0.45">
      <c r="A1992">
        <v>30992364</v>
      </c>
      <c r="B1992" t="s">
        <v>41781</v>
      </c>
      <c r="C1992">
        <v>1865133</v>
      </c>
      <c r="D1992" t="s">
        <v>19167</v>
      </c>
      <c r="E1992" t="s">
        <v>41782</v>
      </c>
      <c r="F1992" t="s">
        <v>132</v>
      </c>
      <c r="G1992">
        <v>8385818600</v>
      </c>
      <c r="H1992" t="s">
        <v>6575</v>
      </c>
      <c r="I1992" t="s">
        <v>47</v>
      </c>
      <c r="J1992" t="s">
        <v>6576</v>
      </c>
      <c r="K1992" t="s">
        <v>792</v>
      </c>
      <c r="L1992" t="s">
        <v>6577</v>
      </c>
    </row>
    <row r="1993" spans="1:12" x14ac:dyDescent="0.45">
      <c r="A1993">
        <v>30992364</v>
      </c>
      <c r="B1993" t="s">
        <v>41786</v>
      </c>
      <c r="C1993">
        <v>10419223</v>
      </c>
      <c r="D1993" t="s">
        <v>41787</v>
      </c>
      <c r="E1993" t="s">
        <v>41788</v>
      </c>
      <c r="F1993" t="s">
        <v>2262</v>
      </c>
      <c r="G1993">
        <v>57200451128</v>
      </c>
      <c r="H1993" t="s">
        <v>6578</v>
      </c>
      <c r="I1993" t="s">
        <v>1860</v>
      </c>
      <c r="J1993" t="s">
        <v>6579</v>
      </c>
      <c r="K1993" t="s">
        <v>6580</v>
      </c>
      <c r="L1993" t="s">
        <v>6577</v>
      </c>
    </row>
    <row r="1994" spans="1:12" x14ac:dyDescent="0.45">
      <c r="A1994">
        <v>30993726</v>
      </c>
      <c r="B1994" t="s">
        <v>41814</v>
      </c>
      <c r="C1994">
        <v>7967279</v>
      </c>
      <c r="D1994" t="s">
        <v>6677</v>
      </c>
      <c r="E1994" t="s">
        <v>41815</v>
      </c>
      <c r="F1994" t="s">
        <v>1054</v>
      </c>
      <c r="G1994">
        <v>57203149158</v>
      </c>
      <c r="H1994" t="s">
        <v>6581</v>
      </c>
      <c r="I1994" t="s">
        <v>6582</v>
      </c>
      <c r="J1994" t="s">
        <v>6583</v>
      </c>
      <c r="K1994" t="s">
        <v>6584</v>
      </c>
      <c r="L1994" t="s">
        <v>6577</v>
      </c>
    </row>
    <row r="1995" spans="1:12" x14ac:dyDescent="0.45">
      <c r="A1995">
        <v>30995063</v>
      </c>
      <c r="B1995" t="s">
        <v>41873</v>
      </c>
      <c r="C1995">
        <v>2218179</v>
      </c>
      <c r="D1995" t="s">
        <v>41874</v>
      </c>
      <c r="E1995" t="s">
        <v>14298</v>
      </c>
      <c r="F1995" t="s">
        <v>1858</v>
      </c>
      <c r="G1995">
        <v>57194874161</v>
      </c>
      <c r="H1995" t="s">
        <v>5863</v>
      </c>
      <c r="I1995" t="s">
        <v>17</v>
      </c>
      <c r="J1995" t="s">
        <v>6585</v>
      </c>
      <c r="K1995" t="s">
        <v>6586</v>
      </c>
      <c r="L1995" t="s">
        <v>6577</v>
      </c>
    </row>
    <row r="1996" spans="1:12" x14ac:dyDescent="0.45">
      <c r="A1996">
        <v>30995727</v>
      </c>
      <c r="B1996" t="s">
        <v>41918</v>
      </c>
      <c r="C1996">
        <v>9163637</v>
      </c>
      <c r="D1996" t="s">
        <v>41919</v>
      </c>
      <c r="E1996" t="s">
        <v>41920</v>
      </c>
      <c r="F1996" t="s">
        <v>41921</v>
      </c>
      <c r="G1996">
        <v>56928029800</v>
      </c>
      <c r="H1996" t="s">
        <v>6590</v>
      </c>
      <c r="I1996" t="s">
        <v>6591</v>
      </c>
      <c r="J1996" t="s">
        <v>6592</v>
      </c>
      <c r="K1996" t="s">
        <v>420</v>
      </c>
      <c r="L1996" t="s">
        <v>6593</v>
      </c>
    </row>
    <row r="1997" spans="1:12" x14ac:dyDescent="0.45">
      <c r="A1997">
        <v>30996004</v>
      </c>
      <c r="B1997" t="s">
        <v>41942</v>
      </c>
      <c r="C1997">
        <v>1883219</v>
      </c>
      <c r="D1997" t="s">
        <v>27937</v>
      </c>
      <c r="E1997" t="s">
        <v>41943</v>
      </c>
      <c r="F1997" t="s">
        <v>2287</v>
      </c>
      <c r="G1997">
        <v>12795712000</v>
      </c>
      <c r="H1997" t="s">
        <v>6594</v>
      </c>
      <c r="I1997" t="s">
        <v>6595</v>
      </c>
      <c r="J1997" t="s">
        <v>6596</v>
      </c>
      <c r="K1997" t="s">
        <v>6446</v>
      </c>
      <c r="L1997" t="s">
        <v>6597</v>
      </c>
    </row>
    <row r="1998" spans="1:12" x14ac:dyDescent="0.45">
      <c r="A1998">
        <v>30998506</v>
      </c>
      <c r="B1998" t="s">
        <v>41981</v>
      </c>
      <c r="C1998">
        <v>8834894</v>
      </c>
      <c r="D1998" t="s">
        <v>41982</v>
      </c>
      <c r="E1998" t="s">
        <v>41983</v>
      </c>
      <c r="F1998" t="s">
        <v>7599</v>
      </c>
      <c r="G1998">
        <v>57022312000</v>
      </c>
      <c r="H1998" t="s">
        <v>5890</v>
      </c>
      <c r="I1998" t="s">
        <v>17</v>
      </c>
      <c r="J1998" t="s">
        <v>451</v>
      </c>
      <c r="K1998" t="s">
        <v>36</v>
      </c>
      <c r="L1998" t="s">
        <v>6597</v>
      </c>
    </row>
    <row r="1999" spans="1:12" x14ac:dyDescent="0.45">
      <c r="A1999">
        <v>31000521</v>
      </c>
      <c r="B1999" t="s">
        <v>42047</v>
      </c>
      <c r="C1999">
        <v>1883006</v>
      </c>
      <c r="D1999" t="s">
        <v>42048</v>
      </c>
      <c r="E1999" t="s">
        <v>42049</v>
      </c>
      <c r="F1999" t="s">
        <v>1972</v>
      </c>
      <c r="G1999">
        <v>7202934909</v>
      </c>
      <c r="H1999" t="s">
        <v>6598</v>
      </c>
      <c r="I1999" t="s">
        <v>6599</v>
      </c>
      <c r="J1999" t="s">
        <v>6600</v>
      </c>
      <c r="K1999" t="s">
        <v>213</v>
      </c>
      <c r="L1999" t="s">
        <v>6593</v>
      </c>
    </row>
    <row r="2000" spans="1:12" x14ac:dyDescent="0.45">
      <c r="A2000">
        <v>31000600</v>
      </c>
      <c r="B2000" t="s">
        <v>42055</v>
      </c>
      <c r="C2000">
        <v>2100210</v>
      </c>
      <c r="D2000" t="s">
        <v>291</v>
      </c>
      <c r="E2000" t="s">
        <v>6845</v>
      </c>
      <c r="F2000" t="s">
        <v>1590</v>
      </c>
      <c r="G2000">
        <v>6603304653</v>
      </c>
      <c r="H2000" t="s">
        <v>6601</v>
      </c>
      <c r="I2000" t="s">
        <v>6602</v>
      </c>
      <c r="J2000" t="s">
        <v>6603</v>
      </c>
      <c r="K2000" t="s">
        <v>224</v>
      </c>
      <c r="L2000" t="s">
        <v>6597</v>
      </c>
    </row>
    <row r="2001" spans="1:12" x14ac:dyDescent="0.45">
      <c r="A2001">
        <v>31001737</v>
      </c>
      <c r="B2001" t="s">
        <v>42085</v>
      </c>
      <c r="C2001">
        <v>6617370</v>
      </c>
      <c r="D2001" t="s">
        <v>42086</v>
      </c>
      <c r="E2001" t="s">
        <v>42087</v>
      </c>
      <c r="F2001" t="s">
        <v>3394</v>
      </c>
      <c r="G2001">
        <v>8653658000</v>
      </c>
      <c r="H2001" t="s">
        <v>6604</v>
      </c>
      <c r="I2001" t="s">
        <v>6605</v>
      </c>
      <c r="J2001" t="s">
        <v>6606</v>
      </c>
      <c r="K2001" t="s">
        <v>405</v>
      </c>
      <c r="L2001" t="s">
        <v>6597</v>
      </c>
    </row>
    <row r="2002" spans="1:12" x14ac:dyDescent="0.45">
      <c r="A2002">
        <v>31001816</v>
      </c>
      <c r="B2002" t="s">
        <v>42090</v>
      </c>
      <c r="C2002">
        <v>12026791</v>
      </c>
      <c r="D2002" t="s">
        <v>7817</v>
      </c>
      <c r="E2002" t="s">
        <v>42091</v>
      </c>
      <c r="F2002" t="s">
        <v>1330</v>
      </c>
      <c r="G2002">
        <v>55961823800</v>
      </c>
      <c r="H2002" t="s">
        <v>6607</v>
      </c>
      <c r="I2002" t="s">
        <v>4702</v>
      </c>
      <c r="J2002" t="s">
        <v>6608</v>
      </c>
      <c r="K2002" t="s">
        <v>104</v>
      </c>
      <c r="L2002" t="s">
        <v>6609</v>
      </c>
    </row>
    <row r="2003" spans="1:12" x14ac:dyDescent="0.45">
      <c r="A2003">
        <v>31002174</v>
      </c>
      <c r="B2003" t="s">
        <v>42109</v>
      </c>
      <c r="C2003">
        <v>10749379</v>
      </c>
      <c r="D2003" t="s">
        <v>42110</v>
      </c>
      <c r="E2003" t="s">
        <v>42111</v>
      </c>
      <c r="F2003" t="s">
        <v>16631</v>
      </c>
      <c r="G2003">
        <v>55250355800</v>
      </c>
      <c r="H2003" t="s">
        <v>6610</v>
      </c>
      <c r="I2003" t="s">
        <v>6611</v>
      </c>
      <c r="J2003" t="s">
        <v>6612</v>
      </c>
      <c r="K2003" t="s">
        <v>397</v>
      </c>
      <c r="L2003" t="s">
        <v>6593</v>
      </c>
    </row>
    <row r="2004" spans="1:12" x14ac:dyDescent="0.45">
      <c r="A2004">
        <v>31002671</v>
      </c>
      <c r="B2004" t="s">
        <v>42146</v>
      </c>
      <c r="C2004">
        <v>8343956</v>
      </c>
      <c r="D2004" t="s">
        <v>42147</v>
      </c>
      <c r="E2004" t="s">
        <v>42148</v>
      </c>
      <c r="F2004" t="s">
        <v>5140</v>
      </c>
      <c r="G2004">
        <v>7101628162</v>
      </c>
      <c r="H2004" t="s">
        <v>6613</v>
      </c>
      <c r="I2004" t="s">
        <v>6614</v>
      </c>
      <c r="J2004" t="s">
        <v>6615</v>
      </c>
      <c r="K2004" t="s">
        <v>2488</v>
      </c>
      <c r="L2004" t="s">
        <v>6597</v>
      </c>
    </row>
    <row r="2005" spans="1:12" x14ac:dyDescent="0.45">
      <c r="A2005">
        <v>31003199</v>
      </c>
      <c r="B2005" t="s">
        <v>42157</v>
      </c>
      <c r="C2005">
        <v>8806586</v>
      </c>
      <c r="D2005" t="s">
        <v>42158</v>
      </c>
      <c r="E2005" t="s">
        <v>42159</v>
      </c>
      <c r="F2005" t="s">
        <v>2796</v>
      </c>
      <c r="G2005">
        <v>57199327928</v>
      </c>
      <c r="H2005" t="s">
        <v>6616</v>
      </c>
      <c r="I2005" t="s">
        <v>6617</v>
      </c>
      <c r="J2005" t="s">
        <v>6618</v>
      </c>
      <c r="K2005" t="s">
        <v>104</v>
      </c>
      <c r="L2005" t="s">
        <v>6609</v>
      </c>
    </row>
    <row r="2006" spans="1:12" x14ac:dyDescent="0.45">
      <c r="A2006">
        <v>31003719</v>
      </c>
      <c r="B2006" t="s">
        <v>42161</v>
      </c>
      <c r="C2006">
        <v>1900772</v>
      </c>
      <c r="D2006" t="s">
        <v>42162</v>
      </c>
      <c r="E2006" t="s">
        <v>42163</v>
      </c>
      <c r="F2006" t="s">
        <v>907</v>
      </c>
      <c r="G2006">
        <v>23478920800</v>
      </c>
      <c r="H2006" t="s">
        <v>6619</v>
      </c>
      <c r="I2006" t="s">
        <v>106</v>
      </c>
      <c r="J2006" t="s">
        <v>6620</v>
      </c>
      <c r="K2006" t="s">
        <v>29</v>
      </c>
      <c r="L2006" t="s">
        <v>6593</v>
      </c>
    </row>
    <row r="2007" spans="1:12" x14ac:dyDescent="0.45">
      <c r="A2007">
        <v>31004035</v>
      </c>
      <c r="B2007" t="s">
        <v>42188</v>
      </c>
      <c r="C2007">
        <v>1858455</v>
      </c>
      <c r="D2007" t="s">
        <v>42189</v>
      </c>
      <c r="E2007" t="s">
        <v>42190</v>
      </c>
      <c r="F2007" t="s">
        <v>1204</v>
      </c>
      <c r="G2007">
        <v>14056711100</v>
      </c>
      <c r="H2007" t="s">
        <v>6621</v>
      </c>
      <c r="I2007" t="s">
        <v>6622</v>
      </c>
      <c r="J2007" t="s">
        <v>6623</v>
      </c>
      <c r="K2007" t="s">
        <v>108</v>
      </c>
      <c r="L2007" t="s">
        <v>6624</v>
      </c>
    </row>
    <row r="2008" spans="1:12" x14ac:dyDescent="0.45">
      <c r="A2008">
        <v>31004036</v>
      </c>
      <c r="B2008" t="s">
        <v>42198</v>
      </c>
      <c r="C2008">
        <v>1861657</v>
      </c>
      <c r="D2008" t="s">
        <v>431</v>
      </c>
      <c r="E2008" t="s">
        <v>42199</v>
      </c>
      <c r="F2008" t="s">
        <v>365</v>
      </c>
      <c r="G2008">
        <v>55250308800</v>
      </c>
      <c r="H2008" t="s">
        <v>6625</v>
      </c>
      <c r="I2008" t="s">
        <v>6626</v>
      </c>
      <c r="J2008" t="s">
        <v>6627</v>
      </c>
      <c r="K2008" t="s">
        <v>53</v>
      </c>
      <c r="L2008" t="s">
        <v>6593</v>
      </c>
    </row>
    <row r="2009" spans="1:12" x14ac:dyDescent="0.45">
      <c r="A2009">
        <v>31004255</v>
      </c>
      <c r="B2009" t="s">
        <v>42212</v>
      </c>
      <c r="C2009">
        <v>1941283</v>
      </c>
      <c r="D2009" t="s">
        <v>27357</v>
      </c>
      <c r="E2009" t="s">
        <v>42213</v>
      </c>
      <c r="F2009" t="s">
        <v>4949</v>
      </c>
      <c r="G2009">
        <v>57205373843</v>
      </c>
      <c r="H2009" t="s">
        <v>6628</v>
      </c>
      <c r="I2009" t="s">
        <v>6629</v>
      </c>
      <c r="J2009" t="s">
        <v>6630</v>
      </c>
      <c r="K2009" t="s">
        <v>1416</v>
      </c>
      <c r="L2009" t="s">
        <v>6597</v>
      </c>
    </row>
    <row r="2010" spans="1:12" x14ac:dyDescent="0.45">
      <c r="A2010">
        <v>31004485</v>
      </c>
      <c r="B2010" t="s">
        <v>42218</v>
      </c>
      <c r="C2010">
        <v>11285306</v>
      </c>
      <c r="D2010" t="s">
        <v>42219</v>
      </c>
      <c r="E2010" t="s">
        <v>42220</v>
      </c>
      <c r="F2010" t="s">
        <v>9261</v>
      </c>
      <c r="G2010">
        <v>57190048103</v>
      </c>
      <c r="H2010" t="s">
        <v>6631</v>
      </c>
      <c r="I2010" t="s">
        <v>6632</v>
      </c>
      <c r="J2010" t="s">
        <v>1209</v>
      </c>
      <c r="K2010" t="s">
        <v>1210</v>
      </c>
      <c r="L2010" t="s">
        <v>6624</v>
      </c>
    </row>
    <row r="2011" spans="1:12" x14ac:dyDescent="0.45">
      <c r="A2011">
        <v>31004743</v>
      </c>
      <c r="B2011" t="s">
        <v>42226</v>
      </c>
      <c r="C2011">
        <v>10184146</v>
      </c>
      <c r="D2011" t="s">
        <v>5224</v>
      </c>
      <c r="E2011" t="s">
        <v>42227</v>
      </c>
      <c r="F2011" t="s">
        <v>2598</v>
      </c>
      <c r="G2011">
        <v>7004845262</v>
      </c>
      <c r="H2011" t="s">
        <v>6633</v>
      </c>
      <c r="I2011" t="s">
        <v>6634</v>
      </c>
      <c r="J2011" t="s">
        <v>6635</v>
      </c>
      <c r="K2011" t="s">
        <v>5249</v>
      </c>
      <c r="L2011" t="s">
        <v>6597</v>
      </c>
    </row>
    <row r="2012" spans="1:12" x14ac:dyDescent="0.45">
      <c r="A2012">
        <v>31006650</v>
      </c>
      <c r="B2012" t="s">
        <v>42339</v>
      </c>
      <c r="C2012">
        <v>6397264</v>
      </c>
      <c r="D2012" t="s">
        <v>15575</v>
      </c>
      <c r="E2012" t="s">
        <v>42340</v>
      </c>
      <c r="F2012" t="s">
        <v>1139</v>
      </c>
      <c r="G2012">
        <v>36057013400</v>
      </c>
      <c r="H2012" t="s">
        <v>6636</v>
      </c>
      <c r="I2012" t="s">
        <v>6637</v>
      </c>
      <c r="J2012" t="s">
        <v>6638</v>
      </c>
      <c r="K2012" t="s">
        <v>195</v>
      </c>
      <c r="L2012" t="s">
        <v>6593</v>
      </c>
    </row>
    <row r="2013" spans="1:12" x14ac:dyDescent="0.45">
      <c r="A2013">
        <v>31008589</v>
      </c>
      <c r="B2013" t="s">
        <v>42359</v>
      </c>
      <c r="C2013">
        <v>9260436</v>
      </c>
      <c r="D2013" t="s">
        <v>655</v>
      </c>
      <c r="E2013" t="s">
        <v>42360</v>
      </c>
      <c r="F2013" t="s">
        <v>14821</v>
      </c>
      <c r="G2013">
        <v>57190950837</v>
      </c>
      <c r="H2013" t="s">
        <v>6639</v>
      </c>
      <c r="I2013" t="s">
        <v>6640</v>
      </c>
      <c r="J2013" t="s">
        <v>6641</v>
      </c>
      <c r="K2013" t="s">
        <v>4375</v>
      </c>
      <c r="L2013" t="s">
        <v>6593</v>
      </c>
    </row>
    <row r="2014" spans="1:12" x14ac:dyDescent="0.45">
      <c r="A2014">
        <v>31008589</v>
      </c>
      <c r="B2014" t="s">
        <v>42362</v>
      </c>
      <c r="C2014">
        <v>1883287</v>
      </c>
      <c r="D2014" t="s">
        <v>875</v>
      </c>
      <c r="E2014" t="s">
        <v>42363</v>
      </c>
      <c r="F2014" t="s">
        <v>2287</v>
      </c>
      <c r="G2014">
        <v>57189064094</v>
      </c>
      <c r="H2014" t="s">
        <v>6642</v>
      </c>
      <c r="I2014" t="s">
        <v>6643</v>
      </c>
      <c r="J2014" t="s">
        <v>6644</v>
      </c>
      <c r="K2014" t="s">
        <v>420</v>
      </c>
      <c r="L2014" t="s">
        <v>6593</v>
      </c>
    </row>
    <row r="2015" spans="1:12" x14ac:dyDescent="0.45">
      <c r="A2015">
        <v>31009461</v>
      </c>
      <c r="B2015" t="s">
        <v>42372</v>
      </c>
      <c r="C2015">
        <v>8769982</v>
      </c>
      <c r="D2015" t="s">
        <v>5869</v>
      </c>
      <c r="E2015" t="s">
        <v>42373</v>
      </c>
      <c r="F2015" t="s">
        <v>15</v>
      </c>
      <c r="G2015">
        <v>16749310300</v>
      </c>
      <c r="H2015" t="s">
        <v>6645</v>
      </c>
      <c r="I2015" t="s">
        <v>6646</v>
      </c>
      <c r="J2015" t="s">
        <v>3369</v>
      </c>
      <c r="K2015" t="s">
        <v>238</v>
      </c>
      <c r="L2015" t="s">
        <v>6597</v>
      </c>
    </row>
    <row r="2016" spans="1:12" x14ac:dyDescent="0.45">
      <c r="A2016">
        <v>31009467</v>
      </c>
      <c r="B2016" t="s">
        <v>42379</v>
      </c>
      <c r="C2016">
        <v>9571030</v>
      </c>
      <c r="D2016" t="s">
        <v>36392</v>
      </c>
      <c r="E2016" t="s">
        <v>42380</v>
      </c>
      <c r="F2016" t="s">
        <v>27271</v>
      </c>
      <c r="G2016">
        <v>37664497300</v>
      </c>
      <c r="H2016" t="s">
        <v>6647</v>
      </c>
      <c r="I2016" t="s">
        <v>1291</v>
      </c>
      <c r="J2016" t="s">
        <v>6648</v>
      </c>
      <c r="K2016" t="s">
        <v>74</v>
      </c>
      <c r="L2016" t="s">
        <v>6624</v>
      </c>
    </row>
    <row r="2017" spans="1:12" x14ac:dyDescent="0.45">
      <c r="A2017">
        <v>31010664</v>
      </c>
      <c r="B2017" t="s">
        <v>42417</v>
      </c>
      <c r="C2017">
        <v>1971251</v>
      </c>
      <c r="D2017" t="s">
        <v>7406</v>
      </c>
      <c r="E2017" t="s">
        <v>42418</v>
      </c>
      <c r="F2017" t="s">
        <v>14821</v>
      </c>
      <c r="G2017">
        <v>12789098300</v>
      </c>
      <c r="H2017" t="s">
        <v>6649</v>
      </c>
      <c r="I2017" t="s">
        <v>6650</v>
      </c>
      <c r="J2017" t="s">
        <v>6651</v>
      </c>
      <c r="K2017" t="s">
        <v>108</v>
      </c>
      <c r="L2017" t="s">
        <v>6624</v>
      </c>
    </row>
    <row r="2018" spans="1:12" x14ac:dyDescent="0.45">
      <c r="A2018">
        <v>31010664</v>
      </c>
      <c r="B2018" t="s">
        <v>42421</v>
      </c>
      <c r="C2018">
        <v>1971251</v>
      </c>
      <c r="D2018" t="s">
        <v>7406</v>
      </c>
      <c r="E2018" t="s">
        <v>42422</v>
      </c>
      <c r="F2018" t="s">
        <v>14821</v>
      </c>
      <c r="G2018">
        <v>7403542603</v>
      </c>
      <c r="H2018" t="s">
        <v>6652</v>
      </c>
      <c r="I2018" t="s">
        <v>6653</v>
      </c>
      <c r="J2018" t="s">
        <v>6654</v>
      </c>
      <c r="K2018" t="s">
        <v>420</v>
      </c>
      <c r="L2018" t="s">
        <v>6593</v>
      </c>
    </row>
    <row r="2019" spans="1:12" x14ac:dyDescent="0.45">
      <c r="A2019">
        <v>31010855</v>
      </c>
      <c r="B2019" t="s">
        <v>42430</v>
      </c>
      <c r="C2019">
        <v>1964962</v>
      </c>
      <c r="D2019" t="s">
        <v>42431</v>
      </c>
      <c r="E2019" t="s">
        <v>42432</v>
      </c>
      <c r="F2019" t="s">
        <v>10003</v>
      </c>
      <c r="G2019">
        <v>6507036981</v>
      </c>
      <c r="H2019" t="s">
        <v>6655</v>
      </c>
      <c r="I2019" t="s">
        <v>6656</v>
      </c>
      <c r="J2019" t="s">
        <v>6657</v>
      </c>
      <c r="K2019" t="s">
        <v>74</v>
      </c>
      <c r="L2019" t="s">
        <v>6624</v>
      </c>
    </row>
    <row r="2020" spans="1:12" x14ac:dyDescent="0.45">
      <c r="A2020">
        <v>31010904</v>
      </c>
      <c r="B2020" t="s">
        <v>42458</v>
      </c>
      <c r="C2020">
        <v>1863175</v>
      </c>
      <c r="D2020" t="s">
        <v>42459</v>
      </c>
      <c r="E2020" t="s">
        <v>42460</v>
      </c>
      <c r="F2020" t="s">
        <v>1808</v>
      </c>
      <c r="G2020">
        <v>7003400239</v>
      </c>
      <c r="H2020" t="s">
        <v>6658</v>
      </c>
      <c r="I2020" t="s">
        <v>6659</v>
      </c>
      <c r="J2020" t="s">
        <v>6660</v>
      </c>
      <c r="K2020" t="s">
        <v>6661</v>
      </c>
      <c r="L2020" t="s">
        <v>6662</v>
      </c>
    </row>
    <row r="2021" spans="1:12" x14ac:dyDescent="0.45">
      <c r="A2021">
        <v>31010928</v>
      </c>
      <c r="B2021" t="s">
        <v>42463</v>
      </c>
      <c r="C2021">
        <v>1905292</v>
      </c>
      <c r="D2021" t="s">
        <v>42464</v>
      </c>
      <c r="E2021" t="s">
        <v>603</v>
      </c>
      <c r="F2021" t="s">
        <v>1590</v>
      </c>
      <c r="G2021">
        <v>49962257100</v>
      </c>
      <c r="H2021" t="s">
        <v>6663</v>
      </c>
      <c r="I2021" t="s">
        <v>6664</v>
      </c>
      <c r="J2021" t="s">
        <v>6665</v>
      </c>
      <c r="K2021" t="s">
        <v>1875</v>
      </c>
      <c r="L2021" t="s">
        <v>6597</v>
      </c>
    </row>
    <row r="2022" spans="1:12" x14ac:dyDescent="0.45">
      <c r="A2022">
        <v>31012886</v>
      </c>
      <c r="B2022" t="s">
        <v>42519</v>
      </c>
      <c r="C2022">
        <v>11623661</v>
      </c>
      <c r="D2022" t="s">
        <v>25068</v>
      </c>
      <c r="E2022" t="s">
        <v>42520</v>
      </c>
      <c r="F2022" t="s">
        <v>165</v>
      </c>
      <c r="G2022">
        <v>7403443565</v>
      </c>
      <c r="H2022" t="s">
        <v>512</v>
      </c>
      <c r="I2022" t="s">
        <v>275</v>
      </c>
      <c r="J2022" t="s">
        <v>6666</v>
      </c>
      <c r="K2022" t="s">
        <v>514</v>
      </c>
      <c r="L2022" t="s">
        <v>6597</v>
      </c>
    </row>
    <row r="2023" spans="1:12" x14ac:dyDescent="0.45">
      <c r="A2023">
        <v>31013084</v>
      </c>
      <c r="B2023" t="s">
        <v>42527</v>
      </c>
      <c r="C2023">
        <v>1862437</v>
      </c>
      <c r="D2023" t="s">
        <v>3646</v>
      </c>
      <c r="E2023" t="s">
        <v>42528</v>
      </c>
      <c r="F2023" t="s">
        <v>142</v>
      </c>
      <c r="G2023">
        <v>35601890200</v>
      </c>
      <c r="H2023" t="s">
        <v>6667</v>
      </c>
      <c r="I2023" t="s">
        <v>5408</v>
      </c>
      <c r="J2023" t="s">
        <v>6668</v>
      </c>
      <c r="K2023" t="s">
        <v>2602</v>
      </c>
      <c r="L2023" t="s">
        <v>6597</v>
      </c>
    </row>
    <row r="2024" spans="1:12" x14ac:dyDescent="0.45">
      <c r="A2024">
        <v>31013084</v>
      </c>
      <c r="B2024" t="s">
        <v>42527</v>
      </c>
      <c r="C2024">
        <v>1891245</v>
      </c>
      <c r="D2024" t="s">
        <v>14927</v>
      </c>
      <c r="E2024" t="s">
        <v>14928</v>
      </c>
      <c r="F2024" t="s">
        <v>142</v>
      </c>
      <c r="G2024">
        <v>35566119000</v>
      </c>
      <c r="H2024" t="s">
        <v>6669</v>
      </c>
      <c r="I2024" t="s">
        <v>6670</v>
      </c>
      <c r="J2024" t="s">
        <v>6648</v>
      </c>
      <c r="K2024" t="s">
        <v>74</v>
      </c>
      <c r="L2024" t="s">
        <v>6609</v>
      </c>
    </row>
    <row r="2025" spans="1:12" x14ac:dyDescent="0.45">
      <c r="A2025">
        <v>31013084</v>
      </c>
      <c r="B2025" t="s">
        <v>42527</v>
      </c>
      <c r="C2025">
        <v>1868718</v>
      </c>
      <c r="D2025" t="s">
        <v>42529</v>
      </c>
      <c r="E2025" t="s">
        <v>18889</v>
      </c>
      <c r="F2025" t="s">
        <v>142</v>
      </c>
      <c r="G2025">
        <v>57188955215</v>
      </c>
      <c r="H2025" t="s">
        <v>6671</v>
      </c>
      <c r="I2025" t="s">
        <v>565</v>
      </c>
      <c r="J2025" t="s">
        <v>6672</v>
      </c>
      <c r="K2025" t="s">
        <v>53</v>
      </c>
      <c r="L2025" t="s">
        <v>6597</v>
      </c>
    </row>
    <row r="2026" spans="1:12" x14ac:dyDescent="0.45">
      <c r="A2026">
        <v>31014479</v>
      </c>
      <c r="B2026" t="s">
        <v>42542</v>
      </c>
      <c r="C2026">
        <v>1883212</v>
      </c>
      <c r="D2026" t="s">
        <v>32905</v>
      </c>
      <c r="E2026" t="s">
        <v>42543</v>
      </c>
      <c r="F2026" t="s">
        <v>124</v>
      </c>
      <c r="G2026">
        <v>57189075597</v>
      </c>
      <c r="H2026" t="s">
        <v>6673</v>
      </c>
      <c r="I2026" t="s">
        <v>6674</v>
      </c>
      <c r="J2026" t="s">
        <v>6675</v>
      </c>
      <c r="K2026" t="s">
        <v>70</v>
      </c>
      <c r="L2026" t="s">
        <v>6593</v>
      </c>
    </row>
    <row r="2027" spans="1:12" x14ac:dyDescent="0.45">
      <c r="A2027">
        <v>31014993</v>
      </c>
      <c r="B2027" t="s">
        <v>42558</v>
      </c>
      <c r="C2027">
        <v>8195995</v>
      </c>
      <c r="D2027" t="s">
        <v>17</v>
      </c>
      <c r="E2027" t="s">
        <v>42559</v>
      </c>
      <c r="F2027" t="s">
        <v>1712</v>
      </c>
      <c r="G2027">
        <v>7402667095</v>
      </c>
      <c r="H2027" t="s">
        <v>6676</v>
      </c>
      <c r="I2027" t="s">
        <v>6677</v>
      </c>
      <c r="J2027" t="s">
        <v>6678</v>
      </c>
      <c r="K2027" t="s">
        <v>108</v>
      </c>
      <c r="L2027" t="s">
        <v>6597</v>
      </c>
    </row>
    <row r="2028" spans="1:12" x14ac:dyDescent="0.45">
      <c r="A2028">
        <v>31015431</v>
      </c>
      <c r="B2028" t="s">
        <v>42577</v>
      </c>
      <c r="C2028">
        <v>9012764</v>
      </c>
      <c r="D2028" t="s">
        <v>42578</v>
      </c>
      <c r="E2028" t="s">
        <v>42579</v>
      </c>
      <c r="F2028" t="s">
        <v>1712</v>
      </c>
      <c r="G2028">
        <v>57200328206</v>
      </c>
      <c r="H2028" t="s">
        <v>6679</v>
      </c>
      <c r="I2028" t="s">
        <v>4568</v>
      </c>
      <c r="J2028" t="s">
        <v>6680</v>
      </c>
      <c r="K2028" t="s">
        <v>387</v>
      </c>
      <c r="L2028" t="s">
        <v>6624</v>
      </c>
    </row>
    <row r="2029" spans="1:12" x14ac:dyDescent="0.45">
      <c r="A2029">
        <v>31016693</v>
      </c>
      <c r="B2029" t="s">
        <v>42593</v>
      </c>
      <c r="C2029">
        <v>1863206</v>
      </c>
      <c r="D2029" t="s">
        <v>29293</v>
      </c>
      <c r="E2029" t="s">
        <v>42594</v>
      </c>
      <c r="F2029" t="s">
        <v>1139</v>
      </c>
      <c r="G2029">
        <v>7005264574</v>
      </c>
      <c r="H2029" t="s">
        <v>6681</v>
      </c>
      <c r="I2029" t="s">
        <v>6682</v>
      </c>
      <c r="J2029" t="s">
        <v>2784</v>
      </c>
      <c r="K2029" t="s">
        <v>89</v>
      </c>
      <c r="L2029" t="s">
        <v>6624</v>
      </c>
    </row>
    <row r="2030" spans="1:12" x14ac:dyDescent="0.45">
      <c r="A2030">
        <v>31017815</v>
      </c>
      <c r="B2030" t="s">
        <v>42618</v>
      </c>
      <c r="C2030">
        <v>9485310</v>
      </c>
      <c r="D2030" t="s">
        <v>15190</v>
      </c>
      <c r="E2030" t="s">
        <v>42619</v>
      </c>
      <c r="F2030" t="s">
        <v>511</v>
      </c>
      <c r="G2030">
        <v>7003416287</v>
      </c>
      <c r="H2030" t="s">
        <v>6683</v>
      </c>
      <c r="I2030" t="s">
        <v>6684</v>
      </c>
      <c r="J2030" t="s">
        <v>4374</v>
      </c>
      <c r="K2030" t="s">
        <v>4375</v>
      </c>
      <c r="L2030" t="s">
        <v>6624</v>
      </c>
    </row>
    <row r="2031" spans="1:12" x14ac:dyDescent="0.45">
      <c r="A2031">
        <v>31017848</v>
      </c>
      <c r="B2031" t="s">
        <v>42639</v>
      </c>
      <c r="C2031">
        <v>9676653</v>
      </c>
      <c r="D2031" t="s">
        <v>4343</v>
      </c>
      <c r="E2031" t="s">
        <v>42640</v>
      </c>
      <c r="F2031" t="s">
        <v>884</v>
      </c>
      <c r="G2031">
        <v>57200328208</v>
      </c>
      <c r="H2031" t="s">
        <v>6685</v>
      </c>
      <c r="I2031" t="s">
        <v>6686</v>
      </c>
      <c r="J2031" t="s">
        <v>5796</v>
      </c>
      <c r="K2031" t="s">
        <v>108</v>
      </c>
      <c r="L2031" t="s">
        <v>6624</v>
      </c>
    </row>
    <row r="2032" spans="1:12" x14ac:dyDescent="0.45">
      <c r="A2032">
        <v>31017894</v>
      </c>
      <c r="B2032" t="s">
        <v>42644</v>
      </c>
      <c r="C2032">
        <v>6869164</v>
      </c>
      <c r="D2032" t="s">
        <v>29367</v>
      </c>
      <c r="E2032" t="s">
        <v>42645</v>
      </c>
      <c r="F2032" t="s">
        <v>2279</v>
      </c>
      <c r="G2032">
        <v>57205372653</v>
      </c>
      <c r="H2032" t="s">
        <v>6687</v>
      </c>
      <c r="I2032" t="s">
        <v>6688</v>
      </c>
      <c r="J2032" t="s">
        <v>6689</v>
      </c>
      <c r="K2032" t="s">
        <v>104</v>
      </c>
      <c r="L2032" t="s">
        <v>6597</v>
      </c>
    </row>
    <row r="2033" spans="1:12" x14ac:dyDescent="0.45">
      <c r="A2033">
        <v>31019071</v>
      </c>
      <c r="B2033" t="s">
        <v>42689</v>
      </c>
      <c r="C2033">
        <v>9605959</v>
      </c>
      <c r="D2033" t="s">
        <v>26776</v>
      </c>
      <c r="E2033" t="s">
        <v>42690</v>
      </c>
      <c r="F2033" t="s">
        <v>11364</v>
      </c>
      <c r="G2033">
        <v>6507863351</v>
      </c>
      <c r="H2033" t="s">
        <v>6690</v>
      </c>
      <c r="I2033" t="s">
        <v>6691</v>
      </c>
      <c r="J2033" t="s">
        <v>472</v>
      </c>
      <c r="K2033" t="s">
        <v>104</v>
      </c>
      <c r="L2033" t="s">
        <v>6597</v>
      </c>
    </row>
    <row r="2034" spans="1:12" x14ac:dyDescent="0.45">
      <c r="A2034">
        <v>31019073</v>
      </c>
      <c r="B2034" t="s">
        <v>42706</v>
      </c>
      <c r="C2034">
        <v>1886220</v>
      </c>
      <c r="D2034" t="s">
        <v>12523</v>
      </c>
      <c r="E2034" t="s">
        <v>42707</v>
      </c>
      <c r="F2034" t="s">
        <v>676</v>
      </c>
      <c r="G2034">
        <v>16552791800</v>
      </c>
      <c r="H2034" t="s">
        <v>6692</v>
      </c>
      <c r="I2034" t="s">
        <v>6693</v>
      </c>
      <c r="J2034" t="s">
        <v>6694</v>
      </c>
      <c r="K2034" t="s">
        <v>70</v>
      </c>
      <c r="L2034" t="s">
        <v>365</v>
      </c>
    </row>
    <row r="2035" spans="1:12" x14ac:dyDescent="0.45">
      <c r="A2035">
        <v>31019074</v>
      </c>
      <c r="B2035" t="s">
        <v>42737</v>
      </c>
      <c r="C2035">
        <v>9630087</v>
      </c>
      <c r="D2035" t="s">
        <v>42738</v>
      </c>
      <c r="E2035" t="s">
        <v>42739</v>
      </c>
      <c r="F2035" t="s">
        <v>1676</v>
      </c>
      <c r="G2035">
        <v>55586479500</v>
      </c>
      <c r="H2035" t="s">
        <v>6695</v>
      </c>
      <c r="I2035" t="s">
        <v>4312</v>
      </c>
      <c r="J2035" t="s">
        <v>6696</v>
      </c>
      <c r="K2035" t="s">
        <v>104</v>
      </c>
      <c r="L2035" t="s">
        <v>6597</v>
      </c>
    </row>
    <row r="2036" spans="1:12" x14ac:dyDescent="0.45">
      <c r="A2036">
        <v>31019074</v>
      </c>
      <c r="B2036" t="s">
        <v>42740</v>
      </c>
      <c r="C2036">
        <v>9243636</v>
      </c>
      <c r="D2036" t="s">
        <v>27749</v>
      </c>
      <c r="E2036" t="s">
        <v>42741</v>
      </c>
      <c r="F2036" t="s">
        <v>1676</v>
      </c>
      <c r="G2036">
        <v>57199380397</v>
      </c>
      <c r="H2036" t="s">
        <v>6697</v>
      </c>
      <c r="I2036" t="s">
        <v>6698</v>
      </c>
      <c r="J2036" t="s">
        <v>6699</v>
      </c>
      <c r="K2036" t="s">
        <v>108</v>
      </c>
      <c r="L2036" t="s">
        <v>6597</v>
      </c>
    </row>
    <row r="2037" spans="1:12" x14ac:dyDescent="0.45">
      <c r="A2037">
        <v>31019079</v>
      </c>
      <c r="B2037" t="s">
        <v>42755</v>
      </c>
      <c r="C2037">
        <v>1872618</v>
      </c>
      <c r="D2037" t="s">
        <v>42756</v>
      </c>
      <c r="E2037" t="s">
        <v>42757</v>
      </c>
      <c r="F2037" t="s">
        <v>3394</v>
      </c>
      <c r="G2037">
        <v>57193726063</v>
      </c>
      <c r="H2037" t="s">
        <v>6700</v>
      </c>
      <c r="I2037" t="s">
        <v>6701</v>
      </c>
      <c r="J2037" t="s">
        <v>1592</v>
      </c>
      <c r="K2037" t="s">
        <v>29</v>
      </c>
      <c r="L2037" t="s">
        <v>6597</v>
      </c>
    </row>
    <row r="2038" spans="1:12" x14ac:dyDescent="0.45">
      <c r="A2038">
        <v>31019089</v>
      </c>
      <c r="B2038" t="s">
        <v>42764</v>
      </c>
      <c r="C2038">
        <v>8644574</v>
      </c>
      <c r="D2038" t="s">
        <v>15772</v>
      </c>
      <c r="E2038" t="s">
        <v>42765</v>
      </c>
      <c r="F2038" t="s">
        <v>1139</v>
      </c>
      <c r="G2038">
        <v>36011530400</v>
      </c>
      <c r="H2038" t="s">
        <v>6702</v>
      </c>
      <c r="I2038" t="s">
        <v>1700</v>
      </c>
      <c r="J2038" t="s">
        <v>6703</v>
      </c>
      <c r="K2038" t="s">
        <v>104</v>
      </c>
      <c r="L2038" t="s">
        <v>6609</v>
      </c>
    </row>
    <row r="2039" spans="1:12" x14ac:dyDescent="0.45">
      <c r="A2039">
        <v>31019089</v>
      </c>
      <c r="B2039" t="s">
        <v>42767</v>
      </c>
      <c r="C2039">
        <v>8664889</v>
      </c>
      <c r="D2039" t="s">
        <v>33997</v>
      </c>
      <c r="E2039" t="s">
        <v>14025</v>
      </c>
      <c r="F2039" t="s">
        <v>1139</v>
      </c>
      <c r="G2039">
        <v>35764050200</v>
      </c>
      <c r="H2039" t="s">
        <v>6704</v>
      </c>
      <c r="I2039" t="s">
        <v>6705</v>
      </c>
      <c r="J2039" t="s">
        <v>6706</v>
      </c>
      <c r="K2039" t="s">
        <v>205</v>
      </c>
      <c r="L2039" t="s">
        <v>6707</v>
      </c>
    </row>
    <row r="2040" spans="1:12" x14ac:dyDescent="0.45">
      <c r="A2040">
        <v>31019291</v>
      </c>
      <c r="B2040" t="s">
        <v>42775</v>
      </c>
      <c r="C2040">
        <v>1866536</v>
      </c>
      <c r="D2040" t="s">
        <v>7103</v>
      </c>
      <c r="E2040" t="s">
        <v>42776</v>
      </c>
      <c r="F2040" t="s">
        <v>5384</v>
      </c>
      <c r="G2040">
        <v>7801319852</v>
      </c>
      <c r="H2040" t="s">
        <v>6708</v>
      </c>
      <c r="I2040" t="s">
        <v>6709</v>
      </c>
      <c r="J2040" t="s">
        <v>6710</v>
      </c>
      <c r="K2040" t="s">
        <v>213</v>
      </c>
      <c r="L2040" t="s">
        <v>6624</v>
      </c>
    </row>
    <row r="2041" spans="1:12" x14ac:dyDescent="0.45">
      <c r="A2041">
        <v>31020835</v>
      </c>
      <c r="B2041" t="s">
        <v>42854</v>
      </c>
      <c r="C2041">
        <v>1984533</v>
      </c>
      <c r="D2041" t="s">
        <v>42855</v>
      </c>
      <c r="E2041" t="s">
        <v>42856</v>
      </c>
      <c r="F2041" t="s">
        <v>873</v>
      </c>
      <c r="G2041">
        <v>55477600500</v>
      </c>
      <c r="H2041" t="s">
        <v>6711</v>
      </c>
      <c r="I2041" t="s">
        <v>6712</v>
      </c>
      <c r="J2041" t="s">
        <v>6713</v>
      </c>
      <c r="K2041" t="s">
        <v>397</v>
      </c>
      <c r="L2041" t="s">
        <v>6593</v>
      </c>
    </row>
    <row r="2042" spans="1:12" x14ac:dyDescent="0.45">
      <c r="A2042">
        <v>31021647</v>
      </c>
      <c r="B2042" t="s">
        <v>42914</v>
      </c>
      <c r="C2042">
        <v>9793661</v>
      </c>
      <c r="D2042" t="s">
        <v>3125</v>
      </c>
      <c r="E2042" t="s">
        <v>42915</v>
      </c>
      <c r="F2042" t="s">
        <v>10379</v>
      </c>
      <c r="G2042">
        <v>57190047506</v>
      </c>
      <c r="H2042" t="s">
        <v>6714</v>
      </c>
      <c r="I2042" t="s">
        <v>6715</v>
      </c>
      <c r="J2042" t="s">
        <v>6716</v>
      </c>
      <c r="K2042" t="s">
        <v>70</v>
      </c>
      <c r="L2042" t="s">
        <v>6624</v>
      </c>
    </row>
    <row r="2043" spans="1:12" x14ac:dyDescent="0.45">
      <c r="A2043">
        <v>31022772</v>
      </c>
      <c r="B2043" t="s">
        <v>42927</v>
      </c>
      <c r="C2043">
        <v>8228184</v>
      </c>
      <c r="D2043" t="s">
        <v>42928</v>
      </c>
      <c r="E2043" t="s">
        <v>42929</v>
      </c>
      <c r="F2043" t="s">
        <v>511</v>
      </c>
      <c r="G2043">
        <v>35772018200</v>
      </c>
      <c r="H2043" t="s">
        <v>6717</v>
      </c>
      <c r="I2043" t="s">
        <v>6718</v>
      </c>
      <c r="J2043" t="s">
        <v>6719</v>
      </c>
      <c r="K2043" t="s">
        <v>2403</v>
      </c>
      <c r="L2043" t="s">
        <v>365</v>
      </c>
    </row>
    <row r="2044" spans="1:12" x14ac:dyDescent="0.45">
      <c r="A2044">
        <v>31022772</v>
      </c>
      <c r="B2044" t="s">
        <v>42930</v>
      </c>
      <c r="C2044">
        <v>1863178</v>
      </c>
      <c r="D2044" t="s">
        <v>42931</v>
      </c>
      <c r="E2044" t="s">
        <v>42932</v>
      </c>
      <c r="F2044" t="s">
        <v>511</v>
      </c>
      <c r="G2044">
        <v>55325560400</v>
      </c>
      <c r="H2044" t="s">
        <v>6720</v>
      </c>
      <c r="I2044" t="s">
        <v>6721</v>
      </c>
      <c r="J2044" t="s">
        <v>6722</v>
      </c>
      <c r="K2044" t="s">
        <v>195</v>
      </c>
      <c r="L2044" t="s">
        <v>6624</v>
      </c>
    </row>
    <row r="2045" spans="1:12" x14ac:dyDescent="0.45">
      <c r="A2045">
        <v>31023583</v>
      </c>
      <c r="B2045" t="s">
        <v>42953</v>
      </c>
      <c r="C2045">
        <v>7942108</v>
      </c>
      <c r="D2045" t="s">
        <v>42954</v>
      </c>
      <c r="E2045" t="s">
        <v>42955</v>
      </c>
      <c r="F2045" t="s">
        <v>697</v>
      </c>
      <c r="G2045">
        <v>56506602700</v>
      </c>
      <c r="H2045" t="s">
        <v>6723</v>
      </c>
      <c r="I2045" t="s">
        <v>316</v>
      </c>
      <c r="J2045" t="s">
        <v>6724</v>
      </c>
      <c r="K2045" t="s">
        <v>70</v>
      </c>
      <c r="L2045" t="s">
        <v>6597</v>
      </c>
    </row>
    <row r="2046" spans="1:12" x14ac:dyDescent="0.45">
      <c r="A2046">
        <v>31023766</v>
      </c>
      <c r="B2046" t="s">
        <v>42973</v>
      </c>
      <c r="C2046">
        <v>1858393</v>
      </c>
      <c r="D2046" t="s">
        <v>42974</v>
      </c>
      <c r="E2046" t="s">
        <v>42975</v>
      </c>
      <c r="F2046" t="s">
        <v>124</v>
      </c>
      <c r="G2046">
        <v>55251007700</v>
      </c>
      <c r="H2046" t="s">
        <v>6725</v>
      </c>
      <c r="I2046" t="s">
        <v>2819</v>
      </c>
      <c r="J2046" t="s">
        <v>6726</v>
      </c>
      <c r="K2046" t="s">
        <v>397</v>
      </c>
      <c r="L2046" t="s">
        <v>6593</v>
      </c>
    </row>
    <row r="2047" spans="1:12" x14ac:dyDescent="0.45">
      <c r="A2047">
        <v>31023875</v>
      </c>
      <c r="B2047" t="s">
        <v>42981</v>
      </c>
      <c r="C2047">
        <v>2092273</v>
      </c>
      <c r="D2047" t="s">
        <v>5346</v>
      </c>
      <c r="E2047" t="s">
        <v>42982</v>
      </c>
      <c r="F2047" t="s">
        <v>365</v>
      </c>
      <c r="G2047">
        <v>7202070049</v>
      </c>
      <c r="H2047" t="s">
        <v>6727</v>
      </c>
      <c r="I2047" t="s">
        <v>6728</v>
      </c>
      <c r="J2047" t="s">
        <v>5545</v>
      </c>
      <c r="K2047" t="s">
        <v>5546</v>
      </c>
      <c r="L2047" t="s">
        <v>6597</v>
      </c>
    </row>
    <row r="2048" spans="1:12" x14ac:dyDescent="0.45">
      <c r="A2048">
        <v>31023879</v>
      </c>
      <c r="B2048" t="s">
        <v>42995</v>
      </c>
      <c r="C2048">
        <v>1964115</v>
      </c>
      <c r="D2048" t="s">
        <v>42996</v>
      </c>
      <c r="E2048" t="s">
        <v>42997</v>
      </c>
      <c r="F2048" t="s">
        <v>873</v>
      </c>
      <c r="G2048">
        <v>8940119400</v>
      </c>
      <c r="H2048" t="s">
        <v>6729</v>
      </c>
      <c r="I2048" t="s">
        <v>6730</v>
      </c>
      <c r="J2048" t="s">
        <v>6731</v>
      </c>
      <c r="K2048" t="s">
        <v>213</v>
      </c>
      <c r="L2048" t="s">
        <v>6624</v>
      </c>
    </row>
    <row r="2049" spans="1:12" x14ac:dyDescent="0.45">
      <c r="A2049">
        <v>31023887</v>
      </c>
      <c r="B2049" t="s">
        <v>43013</v>
      </c>
      <c r="C2049">
        <v>1880293</v>
      </c>
      <c r="D2049" t="s">
        <v>43014</v>
      </c>
      <c r="E2049" t="s">
        <v>43015</v>
      </c>
      <c r="F2049" t="s">
        <v>45</v>
      </c>
      <c r="G2049">
        <v>57207047736</v>
      </c>
      <c r="H2049" t="s">
        <v>6732</v>
      </c>
      <c r="I2049" t="s">
        <v>6733</v>
      </c>
      <c r="J2049" t="s">
        <v>6734</v>
      </c>
      <c r="K2049" t="s">
        <v>29</v>
      </c>
      <c r="L2049" t="s">
        <v>6707</v>
      </c>
    </row>
    <row r="2050" spans="1:12" x14ac:dyDescent="0.45">
      <c r="A2050">
        <v>31024071</v>
      </c>
      <c r="B2050" t="s">
        <v>43040</v>
      </c>
      <c r="C2050">
        <v>6271605</v>
      </c>
      <c r="D2050" t="s">
        <v>15559</v>
      </c>
      <c r="E2050" t="s">
        <v>43041</v>
      </c>
      <c r="F2050" t="s">
        <v>2214</v>
      </c>
      <c r="G2050">
        <v>55942909900</v>
      </c>
      <c r="H2050" t="s">
        <v>6735</v>
      </c>
      <c r="I2050" t="s">
        <v>6736</v>
      </c>
      <c r="J2050" t="s">
        <v>1738</v>
      </c>
      <c r="K2050" t="s">
        <v>53</v>
      </c>
      <c r="L2050" t="s">
        <v>6609</v>
      </c>
    </row>
    <row r="2051" spans="1:12" x14ac:dyDescent="0.45">
      <c r="A2051">
        <v>31027888</v>
      </c>
      <c r="B2051" t="s">
        <v>43098</v>
      </c>
      <c r="C2051">
        <v>2280266</v>
      </c>
      <c r="D2051" t="s">
        <v>43099</v>
      </c>
      <c r="E2051" t="s">
        <v>12270</v>
      </c>
      <c r="F2051" t="s">
        <v>1626</v>
      </c>
      <c r="G2051">
        <v>7102260943</v>
      </c>
      <c r="H2051" t="s">
        <v>6737</v>
      </c>
      <c r="I2051" t="s">
        <v>6738</v>
      </c>
      <c r="J2051" t="s">
        <v>6739</v>
      </c>
      <c r="K2051" t="s">
        <v>1258</v>
      </c>
      <c r="L2051" t="s">
        <v>6624</v>
      </c>
    </row>
    <row r="2052" spans="1:12" x14ac:dyDescent="0.45">
      <c r="A2052">
        <v>31028111</v>
      </c>
      <c r="B2052" t="s">
        <v>43103</v>
      </c>
      <c r="C2052">
        <v>1925859</v>
      </c>
      <c r="D2052" t="s">
        <v>43104</v>
      </c>
      <c r="E2052" t="s">
        <v>43105</v>
      </c>
      <c r="F2052" t="s">
        <v>511</v>
      </c>
      <c r="G2052">
        <v>57207031463</v>
      </c>
      <c r="H2052" t="s">
        <v>2476</v>
      </c>
      <c r="I2052" t="s">
        <v>385</v>
      </c>
      <c r="J2052" t="s">
        <v>6740</v>
      </c>
      <c r="K2052" t="s">
        <v>1476</v>
      </c>
      <c r="L2052" t="s">
        <v>6593</v>
      </c>
    </row>
    <row r="2053" spans="1:12" x14ac:dyDescent="0.45">
      <c r="A2053">
        <v>31028114</v>
      </c>
      <c r="B2053" t="s">
        <v>43116</v>
      </c>
      <c r="C2053">
        <v>1901658</v>
      </c>
      <c r="D2053" t="s">
        <v>451</v>
      </c>
      <c r="E2053" t="s">
        <v>43117</v>
      </c>
      <c r="F2053" t="s">
        <v>132</v>
      </c>
      <c r="G2053">
        <v>22939378300</v>
      </c>
      <c r="H2053" t="s">
        <v>6741</v>
      </c>
      <c r="I2053" t="s">
        <v>4150</v>
      </c>
      <c r="J2053" t="s">
        <v>6742</v>
      </c>
      <c r="K2053" t="s">
        <v>205</v>
      </c>
      <c r="L2053" t="s">
        <v>6597</v>
      </c>
    </row>
    <row r="2054" spans="1:12" x14ac:dyDescent="0.45">
      <c r="A2054">
        <v>31031142</v>
      </c>
      <c r="B2054" t="s">
        <v>43168</v>
      </c>
      <c r="C2054">
        <v>1917500</v>
      </c>
      <c r="D2054" t="s">
        <v>19910</v>
      </c>
      <c r="E2054" t="s">
        <v>26069</v>
      </c>
      <c r="F2054" t="s">
        <v>383</v>
      </c>
      <c r="G2054">
        <v>7201817050</v>
      </c>
      <c r="H2054" t="s">
        <v>6743</v>
      </c>
      <c r="I2054" t="s">
        <v>4606</v>
      </c>
      <c r="J2054" t="s">
        <v>6744</v>
      </c>
      <c r="K2054" t="s">
        <v>213</v>
      </c>
      <c r="L2054" t="s">
        <v>6624</v>
      </c>
    </row>
    <row r="2055" spans="1:12" x14ac:dyDescent="0.45">
      <c r="A2055">
        <v>31031197</v>
      </c>
      <c r="B2055" t="s">
        <v>43185</v>
      </c>
      <c r="C2055">
        <v>1879891</v>
      </c>
      <c r="D2055" t="s">
        <v>5003</v>
      </c>
      <c r="E2055" t="s">
        <v>43186</v>
      </c>
      <c r="F2055" t="s">
        <v>252</v>
      </c>
      <c r="G2055">
        <v>57188947902</v>
      </c>
      <c r="H2055" t="s">
        <v>6745</v>
      </c>
      <c r="I2055" t="s">
        <v>6746</v>
      </c>
      <c r="J2055" t="s">
        <v>6747</v>
      </c>
      <c r="K2055" t="s">
        <v>205</v>
      </c>
      <c r="L2055" t="s">
        <v>6593</v>
      </c>
    </row>
    <row r="2056" spans="1:12" x14ac:dyDescent="0.45">
      <c r="A2056">
        <v>31034160</v>
      </c>
      <c r="B2056" t="s">
        <v>43211</v>
      </c>
      <c r="C2056">
        <v>1899520</v>
      </c>
      <c r="D2056" t="s">
        <v>43212</v>
      </c>
      <c r="E2056" t="s">
        <v>43213</v>
      </c>
      <c r="F2056" t="s">
        <v>4543</v>
      </c>
      <c r="G2056">
        <v>57198204721</v>
      </c>
      <c r="H2056" t="s">
        <v>6748</v>
      </c>
      <c r="I2056" t="s">
        <v>6749</v>
      </c>
      <c r="J2056" t="s">
        <v>4340</v>
      </c>
      <c r="K2056" t="s">
        <v>70</v>
      </c>
      <c r="L2056" t="s">
        <v>6597</v>
      </c>
    </row>
    <row r="2057" spans="1:12" x14ac:dyDescent="0.45">
      <c r="A2057">
        <v>31034849</v>
      </c>
      <c r="B2057" t="s">
        <v>43227</v>
      </c>
      <c r="C2057">
        <v>1880266</v>
      </c>
      <c r="D2057" t="s">
        <v>2202</v>
      </c>
      <c r="E2057" t="s">
        <v>43228</v>
      </c>
      <c r="F2057" t="s">
        <v>923</v>
      </c>
      <c r="G2057">
        <v>55990855800</v>
      </c>
      <c r="H2057" t="s">
        <v>6750</v>
      </c>
      <c r="I2057" t="s">
        <v>6751</v>
      </c>
      <c r="J2057" t="s">
        <v>6752</v>
      </c>
      <c r="K2057" t="s">
        <v>36</v>
      </c>
      <c r="L2057" t="s">
        <v>6624</v>
      </c>
    </row>
    <row r="2058" spans="1:12" x14ac:dyDescent="0.45">
      <c r="A2058">
        <v>31036678</v>
      </c>
      <c r="B2058" t="s">
        <v>43327</v>
      </c>
      <c r="C2058">
        <v>9562096</v>
      </c>
      <c r="D2058" t="s">
        <v>43328</v>
      </c>
      <c r="E2058" t="s">
        <v>43329</v>
      </c>
      <c r="F2058" t="s">
        <v>1183</v>
      </c>
      <c r="G2058">
        <v>56940702200</v>
      </c>
      <c r="H2058" t="s">
        <v>6753</v>
      </c>
      <c r="I2058" t="s">
        <v>6754</v>
      </c>
      <c r="J2058" t="s">
        <v>6755</v>
      </c>
      <c r="K2058" t="s">
        <v>420</v>
      </c>
      <c r="L2058" t="s">
        <v>6624</v>
      </c>
    </row>
    <row r="2059" spans="1:12" x14ac:dyDescent="0.45">
      <c r="A2059">
        <v>31036695</v>
      </c>
      <c r="B2059" t="s">
        <v>43341</v>
      </c>
      <c r="C2059">
        <v>1882156</v>
      </c>
      <c r="D2059" t="s">
        <v>43342</v>
      </c>
      <c r="E2059" t="s">
        <v>16808</v>
      </c>
      <c r="F2059" t="s">
        <v>3869</v>
      </c>
      <c r="G2059">
        <v>57207030727</v>
      </c>
      <c r="H2059" t="s">
        <v>6756</v>
      </c>
      <c r="I2059" t="s">
        <v>4846</v>
      </c>
      <c r="J2059" t="s">
        <v>6757</v>
      </c>
      <c r="K2059" t="s">
        <v>108</v>
      </c>
      <c r="L2059" t="s">
        <v>6624</v>
      </c>
    </row>
    <row r="2060" spans="1:12" x14ac:dyDescent="0.45">
      <c r="A2060">
        <v>31036827</v>
      </c>
      <c r="B2060" t="s">
        <v>43390</v>
      </c>
      <c r="C2060">
        <v>1880621</v>
      </c>
      <c r="D2060" t="s">
        <v>7248</v>
      </c>
      <c r="E2060" t="s">
        <v>43391</v>
      </c>
      <c r="F2060" t="s">
        <v>1424</v>
      </c>
      <c r="G2060">
        <v>9040792900</v>
      </c>
      <c r="H2060" t="s">
        <v>6758</v>
      </c>
      <c r="I2060" t="s">
        <v>6759</v>
      </c>
      <c r="J2060" t="s">
        <v>5765</v>
      </c>
      <c r="K2060" t="s">
        <v>70</v>
      </c>
      <c r="L2060" t="s">
        <v>6597</v>
      </c>
    </row>
    <row r="2061" spans="1:12" x14ac:dyDescent="0.45">
      <c r="A2061">
        <v>31037941</v>
      </c>
      <c r="B2061" t="s">
        <v>43545</v>
      </c>
      <c r="C2061">
        <v>10565040</v>
      </c>
      <c r="D2061" t="s">
        <v>1788</v>
      </c>
      <c r="E2061" t="s">
        <v>43546</v>
      </c>
      <c r="F2061" t="s">
        <v>132</v>
      </c>
      <c r="G2061">
        <v>55857749200</v>
      </c>
      <c r="H2061" t="s">
        <v>6760</v>
      </c>
      <c r="I2061" t="s">
        <v>6761</v>
      </c>
      <c r="J2061" t="s">
        <v>6762</v>
      </c>
      <c r="K2061" t="s">
        <v>387</v>
      </c>
      <c r="L2061" t="s">
        <v>6763</v>
      </c>
    </row>
    <row r="2062" spans="1:12" x14ac:dyDescent="0.45">
      <c r="A2062">
        <v>31038123</v>
      </c>
      <c r="B2062" t="s">
        <v>43560</v>
      </c>
      <c r="C2062">
        <v>10597055</v>
      </c>
      <c r="D2062" t="s">
        <v>43561</v>
      </c>
      <c r="E2062" t="s">
        <v>43562</v>
      </c>
      <c r="F2062" t="s">
        <v>1424</v>
      </c>
      <c r="G2062">
        <v>16235290700</v>
      </c>
      <c r="H2062" t="s">
        <v>6764</v>
      </c>
      <c r="I2062" t="s">
        <v>6765</v>
      </c>
      <c r="J2062" t="s">
        <v>6766</v>
      </c>
      <c r="K2062" t="s">
        <v>29</v>
      </c>
      <c r="L2062" t="s">
        <v>6707</v>
      </c>
    </row>
    <row r="2063" spans="1:12" x14ac:dyDescent="0.45">
      <c r="A2063">
        <v>31038844</v>
      </c>
      <c r="B2063" t="s">
        <v>43611</v>
      </c>
      <c r="C2063">
        <v>8037979</v>
      </c>
      <c r="D2063" t="s">
        <v>43612</v>
      </c>
      <c r="E2063" t="s">
        <v>43613</v>
      </c>
      <c r="F2063" t="s">
        <v>1139</v>
      </c>
      <c r="G2063">
        <v>7102265809</v>
      </c>
      <c r="H2063" t="s">
        <v>6767</v>
      </c>
      <c r="I2063" t="s">
        <v>996</v>
      </c>
      <c r="J2063" t="s">
        <v>6768</v>
      </c>
      <c r="K2063" t="s">
        <v>1341</v>
      </c>
      <c r="L2063" t="s">
        <v>365</v>
      </c>
    </row>
    <row r="2064" spans="1:12" x14ac:dyDescent="0.45">
      <c r="A2064">
        <v>31038942</v>
      </c>
      <c r="B2064" t="s">
        <v>43617</v>
      </c>
      <c r="C2064">
        <v>8728907</v>
      </c>
      <c r="D2064" t="s">
        <v>274</v>
      </c>
      <c r="E2064" t="s">
        <v>39721</v>
      </c>
      <c r="F2064" t="s">
        <v>132</v>
      </c>
      <c r="G2064">
        <v>6504179890</v>
      </c>
      <c r="H2064" t="s">
        <v>6769</v>
      </c>
      <c r="I2064" t="s">
        <v>6770</v>
      </c>
      <c r="J2064" t="s">
        <v>6771</v>
      </c>
      <c r="K2064" t="s">
        <v>387</v>
      </c>
      <c r="L2064" t="s">
        <v>365</v>
      </c>
    </row>
    <row r="2065" spans="1:12" x14ac:dyDescent="0.45">
      <c r="A2065">
        <v>31040114</v>
      </c>
      <c r="B2065" t="s">
        <v>43630</v>
      </c>
      <c r="C2065">
        <v>8847358</v>
      </c>
      <c r="D2065" t="s">
        <v>447</v>
      </c>
      <c r="E2065" t="s">
        <v>43631</v>
      </c>
      <c r="F2065" t="s">
        <v>19451</v>
      </c>
      <c r="G2065">
        <v>55860134900</v>
      </c>
      <c r="H2065" t="s">
        <v>6772</v>
      </c>
      <c r="I2065" t="s">
        <v>6773</v>
      </c>
      <c r="J2065" t="s">
        <v>6774</v>
      </c>
      <c r="K2065" t="s">
        <v>36</v>
      </c>
      <c r="L2065" t="s">
        <v>6624</v>
      </c>
    </row>
    <row r="2066" spans="1:12" x14ac:dyDescent="0.45">
      <c r="A2066">
        <v>31040114</v>
      </c>
      <c r="B2066" t="s">
        <v>43630</v>
      </c>
      <c r="C2066">
        <v>8847358</v>
      </c>
      <c r="D2066" t="s">
        <v>447</v>
      </c>
      <c r="E2066" t="s">
        <v>43631</v>
      </c>
      <c r="F2066" t="s">
        <v>956</v>
      </c>
      <c r="G2066">
        <v>35070133100</v>
      </c>
      <c r="H2066" t="s">
        <v>6775</v>
      </c>
      <c r="I2066" t="s">
        <v>1902</v>
      </c>
      <c r="J2066" t="s">
        <v>4830</v>
      </c>
      <c r="K2066" t="s">
        <v>213</v>
      </c>
      <c r="L2066" t="s">
        <v>6609</v>
      </c>
    </row>
    <row r="2067" spans="1:12" x14ac:dyDescent="0.45">
      <c r="A2067">
        <v>31040184</v>
      </c>
      <c r="B2067" t="s">
        <v>43640</v>
      </c>
      <c r="C2067">
        <v>10719978</v>
      </c>
      <c r="D2067" t="s">
        <v>36155</v>
      </c>
      <c r="E2067" t="s">
        <v>16888</v>
      </c>
      <c r="F2067" t="s">
        <v>2598</v>
      </c>
      <c r="G2067">
        <v>6701675123</v>
      </c>
      <c r="H2067" t="s">
        <v>6776</v>
      </c>
      <c r="I2067" t="s">
        <v>6777</v>
      </c>
      <c r="J2067" t="s">
        <v>6778</v>
      </c>
      <c r="K2067" t="s">
        <v>97</v>
      </c>
      <c r="L2067" t="s">
        <v>6593</v>
      </c>
    </row>
    <row r="2068" spans="1:12" x14ac:dyDescent="0.45">
      <c r="A2068">
        <v>31042012</v>
      </c>
      <c r="B2068" t="s">
        <v>43699</v>
      </c>
      <c r="C2068">
        <v>1868683</v>
      </c>
      <c r="D2068" t="s">
        <v>19804</v>
      </c>
      <c r="E2068" t="s">
        <v>43700</v>
      </c>
      <c r="F2068" t="s">
        <v>3869</v>
      </c>
      <c r="G2068">
        <v>16246394000</v>
      </c>
      <c r="H2068" t="s">
        <v>6779</v>
      </c>
      <c r="I2068" t="s">
        <v>6780</v>
      </c>
      <c r="J2068" t="s">
        <v>693</v>
      </c>
      <c r="K2068" t="s">
        <v>387</v>
      </c>
      <c r="L2068" t="s">
        <v>6624</v>
      </c>
    </row>
    <row r="2069" spans="1:12" x14ac:dyDescent="0.45">
      <c r="A2069">
        <v>31043421</v>
      </c>
      <c r="B2069" t="s">
        <v>43736</v>
      </c>
      <c r="C2069">
        <v>1929213</v>
      </c>
      <c r="D2069" t="s">
        <v>10838</v>
      </c>
      <c r="E2069" t="s">
        <v>43737</v>
      </c>
      <c r="F2069" t="s">
        <v>1712</v>
      </c>
      <c r="G2069">
        <v>36045082900</v>
      </c>
      <c r="H2069" t="s">
        <v>6781</v>
      </c>
      <c r="I2069" t="s">
        <v>6588</v>
      </c>
      <c r="J2069" t="s">
        <v>6246</v>
      </c>
      <c r="K2069" t="s">
        <v>339</v>
      </c>
      <c r="L2069" t="s">
        <v>365</v>
      </c>
    </row>
    <row r="2070" spans="1:12" x14ac:dyDescent="0.45">
      <c r="A2070">
        <v>31043422</v>
      </c>
      <c r="B2070" t="s">
        <v>43747</v>
      </c>
      <c r="C2070">
        <v>14864296</v>
      </c>
      <c r="D2070" t="s">
        <v>11585</v>
      </c>
      <c r="E2070" t="s">
        <v>43748</v>
      </c>
      <c r="F2070" t="s">
        <v>511</v>
      </c>
      <c r="G2070">
        <v>57207030472</v>
      </c>
      <c r="H2070" t="s">
        <v>6782</v>
      </c>
      <c r="I2070" t="s">
        <v>6783</v>
      </c>
      <c r="J2070" t="s">
        <v>6784</v>
      </c>
      <c r="K2070" t="s">
        <v>100</v>
      </c>
      <c r="L2070" t="s">
        <v>6624</v>
      </c>
    </row>
    <row r="2071" spans="1:12" x14ac:dyDescent="0.45">
      <c r="A2071">
        <v>31043431</v>
      </c>
      <c r="B2071" t="s">
        <v>43757</v>
      </c>
      <c r="C2071">
        <v>1887735</v>
      </c>
      <c r="D2071" t="s">
        <v>31713</v>
      </c>
      <c r="E2071" t="s">
        <v>43758</v>
      </c>
      <c r="F2071" t="s">
        <v>1590</v>
      </c>
      <c r="G2071">
        <v>7005961388</v>
      </c>
      <c r="H2071" t="s">
        <v>6785</v>
      </c>
      <c r="I2071" t="s">
        <v>6786</v>
      </c>
      <c r="J2071" t="s">
        <v>4250</v>
      </c>
      <c r="K2071" t="s">
        <v>205</v>
      </c>
      <c r="L2071" t="s">
        <v>6597</v>
      </c>
    </row>
    <row r="2072" spans="1:12" x14ac:dyDescent="0.45">
      <c r="A2072">
        <v>31043431</v>
      </c>
      <c r="B2072" t="s">
        <v>43761</v>
      </c>
      <c r="C2072">
        <v>1887735</v>
      </c>
      <c r="D2072" t="s">
        <v>31713</v>
      </c>
      <c r="E2072" t="s">
        <v>43762</v>
      </c>
      <c r="F2072" t="s">
        <v>1590</v>
      </c>
      <c r="G2072">
        <v>7103032021</v>
      </c>
      <c r="H2072" t="s">
        <v>6787</v>
      </c>
      <c r="I2072" t="s">
        <v>6788</v>
      </c>
      <c r="J2072" t="s">
        <v>6789</v>
      </c>
      <c r="K2072" t="s">
        <v>2700</v>
      </c>
      <c r="L2072" t="s">
        <v>1691</v>
      </c>
    </row>
    <row r="2073" spans="1:12" x14ac:dyDescent="0.45">
      <c r="A2073">
        <v>31043437</v>
      </c>
      <c r="B2073" t="s">
        <v>43771</v>
      </c>
      <c r="C2073">
        <v>14106739</v>
      </c>
      <c r="D2073" t="s">
        <v>8301</v>
      </c>
      <c r="E2073" t="s">
        <v>43772</v>
      </c>
      <c r="F2073" t="s">
        <v>8303</v>
      </c>
      <c r="G2073">
        <v>7103404573</v>
      </c>
      <c r="H2073" t="s">
        <v>6790</v>
      </c>
      <c r="I2073" t="s">
        <v>4252</v>
      </c>
      <c r="J2073" t="s">
        <v>6791</v>
      </c>
      <c r="K2073" t="s">
        <v>3359</v>
      </c>
      <c r="L2073" t="s">
        <v>365</v>
      </c>
    </row>
    <row r="2074" spans="1:12" x14ac:dyDescent="0.45">
      <c r="A2074">
        <v>31043439</v>
      </c>
      <c r="B2074" t="s">
        <v>43787</v>
      </c>
      <c r="C2074">
        <v>8638419</v>
      </c>
      <c r="D2074" t="s">
        <v>33991</v>
      </c>
      <c r="E2074" t="s">
        <v>43788</v>
      </c>
      <c r="F2074" t="s">
        <v>1254</v>
      </c>
      <c r="G2074">
        <v>55249744700</v>
      </c>
      <c r="H2074" t="s">
        <v>6792</v>
      </c>
      <c r="I2074" t="s">
        <v>6793</v>
      </c>
      <c r="J2074" t="s">
        <v>6794</v>
      </c>
      <c r="K2074" t="s">
        <v>53</v>
      </c>
      <c r="L2074" t="s">
        <v>6593</v>
      </c>
    </row>
    <row r="2075" spans="1:12" x14ac:dyDescent="0.45">
      <c r="A2075">
        <v>31043565</v>
      </c>
      <c r="B2075" t="s">
        <v>43795</v>
      </c>
      <c r="C2075">
        <v>1893684</v>
      </c>
      <c r="D2075" t="s">
        <v>43796</v>
      </c>
      <c r="E2075" t="s">
        <v>43797</v>
      </c>
      <c r="F2075" t="s">
        <v>10261</v>
      </c>
      <c r="G2075">
        <v>23479012900</v>
      </c>
      <c r="H2075" t="s">
        <v>6795</v>
      </c>
      <c r="I2075" t="s">
        <v>5074</v>
      </c>
      <c r="J2075" t="s">
        <v>6796</v>
      </c>
      <c r="K2075" t="s">
        <v>397</v>
      </c>
      <c r="L2075" t="s">
        <v>365</v>
      </c>
    </row>
    <row r="2076" spans="1:12" x14ac:dyDescent="0.45">
      <c r="A2076">
        <v>31043568</v>
      </c>
      <c r="B2076" t="s">
        <v>43800</v>
      </c>
      <c r="C2076">
        <v>7749678</v>
      </c>
      <c r="D2076" t="s">
        <v>12020</v>
      </c>
      <c r="E2076" t="s">
        <v>43801</v>
      </c>
      <c r="F2076" t="s">
        <v>5140</v>
      </c>
      <c r="G2076">
        <v>55990584300</v>
      </c>
      <c r="H2076" t="s">
        <v>6797</v>
      </c>
      <c r="I2076" t="s">
        <v>6798</v>
      </c>
      <c r="J2076" t="s">
        <v>6799</v>
      </c>
      <c r="K2076" t="s">
        <v>70</v>
      </c>
      <c r="L2076" t="s">
        <v>6624</v>
      </c>
    </row>
    <row r="2077" spans="1:12" x14ac:dyDescent="0.45">
      <c r="A2077">
        <v>31043623</v>
      </c>
      <c r="B2077" t="s">
        <v>43812</v>
      </c>
      <c r="C2077">
        <v>1861607</v>
      </c>
      <c r="D2077" t="s">
        <v>27957</v>
      </c>
      <c r="E2077" t="s">
        <v>43813</v>
      </c>
      <c r="F2077" t="s">
        <v>25483</v>
      </c>
      <c r="G2077">
        <v>26029679800</v>
      </c>
      <c r="H2077" t="s">
        <v>6800</v>
      </c>
      <c r="I2077" t="s">
        <v>6801</v>
      </c>
      <c r="J2077" t="s">
        <v>6802</v>
      </c>
      <c r="K2077" t="s">
        <v>392</v>
      </c>
      <c r="L2077" t="s">
        <v>365</v>
      </c>
    </row>
    <row r="2078" spans="1:12" x14ac:dyDescent="0.45">
      <c r="A2078">
        <v>31043625</v>
      </c>
      <c r="B2078" t="s">
        <v>43825</v>
      </c>
      <c r="C2078">
        <v>1884584</v>
      </c>
      <c r="D2078" t="s">
        <v>43826</v>
      </c>
      <c r="E2078" t="s">
        <v>43827</v>
      </c>
      <c r="F2078" t="s">
        <v>132</v>
      </c>
      <c r="G2078">
        <v>7103236278</v>
      </c>
      <c r="H2078" t="s">
        <v>6806</v>
      </c>
      <c r="I2078" t="s">
        <v>6804</v>
      </c>
      <c r="J2078" t="s">
        <v>6807</v>
      </c>
      <c r="K2078" t="s">
        <v>2700</v>
      </c>
      <c r="L2078" t="s">
        <v>60</v>
      </c>
    </row>
    <row r="2079" spans="1:12" x14ac:dyDescent="0.45">
      <c r="A2079">
        <v>31044600</v>
      </c>
      <c r="B2079" t="s">
        <v>43894</v>
      </c>
      <c r="C2079">
        <v>10324886</v>
      </c>
      <c r="D2079" t="s">
        <v>43895</v>
      </c>
      <c r="E2079" t="s">
        <v>43896</v>
      </c>
      <c r="F2079" t="s">
        <v>28152</v>
      </c>
      <c r="G2079">
        <v>26645039800</v>
      </c>
      <c r="H2079" t="s">
        <v>6808</v>
      </c>
      <c r="I2079" t="s">
        <v>6015</v>
      </c>
      <c r="J2079" t="s">
        <v>6809</v>
      </c>
      <c r="K2079" t="s">
        <v>538</v>
      </c>
      <c r="L2079" t="s">
        <v>60</v>
      </c>
    </row>
    <row r="2080" spans="1:12" x14ac:dyDescent="0.45">
      <c r="A2080">
        <v>31045495</v>
      </c>
      <c r="B2080" t="s">
        <v>43913</v>
      </c>
      <c r="C2080">
        <v>1864452</v>
      </c>
      <c r="D2080" t="s">
        <v>849</v>
      </c>
      <c r="E2080" t="s">
        <v>15586</v>
      </c>
      <c r="F2080" t="s">
        <v>15</v>
      </c>
      <c r="G2080">
        <v>57203666975</v>
      </c>
      <c r="H2080" t="s">
        <v>6810</v>
      </c>
      <c r="I2080" t="s">
        <v>6811</v>
      </c>
      <c r="J2080" t="s">
        <v>6154</v>
      </c>
      <c r="K2080" t="s">
        <v>49</v>
      </c>
      <c r="L2080" t="s">
        <v>60</v>
      </c>
    </row>
    <row r="2081" spans="1:12" x14ac:dyDescent="0.45">
      <c r="A2081">
        <v>31045495</v>
      </c>
      <c r="B2081" t="s">
        <v>43914</v>
      </c>
      <c r="C2081">
        <v>1900754</v>
      </c>
      <c r="D2081" t="s">
        <v>15589</v>
      </c>
      <c r="E2081" t="s">
        <v>15590</v>
      </c>
      <c r="F2081" t="s">
        <v>15</v>
      </c>
      <c r="G2081">
        <v>36113276600</v>
      </c>
      <c r="H2081" t="s">
        <v>6812</v>
      </c>
      <c r="I2081" t="s">
        <v>6813</v>
      </c>
      <c r="J2081" t="s">
        <v>6814</v>
      </c>
      <c r="K2081" t="s">
        <v>1920</v>
      </c>
      <c r="L2081" t="s">
        <v>60</v>
      </c>
    </row>
    <row r="2082" spans="1:12" x14ac:dyDescent="0.45">
      <c r="A2082">
        <v>31045897</v>
      </c>
      <c r="B2082" t="s">
        <v>43919</v>
      </c>
      <c r="C2082">
        <v>10251466</v>
      </c>
      <c r="D2082" t="s">
        <v>17279</v>
      </c>
      <c r="E2082" t="s">
        <v>43920</v>
      </c>
      <c r="F2082" t="s">
        <v>2169</v>
      </c>
      <c r="G2082">
        <v>57201941987</v>
      </c>
      <c r="H2082" t="s">
        <v>6815</v>
      </c>
      <c r="I2082" t="s">
        <v>6816</v>
      </c>
      <c r="J2082" t="s">
        <v>5442</v>
      </c>
      <c r="K2082" t="s">
        <v>33</v>
      </c>
      <c r="L2082" t="s">
        <v>6817</v>
      </c>
    </row>
    <row r="2083" spans="1:12" x14ac:dyDescent="0.45">
      <c r="A2083">
        <v>31046296</v>
      </c>
      <c r="B2083" t="s">
        <v>43931</v>
      </c>
      <c r="C2083">
        <v>1971004</v>
      </c>
      <c r="D2083" t="s">
        <v>21074</v>
      </c>
      <c r="E2083" t="s">
        <v>43932</v>
      </c>
      <c r="F2083" t="s">
        <v>768</v>
      </c>
      <c r="G2083">
        <v>57205146080</v>
      </c>
      <c r="H2083" t="s">
        <v>6818</v>
      </c>
      <c r="I2083" t="s">
        <v>6819</v>
      </c>
      <c r="J2083" t="s">
        <v>6820</v>
      </c>
      <c r="K2083" t="s">
        <v>33</v>
      </c>
      <c r="L2083" t="s">
        <v>6817</v>
      </c>
    </row>
    <row r="2084" spans="1:12" x14ac:dyDescent="0.45">
      <c r="A2084">
        <v>31048377</v>
      </c>
      <c r="B2084" t="s">
        <v>43945</v>
      </c>
      <c r="C2084">
        <v>1872322</v>
      </c>
      <c r="D2084" t="s">
        <v>43946</v>
      </c>
      <c r="E2084" t="s">
        <v>43947</v>
      </c>
      <c r="F2084" t="s">
        <v>1972</v>
      </c>
      <c r="G2084">
        <v>57196952176</v>
      </c>
      <c r="H2084" t="s">
        <v>6821</v>
      </c>
      <c r="I2084" t="s">
        <v>6822</v>
      </c>
      <c r="J2084" t="s">
        <v>6823</v>
      </c>
      <c r="K2084" t="s">
        <v>6824</v>
      </c>
      <c r="L2084" t="s">
        <v>6817</v>
      </c>
    </row>
    <row r="2085" spans="1:12" x14ac:dyDescent="0.45">
      <c r="A2085">
        <v>31048495</v>
      </c>
      <c r="B2085" t="s">
        <v>43996</v>
      </c>
      <c r="C2085">
        <v>1861866</v>
      </c>
      <c r="D2085" t="s">
        <v>43997</v>
      </c>
      <c r="E2085" t="s">
        <v>43998</v>
      </c>
      <c r="F2085" t="s">
        <v>14821</v>
      </c>
      <c r="G2085">
        <v>57205144524</v>
      </c>
      <c r="H2085" t="s">
        <v>6825</v>
      </c>
      <c r="I2085" t="s">
        <v>4577</v>
      </c>
      <c r="J2085" t="s">
        <v>6826</v>
      </c>
      <c r="K2085" t="s">
        <v>4634</v>
      </c>
      <c r="L2085" t="s">
        <v>6817</v>
      </c>
    </row>
    <row r="2086" spans="1:12" x14ac:dyDescent="0.45">
      <c r="A2086">
        <v>31048503</v>
      </c>
      <c r="B2086" t="s">
        <v>44013</v>
      </c>
      <c r="C2086">
        <v>7957651</v>
      </c>
      <c r="D2086" t="s">
        <v>6310</v>
      </c>
      <c r="E2086" t="s">
        <v>44014</v>
      </c>
      <c r="F2086" t="s">
        <v>9973</v>
      </c>
      <c r="G2086">
        <v>57194408357</v>
      </c>
      <c r="H2086" t="s">
        <v>6827</v>
      </c>
      <c r="I2086" t="s">
        <v>3696</v>
      </c>
      <c r="J2086" t="s">
        <v>6828</v>
      </c>
      <c r="K2086" t="s">
        <v>859</v>
      </c>
      <c r="L2086" t="s">
        <v>555</v>
      </c>
    </row>
    <row r="2087" spans="1:12" x14ac:dyDescent="0.45">
      <c r="A2087">
        <v>31050039</v>
      </c>
      <c r="B2087" t="s">
        <v>44083</v>
      </c>
      <c r="C2087">
        <v>2197686</v>
      </c>
      <c r="D2087" t="s">
        <v>29126</v>
      </c>
      <c r="E2087" t="s">
        <v>44084</v>
      </c>
      <c r="F2087" t="s">
        <v>555</v>
      </c>
      <c r="G2087">
        <v>35809809200</v>
      </c>
      <c r="H2087" t="s">
        <v>6829</v>
      </c>
      <c r="I2087" t="s">
        <v>6830</v>
      </c>
      <c r="J2087" t="s">
        <v>596</v>
      </c>
      <c r="K2087" t="s">
        <v>597</v>
      </c>
      <c r="L2087" t="s">
        <v>6817</v>
      </c>
    </row>
    <row r="2088" spans="1:12" x14ac:dyDescent="0.45">
      <c r="A2088">
        <v>31050341</v>
      </c>
      <c r="B2088" t="s">
        <v>44100</v>
      </c>
      <c r="C2088">
        <v>6950411</v>
      </c>
      <c r="D2088" t="s">
        <v>7167</v>
      </c>
      <c r="E2088" t="s">
        <v>44101</v>
      </c>
      <c r="F2088" t="s">
        <v>4414</v>
      </c>
      <c r="G2088">
        <v>6505778259</v>
      </c>
      <c r="H2088" t="s">
        <v>6831</v>
      </c>
      <c r="I2088" t="s">
        <v>6832</v>
      </c>
      <c r="J2088" t="s">
        <v>6833</v>
      </c>
      <c r="K2088" t="s">
        <v>6834</v>
      </c>
      <c r="L2088" t="s">
        <v>6817</v>
      </c>
    </row>
    <row r="2089" spans="1:12" x14ac:dyDescent="0.45">
      <c r="A2089">
        <v>31051070</v>
      </c>
      <c r="B2089" t="s">
        <v>44149</v>
      </c>
      <c r="C2089">
        <v>11456794</v>
      </c>
      <c r="D2089" t="s">
        <v>44150</v>
      </c>
      <c r="E2089" t="s">
        <v>44151</v>
      </c>
      <c r="F2089" t="s">
        <v>124</v>
      </c>
      <c r="G2089">
        <v>6602392475</v>
      </c>
      <c r="H2089" t="s">
        <v>6835</v>
      </c>
      <c r="I2089" t="s">
        <v>6836</v>
      </c>
      <c r="J2089" t="s">
        <v>2257</v>
      </c>
      <c r="K2089" t="s">
        <v>792</v>
      </c>
      <c r="L2089" t="s">
        <v>6817</v>
      </c>
    </row>
    <row r="2090" spans="1:12" x14ac:dyDescent="0.45">
      <c r="A2090">
        <v>31051101</v>
      </c>
      <c r="B2090" t="s">
        <v>44161</v>
      </c>
      <c r="C2090">
        <v>10097855</v>
      </c>
      <c r="D2090" t="s">
        <v>43212</v>
      </c>
      <c r="E2090" t="s">
        <v>44162</v>
      </c>
      <c r="F2090" t="s">
        <v>45</v>
      </c>
      <c r="G2090">
        <v>57196954371</v>
      </c>
      <c r="H2090" t="s">
        <v>6837</v>
      </c>
      <c r="I2090" t="s">
        <v>6838</v>
      </c>
      <c r="J2090" t="s">
        <v>6839</v>
      </c>
      <c r="K2090" t="s">
        <v>531</v>
      </c>
      <c r="L2090" t="s">
        <v>6817</v>
      </c>
    </row>
    <row r="2091" spans="1:12" x14ac:dyDescent="0.45">
      <c r="A2091">
        <v>31051141</v>
      </c>
      <c r="B2091" t="s">
        <v>44163</v>
      </c>
      <c r="C2091">
        <v>9705532</v>
      </c>
      <c r="D2091" t="s">
        <v>34963</v>
      </c>
      <c r="E2091" t="s">
        <v>44164</v>
      </c>
      <c r="F2091" t="s">
        <v>124</v>
      </c>
      <c r="G2091">
        <v>56045865800</v>
      </c>
      <c r="H2091" t="s">
        <v>506</v>
      </c>
      <c r="I2091" t="s">
        <v>274</v>
      </c>
      <c r="J2091" t="s">
        <v>6843</v>
      </c>
      <c r="K2091" t="s">
        <v>910</v>
      </c>
      <c r="L2091" t="s">
        <v>60</v>
      </c>
    </row>
    <row r="2092" spans="1:12" x14ac:dyDescent="0.45">
      <c r="A2092">
        <v>31053594</v>
      </c>
      <c r="B2092" t="s">
        <v>44210</v>
      </c>
      <c r="C2092">
        <v>1881166</v>
      </c>
      <c r="D2092" t="s">
        <v>44211</v>
      </c>
      <c r="E2092" t="s">
        <v>44212</v>
      </c>
      <c r="F2092" t="s">
        <v>1139</v>
      </c>
      <c r="G2092">
        <v>57190493677</v>
      </c>
      <c r="H2092" t="s">
        <v>3934</v>
      </c>
      <c r="I2092" t="s">
        <v>1974</v>
      </c>
      <c r="J2092" t="s">
        <v>1732</v>
      </c>
      <c r="K2092" t="s">
        <v>53</v>
      </c>
      <c r="L2092" t="s">
        <v>60</v>
      </c>
    </row>
    <row r="2093" spans="1:12" x14ac:dyDescent="0.45">
      <c r="A2093">
        <v>31053734</v>
      </c>
      <c r="B2093" t="s">
        <v>44224</v>
      </c>
      <c r="C2093">
        <v>6168347</v>
      </c>
      <c r="D2093" t="s">
        <v>44225</v>
      </c>
      <c r="E2093" t="s">
        <v>44226</v>
      </c>
      <c r="F2093" t="s">
        <v>1853</v>
      </c>
      <c r="G2093">
        <v>57192468269</v>
      </c>
      <c r="H2093" t="s">
        <v>1707</v>
      </c>
      <c r="I2093" t="s">
        <v>17</v>
      </c>
      <c r="J2093" t="s">
        <v>1708</v>
      </c>
      <c r="K2093" t="s">
        <v>296</v>
      </c>
      <c r="L2093" t="s">
        <v>60</v>
      </c>
    </row>
    <row r="2094" spans="1:12" x14ac:dyDescent="0.45">
      <c r="A2094">
        <v>31061466</v>
      </c>
      <c r="B2094" t="s">
        <v>44460</v>
      </c>
      <c r="C2094">
        <v>8225311</v>
      </c>
      <c r="D2094" t="s">
        <v>39946</v>
      </c>
      <c r="E2094" t="s">
        <v>44461</v>
      </c>
      <c r="F2094" t="s">
        <v>7620</v>
      </c>
      <c r="G2094">
        <v>55811795400</v>
      </c>
      <c r="H2094" t="s">
        <v>6846</v>
      </c>
      <c r="I2094" t="s">
        <v>1983</v>
      </c>
      <c r="J2094" t="s">
        <v>6847</v>
      </c>
      <c r="K2094" t="s">
        <v>70</v>
      </c>
      <c r="L2094" t="s">
        <v>60</v>
      </c>
    </row>
    <row r="2095" spans="1:12" x14ac:dyDescent="0.45">
      <c r="A2095">
        <v>31063268</v>
      </c>
      <c r="B2095" t="s">
        <v>44530</v>
      </c>
      <c r="C2095">
        <v>1869995</v>
      </c>
      <c r="D2095" t="s">
        <v>44531</v>
      </c>
      <c r="E2095" t="s">
        <v>44532</v>
      </c>
      <c r="F2095" t="s">
        <v>6323</v>
      </c>
      <c r="G2095">
        <v>55998892000</v>
      </c>
      <c r="H2095" t="s">
        <v>6848</v>
      </c>
      <c r="I2095" t="s">
        <v>644</v>
      </c>
      <c r="J2095" t="s">
        <v>6849</v>
      </c>
      <c r="K2095" t="s">
        <v>296</v>
      </c>
      <c r="L2095" t="s">
        <v>60</v>
      </c>
    </row>
    <row r="2096" spans="1:12" x14ac:dyDescent="0.45">
      <c r="A2096">
        <v>31064768</v>
      </c>
      <c r="B2096" t="s">
        <v>44543</v>
      </c>
      <c r="C2096">
        <v>3119619</v>
      </c>
      <c r="D2096" t="s">
        <v>27182</v>
      </c>
      <c r="E2096" t="s">
        <v>44544</v>
      </c>
      <c r="F2096" t="s">
        <v>1712</v>
      </c>
      <c r="G2096">
        <v>7404567331</v>
      </c>
      <c r="H2096" t="s">
        <v>6850</v>
      </c>
      <c r="I2096" t="s">
        <v>761</v>
      </c>
      <c r="J2096" t="s">
        <v>693</v>
      </c>
      <c r="K2096" t="s">
        <v>387</v>
      </c>
      <c r="L2096" t="s">
        <v>60</v>
      </c>
    </row>
    <row r="2097" spans="1:12" x14ac:dyDescent="0.45">
      <c r="A2097">
        <v>31064840</v>
      </c>
      <c r="B2097" t="s">
        <v>44575</v>
      </c>
      <c r="C2097">
        <v>1887601</v>
      </c>
      <c r="D2097" t="s">
        <v>9420</v>
      </c>
      <c r="E2097" t="s">
        <v>44576</v>
      </c>
      <c r="F2097" t="s">
        <v>1808</v>
      </c>
      <c r="G2097">
        <v>7005953738</v>
      </c>
      <c r="H2097" t="s">
        <v>6851</v>
      </c>
      <c r="I2097" t="s">
        <v>6852</v>
      </c>
      <c r="J2097" t="s">
        <v>6853</v>
      </c>
      <c r="K2097" t="s">
        <v>420</v>
      </c>
      <c r="L2097" t="s">
        <v>60</v>
      </c>
    </row>
    <row r="2098" spans="1:12" x14ac:dyDescent="0.45">
      <c r="A2098">
        <v>31064985</v>
      </c>
      <c r="B2098" t="s">
        <v>44598</v>
      </c>
      <c r="C2098">
        <v>8876992</v>
      </c>
      <c r="D2098" t="s">
        <v>2814</v>
      </c>
      <c r="E2098" t="s">
        <v>44599</v>
      </c>
      <c r="F2098" t="s">
        <v>27283</v>
      </c>
      <c r="G2098">
        <v>55811775800</v>
      </c>
      <c r="H2098" t="s">
        <v>2158</v>
      </c>
      <c r="I2098" t="s">
        <v>17</v>
      </c>
      <c r="J2098" t="s">
        <v>6854</v>
      </c>
      <c r="K2098" t="s">
        <v>205</v>
      </c>
      <c r="L2098" t="s">
        <v>60</v>
      </c>
    </row>
    <row r="2099" spans="1:12" x14ac:dyDescent="0.45">
      <c r="A2099">
        <v>31066162</v>
      </c>
      <c r="B2099" t="s">
        <v>44606</v>
      </c>
      <c r="C2099">
        <v>8631192</v>
      </c>
      <c r="D2099" t="s">
        <v>2620</v>
      </c>
      <c r="E2099" t="s">
        <v>44607</v>
      </c>
      <c r="F2099" t="s">
        <v>365</v>
      </c>
      <c r="G2099">
        <v>56565780400</v>
      </c>
      <c r="H2099" t="s">
        <v>1814</v>
      </c>
      <c r="I2099" t="s">
        <v>291</v>
      </c>
      <c r="J2099" t="s">
        <v>6855</v>
      </c>
      <c r="K2099" t="s">
        <v>296</v>
      </c>
      <c r="L2099" t="s">
        <v>60</v>
      </c>
    </row>
    <row r="2100" spans="1:12" x14ac:dyDescent="0.45">
      <c r="A2100">
        <v>31066673</v>
      </c>
      <c r="B2100" t="s">
        <v>44642</v>
      </c>
      <c r="C2100">
        <v>1898625</v>
      </c>
      <c r="D2100" t="s">
        <v>23274</v>
      </c>
      <c r="E2100" t="s">
        <v>3099</v>
      </c>
      <c r="F2100" t="s">
        <v>1676</v>
      </c>
      <c r="G2100">
        <v>8633773600</v>
      </c>
      <c r="H2100" t="s">
        <v>6856</v>
      </c>
      <c r="I2100" t="s">
        <v>6857</v>
      </c>
      <c r="J2100" t="s">
        <v>6858</v>
      </c>
      <c r="K2100" t="s">
        <v>70</v>
      </c>
      <c r="L2100" t="s">
        <v>60</v>
      </c>
    </row>
    <row r="2101" spans="1:12" x14ac:dyDescent="0.45">
      <c r="A2101">
        <v>31066673</v>
      </c>
      <c r="B2101" t="s">
        <v>44643</v>
      </c>
      <c r="C2101">
        <v>7019781</v>
      </c>
      <c r="D2101" t="s">
        <v>44644</v>
      </c>
      <c r="E2101" t="s">
        <v>44645</v>
      </c>
      <c r="F2101" t="s">
        <v>1840</v>
      </c>
      <c r="G2101">
        <v>56905038100</v>
      </c>
      <c r="H2101" t="s">
        <v>6859</v>
      </c>
      <c r="I2101" t="s">
        <v>6860</v>
      </c>
      <c r="J2101" t="s">
        <v>6861</v>
      </c>
      <c r="K2101" t="s">
        <v>108</v>
      </c>
      <c r="L2101" t="s">
        <v>60</v>
      </c>
    </row>
    <row r="2102" spans="1:12" x14ac:dyDescent="0.45">
      <c r="A2102">
        <v>31067149</v>
      </c>
      <c r="B2102" t="s">
        <v>44664</v>
      </c>
      <c r="C2102">
        <v>1924132</v>
      </c>
      <c r="D2102" t="s">
        <v>944</v>
      </c>
      <c r="E2102" t="s">
        <v>44665</v>
      </c>
      <c r="F2102" t="s">
        <v>923</v>
      </c>
      <c r="G2102">
        <v>56962930900</v>
      </c>
      <c r="H2102" t="s">
        <v>5615</v>
      </c>
      <c r="I2102" t="s">
        <v>447</v>
      </c>
      <c r="J2102" t="s">
        <v>6862</v>
      </c>
      <c r="K2102" t="s">
        <v>104</v>
      </c>
      <c r="L2102" t="s">
        <v>60</v>
      </c>
    </row>
    <row r="2103" spans="1:12" x14ac:dyDescent="0.45">
      <c r="A2103">
        <v>31067341</v>
      </c>
      <c r="B2103" t="s">
        <v>44668</v>
      </c>
      <c r="C2103">
        <v>1887803</v>
      </c>
      <c r="D2103" t="s">
        <v>44669</v>
      </c>
      <c r="E2103" t="s">
        <v>20849</v>
      </c>
      <c r="F2103" t="s">
        <v>28152</v>
      </c>
      <c r="G2103">
        <v>55999032300</v>
      </c>
      <c r="H2103" t="s">
        <v>1787</v>
      </c>
      <c r="I2103" t="s">
        <v>274</v>
      </c>
      <c r="J2103" t="s">
        <v>1029</v>
      </c>
      <c r="K2103" t="s">
        <v>205</v>
      </c>
      <c r="L2103" t="s">
        <v>60</v>
      </c>
    </row>
    <row r="2104" spans="1:12" x14ac:dyDescent="0.45">
      <c r="A2104">
        <v>31067472</v>
      </c>
      <c r="B2104" t="s">
        <v>44688</v>
      </c>
      <c r="C2104">
        <v>2083792</v>
      </c>
      <c r="D2104" t="s">
        <v>3270</v>
      </c>
      <c r="E2104" t="s">
        <v>44689</v>
      </c>
      <c r="F2104" t="s">
        <v>6323</v>
      </c>
      <c r="G2104">
        <v>7202106468</v>
      </c>
      <c r="H2104" t="s">
        <v>6865</v>
      </c>
      <c r="I2104" t="s">
        <v>6866</v>
      </c>
      <c r="J2104" t="s">
        <v>6867</v>
      </c>
      <c r="K2104" t="s">
        <v>2049</v>
      </c>
      <c r="L2104" t="s">
        <v>3394</v>
      </c>
    </row>
    <row r="2105" spans="1:12" x14ac:dyDescent="0.45">
      <c r="A2105">
        <v>31068388</v>
      </c>
      <c r="B2105" t="s">
        <v>44708</v>
      </c>
      <c r="C2105">
        <v>1857785</v>
      </c>
      <c r="D2105" t="s">
        <v>44709</v>
      </c>
      <c r="E2105" t="s">
        <v>44710</v>
      </c>
      <c r="F2105" t="s">
        <v>142</v>
      </c>
      <c r="G2105">
        <v>57209192639</v>
      </c>
      <c r="H2105" t="s">
        <v>6870</v>
      </c>
      <c r="I2105" t="s">
        <v>1503</v>
      </c>
      <c r="J2105" t="s">
        <v>6871</v>
      </c>
      <c r="K2105" t="s">
        <v>108</v>
      </c>
      <c r="L2105" t="s">
        <v>3394</v>
      </c>
    </row>
    <row r="2106" spans="1:12" x14ac:dyDescent="0.45">
      <c r="A2106">
        <v>31068470</v>
      </c>
      <c r="B2106" t="s">
        <v>44773</v>
      </c>
      <c r="C2106">
        <v>1876487</v>
      </c>
      <c r="D2106" t="s">
        <v>44774</v>
      </c>
      <c r="E2106" t="s">
        <v>44775</v>
      </c>
      <c r="F2106" t="s">
        <v>3949</v>
      </c>
      <c r="G2106">
        <v>6603658152</v>
      </c>
      <c r="H2106" t="s">
        <v>6872</v>
      </c>
      <c r="I2106" t="s">
        <v>6873</v>
      </c>
      <c r="J2106" t="s">
        <v>6874</v>
      </c>
      <c r="K2106" t="s">
        <v>559</v>
      </c>
      <c r="L2106" t="s">
        <v>5319</v>
      </c>
    </row>
    <row r="2107" spans="1:12" x14ac:dyDescent="0.45">
      <c r="A2107">
        <v>31068470</v>
      </c>
      <c r="B2107" t="s">
        <v>44773</v>
      </c>
      <c r="C2107">
        <v>1876487</v>
      </c>
      <c r="D2107" t="s">
        <v>44774</v>
      </c>
      <c r="E2107" t="s">
        <v>44775</v>
      </c>
      <c r="F2107" t="s">
        <v>1712</v>
      </c>
      <c r="G2107">
        <v>7003500369</v>
      </c>
      <c r="H2107" t="s">
        <v>5662</v>
      </c>
      <c r="I2107" t="s">
        <v>5663</v>
      </c>
      <c r="J2107" t="s">
        <v>5664</v>
      </c>
      <c r="K2107" t="s">
        <v>70</v>
      </c>
      <c r="L2107" t="s">
        <v>1158</v>
      </c>
    </row>
    <row r="2108" spans="1:12" x14ac:dyDescent="0.45">
      <c r="A2108">
        <v>31068692</v>
      </c>
      <c r="B2108" t="s">
        <v>44833</v>
      </c>
      <c r="C2108">
        <v>1880714</v>
      </c>
      <c r="D2108" t="s">
        <v>451</v>
      </c>
      <c r="E2108" t="s">
        <v>10632</v>
      </c>
      <c r="F2108" t="s">
        <v>1712</v>
      </c>
      <c r="G2108">
        <v>37025463400</v>
      </c>
      <c r="H2108" t="s">
        <v>6875</v>
      </c>
      <c r="I2108" t="s">
        <v>6876</v>
      </c>
      <c r="J2108" t="s">
        <v>6877</v>
      </c>
      <c r="K2108" t="s">
        <v>108</v>
      </c>
      <c r="L2108" t="s">
        <v>3394</v>
      </c>
    </row>
    <row r="2109" spans="1:12" x14ac:dyDescent="0.45">
      <c r="A2109">
        <v>31069945</v>
      </c>
      <c r="B2109" t="s">
        <v>44858</v>
      </c>
      <c r="C2109">
        <v>8668731</v>
      </c>
      <c r="D2109" t="s">
        <v>14930</v>
      </c>
      <c r="E2109" t="s">
        <v>44859</v>
      </c>
      <c r="F2109" t="s">
        <v>555</v>
      </c>
      <c r="G2109">
        <v>56447723900</v>
      </c>
      <c r="H2109" t="s">
        <v>647</v>
      </c>
      <c r="I2109" t="s">
        <v>648</v>
      </c>
      <c r="J2109" t="s">
        <v>6878</v>
      </c>
      <c r="K2109" t="s">
        <v>397</v>
      </c>
      <c r="L2109" t="s">
        <v>1158</v>
      </c>
    </row>
    <row r="2110" spans="1:12" x14ac:dyDescent="0.45">
      <c r="A2110">
        <v>31070654</v>
      </c>
      <c r="B2110" t="s">
        <v>44863</v>
      </c>
      <c r="C2110">
        <v>1969970</v>
      </c>
      <c r="D2110" t="s">
        <v>1860</v>
      </c>
      <c r="E2110" t="s">
        <v>44864</v>
      </c>
      <c r="F2110" t="s">
        <v>3241</v>
      </c>
      <c r="G2110">
        <v>55717002600</v>
      </c>
      <c r="H2110" t="s">
        <v>6098</v>
      </c>
      <c r="I2110" t="s">
        <v>648</v>
      </c>
      <c r="J2110" t="s">
        <v>1567</v>
      </c>
      <c r="K2110" t="s">
        <v>296</v>
      </c>
      <c r="L2110" t="s">
        <v>1158</v>
      </c>
    </row>
    <row r="2111" spans="1:12" x14ac:dyDescent="0.45">
      <c r="A2111">
        <v>31070901</v>
      </c>
      <c r="B2111" t="s">
        <v>44870</v>
      </c>
      <c r="C2111">
        <v>11756966</v>
      </c>
      <c r="D2111" t="s">
        <v>2529</v>
      </c>
      <c r="E2111" t="s">
        <v>1027</v>
      </c>
      <c r="F2111" t="s">
        <v>9306</v>
      </c>
      <c r="G2111">
        <v>57196056235</v>
      </c>
      <c r="H2111" t="s">
        <v>6879</v>
      </c>
      <c r="I2111" t="s">
        <v>6880</v>
      </c>
      <c r="J2111" t="s">
        <v>6881</v>
      </c>
      <c r="K2111" t="s">
        <v>29</v>
      </c>
      <c r="L2111" t="s">
        <v>1158</v>
      </c>
    </row>
    <row r="2112" spans="1:12" x14ac:dyDescent="0.45">
      <c r="A2112">
        <v>31071229</v>
      </c>
      <c r="B2112" t="s">
        <v>44875</v>
      </c>
      <c r="C2112">
        <v>7912939</v>
      </c>
      <c r="D2112" t="s">
        <v>2479</v>
      </c>
      <c r="E2112" t="s">
        <v>44876</v>
      </c>
      <c r="F2112" t="s">
        <v>1808</v>
      </c>
      <c r="G2112">
        <v>16039479600</v>
      </c>
      <c r="H2112" t="s">
        <v>6882</v>
      </c>
      <c r="I2112" t="s">
        <v>5605</v>
      </c>
      <c r="J2112" t="s">
        <v>6883</v>
      </c>
      <c r="K2112" t="s">
        <v>6884</v>
      </c>
      <c r="L2112" t="s">
        <v>3394</v>
      </c>
    </row>
    <row r="2113" spans="1:12" x14ac:dyDescent="0.45">
      <c r="A2113">
        <v>31072405</v>
      </c>
      <c r="B2113" t="s">
        <v>44952</v>
      </c>
      <c r="C2113">
        <v>11117640</v>
      </c>
      <c r="D2113" t="s">
        <v>2008</v>
      </c>
      <c r="E2113" t="s">
        <v>44953</v>
      </c>
      <c r="F2113" t="s">
        <v>884</v>
      </c>
      <c r="G2113">
        <v>55762374700</v>
      </c>
      <c r="H2113" t="s">
        <v>6885</v>
      </c>
      <c r="I2113" t="s">
        <v>6886</v>
      </c>
      <c r="J2113" t="s">
        <v>6887</v>
      </c>
      <c r="K2113" t="s">
        <v>36</v>
      </c>
      <c r="L2113" t="s">
        <v>1158</v>
      </c>
    </row>
    <row r="2114" spans="1:12" x14ac:dyDescent="0.45">
      <c r="A2114">
        <v>31073019</v>
      </c>
      <c r="B2114" t="s">
        <v>44985</v>
      </c>
      <c r="C2114">
        <v>10492521</v>
      </c>
      <c r="D2114" t="s">
        <v>44986</v>
      </c>
      <c r="E2114" t="s">
        <v>39708</v>
      </c>
      <c r="F2114" t="s">
        <v>4958</v>
      </c>
      <c r="G2114">
        <v>55510121800</v>
      </c>
      <c r="H2114" t="s">
        <v>2417</v>
      </c>
      <c r="I2114" t="s">
        <v>1860</v>
      </c>
      <c r="J2114" t="s">
        <v>6888</v>
      </c>
      <c r="K2114" t="s">
        <v>108</v>
      </c>
      <c r="L2114" t="s">
        <v>3394</v>
      </c>
    </row>
    <row r="2115" spans="1:12" x14ac:dyDescent="0.45">
      <c r="A2115">
        <v>31073031</v>
      </c>
      <c r="B2115" t="s">
        <v>44999</v>
      </c>
      <c r="C2115">
        <v>1893689</v>
      </c>
      <c r="D2115" t="s">
        <v>45000</v>
      </c>
      <c r="E2115" t="s">
        <v>45001</v>
      </c>
      <c r="F2115" t="s">
        <v>4414</v>
      </c>
      <c r="G2115">
        <v>6506066159</v>
      </c>
      <c r="H2115" t="s">
        <v>6889</v>
      </c>
      <c r="I2115" t="s">
        <v>6890</v>
      </c>
      <c r="J2115" t="s">
        <v>6891</v>
      </c>
      <c r="K2115" t="s">
        <v>213</v>
      </c>
      <c r="L2115" t="s">
        <v>146</v>
      </c>
    </row>
    <row r="2116" spans="1:12" x14ac:dyDescent="0.45">
      <c r="A2116">
        <v>31073062</v>
      </c>
      <c r="B2116" t="s">
        <v>45016</v>
      </c>
      <c r="C2116">
        <v>1871898</v>
      </c>
      <c r="D2116" t="s">
        <v>5433</v>
      </c>
      <c r="E2116" t="s">
        <v>1906</v>
      </c>
      <c r="F2116" t="s">
        <v>1938</v>
      </c>
      <c r="G2116">
        <v>7005314652</v>
      </c>
      <c r="H2116" t="s">
        <v>6892</v>
      </c>
      <c r="I2116" t="s">
        <v>6893</v>
      </c>
      <c r="J2116" t="s">
        <v>6894</v>
      </c>
      <c r="K2116" t="s">
        <v>2095</v>
      </c>
      <c r="L2116" t="s">
        <v>146</v>
      </c>
    </row>
    <row r="2117" spans="1:12" x14ac:dyDescent="0.45">
      <c r="A2117">
        <v>31073062</v>
      </c>
      <c r="B2117" t="s">
        <v>45019</v>
      </c>
      <c r="C2117">
        <v>1873519</v>
      </c>
      <c r="D2117" t="s">
        <v>10558</v>
      </c>
      <c r="E2117" t="s">
        <v>45020</v>
      </c>
      <c r="F2117" t="s">
        <v>1938</v>
      </c>
      <c r="G2117">
        <v>57205369740</v>
      </c>
      <c r="H2117" t="s">
        <v>3234</v>
      </c>
      <c r="I2117" t="s">
        <v>17</v>
      </c>
      <c r="J2117" t="s">
        <v>6895</v>
      </c>
      <c r="K2117" t="s">
        <v>56</v>
      </c>
      <c r="L2117" t="s">
        <v>1158</v>
      </c>
    </row>
    <row r="2118" spans="1:12" x14ac:dyDescent="0.45">
      <c r="A2118">
        <v>31073224</v>
      </c>
      <c r="B2118" t="s">
        <v>45060</v>
      </c>
      <c r="C2118">
        <v>1857744</v>
      </c>
      <c r="D2118" t="s">
        <v>45061</v>
      </c>
      <c r="E2118" t="s">
        <v>45062</v>
      </c>
      <c r="F2118" t="s">
        <v>10003</v>
      </c>
      <c r="G2118">
        <v>26436363000</v>
      </c>
      <c r="H2118" t="s">
        <v>6896</v>
      </c>
      <c r="I2118" t="s">
        <v>6897</v>
      </c>
      <c r="J2118" t="s">
        <v>693</v>
      </c>
      <c r="K2118" t="s">
        <v>387</v>
      </c>
      <c r="L2118" t="s">
        <v>146</v>
      </c>
    </row>
    <row r="2119" spans="1:12" x14ac:dyDescent="0.45">
      <c r="A2119">
        <v>31074038</v>
      </c>
      <c r="B2119" t="s">
        <v>45082</v>
      </c>
      <c r="C2119">
        <v>6585289</v>
      </c>
      <c r="D2119" t="s">
        <v>45083</v>
      </c>
      <c r="E2119" t="s">
        <v>45084</v>
      </c>
      <c r="F2119" t="s">
        <v>7538</v>
      </c>
      <c r="G2119">
        <v>57205373192</v>
      </c>
      <c r="H2119" t="s">
        <v>6898</v>
      </c>
      <c r="I2119" t="s">
        <v>4842</v>
      </c>
      <c r="J2119" t="s">
        <v>1861</v>
      </c>
      <c r="K2119" t="s">
        <v>53</v>
      </c>
      <c r="L2119" t="s">
        <v>255</v>
      </c>
    </row>
    <row r="2120" spans="1:12" x14ac:dyDescent="0.45">
      <c r="A2120">
        <v>31074917</v>
      </c>
      <c r="B2120" t="s">
        <v>45106</v>
      </c>
      <c r="C2120">
        <v>1865583</v>
      </c>
      <c r="D2120" t="s">
        <v>9229</v>
      </c>
      <c r="E2120" t="s">
        <v>45107</v>
      </c>
      <c r="F2120" t="s">
        <v>1712</v>
      </c>
      <c r="G2120">
        <v>56683396900</v>
      </c>
      <c r="H2120" t="s">
        <v>6899</v>
      </c>
      <c r="I2120" t="s">
        <v>5448</v>
      </c>
      <c r="J2120" t="s">
        <v>1965</v>
      </c>
      <c r="K2120" t="s">
        <v>53</v>
      </c>
      <c r="L2120" t="s">
        <v>255</v>
      </c>
    </row>
    <row r="2121" spans="1:12" x14ac:dyDescent="0.45">
      <c r="A2121">
        <v>31075220</v>
      </c>
      <c r="B2121" t="s">
        <v>45125</v>
      </c>
      <c r="C2121">
        <v>1921165</v>
      </c>
      <c r="D2121" t="s">
        <v>1479</v>
      </c>
      <c r="E2121" t="s">
        <v>45126</v>
      </c>
      <c r="F2121" t="s">
        <v>1371</v>
      </c>
      <c r="G2121">
        <v>57205370072</v>
      </c>
      <c r="H2121" t="s">
        <v>6900</v>
      </c>
      <c r="I2121" t="s">
        <v>6901</v>
      </c>
      <c r="J2121" t="s">
        <v>6902</v>
      </c>
      <c r="K2121" t="s">
        <v>70</v>
      </c>
      <c r="L2121" t="s">
        <v>1158</v>
      </c>
    </row>
    <row r="2122" spans="1:12" x14ac:dyDescent="0.45">
      <c r="A2122">
        <v>31075413</v>
      </c>
      <c r="B2122" t="s">
        <v>45157</v>
      </c>
      <c r="C2122">
        <v>2053276</v>
      </c>
      <c r="D2122" t="s">
        <v>12086</v>
      </c>
      <c r="E2122" t="s">
        <v>45158</v>
      </c>
      <c r="F2122" t="s">
        <v>252</v>
      </c>
      <c r="G2122">
        <v>36338886300</v>
      </c>
      <c r="H2122" t="s">
        <v>3935</v>
      </c>
      <c r="I2122" t="s">
        <v>3936</v>
      </c>
      <c r="J2122" t="s">
        <v>6903</v>
      </c>
      <c r="K2122" t="s">
        <v>2426</v>
      </c>
      <c r="L2122" t="s">
        <v>6904</v>
      </c>
    </row>
    <row r="2123" spans="1:12" x14ac:dyDescent="0.45">
      <c r="A2123">
        <v>31076454</v>
      </c>
      <c r="B2123" t="s">
        <v>45210</v>
      </c>
      <c r="C2123">
        <v>8961698</v>
      </c>
      <c r="D2123" t="s">
        <v>45211</v>
      </c>
      <c r="E2123" t="s">
        <v>45212</v>
      </c>
      <c r="F2123" t="s">
        <v>3028</v>
      </c>
      <c r="G2123">
        <v>6507961521</v>
      </c>
      <c r="H2123" t="s">
        <v>6905</v>
      </c>
      <c r="I2123" t="s">
        <v>6906</v>
      </c>
      <c r="J2123" t="s">
        <v>6907</v>
      </c>
      <c r="K2123" t="s">
        <v>1428</v>
      </c>
      <c r="L2123" t="s">
        <v>146</v>
      </c>
    </row>
    <row r="2124" spans="1:12" x14ac:dyDescent="0.45">
      <c r="A2124">
        <v>31076551</v>
      </c>
      <c r="B2124" t="s">
        <v>45232</v>
      </c>
      <c r="C2124">
        <v>1890742</v>
      </c>
      <c r="D2124" t="s">
        <v>45233</v>
      </c>
      <c r="E2124" t="s">
        <v>45234</v>
      </c>
      <c r="F2124" t="s">
        <v>1712</v>
      </c>
      <c r="G2124">
        <v>56845648000</v>
      </c>
      <c r="H2124" t="s">
        <v>6908</v>
      </c>
      <c r="I2124" t="s">
        <v>6909</v>
      </c>
      <c r="J2124" t="s">
        <v>6910</v>
      </c>
      <c r="K2124" t="s">
        <v>405</v>
      </c>
      <c r="L2124" t="s">
        <v>1158</v>
      </c>
    </row>
    <row r="2125" spans="1:12" x14ac:dyDescent="0.45">
      <c r="A2125">
        <v>31076752</v>
      </c>
      <c r="B2125" t="s">
        <v>45249</v>
      </c>
      <c r="C2125">
        <v>3120952</v>
      </c>
      <c r="D2125" t="s">
        <v>45250</v>
      </c>
      <c r="E2125" t="s">
        <v>45251</v>
      </c>
      <c r="F2125" t="s">
        <v>676</v>
      </c>
      <c r="G2125">
        <v>57205374653</v>
      </c>
      <c r="H2125" t="s">
        <v>6911</v>
      </c>
      <c r="I2125" t="s">
        <v>6912</v>
      </c>
      <c r="J2125" t="s">
        <v>1930</v>
      </c>
      <c r="K2125" t="s">
        <v>224</v>
      </c>
      <c r="L2125" t="s">
        <v>1158</v>
      </c>
    </row>
    <row r="2126" spans="1:12" x14ac:dyDescent="0.45">
      <c r="A2126">
        <v>31078118</v>
      </c>
      <c r="B2126" t="s">
        <v>45268</v>
      </c>
      <c r="C2126">
        <v>9201099</v>
      </c>
      <c r="D2126" t="s">
        <v>45269</v>
      </c>
      <c r="E2126" t="s">
        <v>45270</v>
      </c>
      <c r="F2126" t="s">
        <v>1723</v>
      </c>
      <c r="G2126">
        <v>57205370818</v>
      </c>
      <c r="H2126" t="s">
        <v>5721</v>
      </c>
      <c r="I2126" t="s">
        <v>447</v>
      </c>
      <c r="J2126" t="s">
        <v>6913</v>
      </c>
      <c r="K2126" t="s">
        <v>53</v>
      </c>
      <c r="L2126" t="s">
        <v>1158</v>
      </c>
    </row>
    <row r="2127" spans="1:12" x14ac:dyDescent="0.45">
      <c r="A2127">
        <v>31078398</v>
      </c>
      <c r="B2127" t="s">
        <v>45299</v>
      </c>
      <c r="C2127">
        <v>8517760</v>
      </c>
      <c r="D2127" t="s">
        <v>13637</v>
      </c>
      <c r="E2127" t="s">
        <v>45300</v>
      </c>
      <c r="F2127" t="s">
        <v>383</v>
      </c>
      <c r="G2127">
        <v>57200518036</v>
      </c>
      <c r="H2127" t="s">
        <v>3285</v>
      </c>
      <c r="I2127" t="s">
        <v>1503</v>
      </c>
      <c r="J2127" t="s">
        <v>6914</v>
      </c>
      <c r="K2127" t="s">
        <v>949</v>
      </c>
      <c r="L2127" t="s">
        <v>1158</v>
      </c>
    </row>
    <row r="2128" spans="1:12" x14ac:dyDescent="0.45">
      <c r="A2128">
        <v>31080171</v>
      </c>
      <c r="B2128" t="s">
        <v>45369</v>
      </c>
      <c r="C2128">
        <v>9866389</v>
      </c>
      <c r="D2128" t="s">
        <v>45370</v>
      </c>
      <c r="E2128" t="s">
        <v>45371</v>
      </c>
      <c r="F2128" t="s">
        <v>4543</v>
      </c>
      <c r="G2128">
        <v>35271019300</v>
      </c>
      <c r="H2128" t="s">
        <v>6915</v>
      </c>
      <c r="I2128" t="s">
        <v>6916</v>
      </c>
      <c r="J2128" t="s">
        <v>3722</v>
      </c>
      <c r="K2128" t="s">
        <v>926</v>
      </c>
      <c r="L2128" t="s">
        <v>3394</v>
      </c>
    </row>
    <row r="2129" spans="1:12" x14ac:dyDescent="0.45">
      <c r="A2129">
        <v>31082224</v>
      </c>
      <c r="B2129" t="s">
        <v>45453</v>
      </c>
      <c r="C2129">
        <v>10489570</v>
      </c>
      <c r="D2129" t="s">
        <v>10721</v>
      </c>
      <c r="E2129" t="s">
        <v>45454</v>
      </c>
      <c r="F2129" t="s">
        <v>4635</v>
      </c>
      <c r="G2129">
        <v>8960260700</v>
      </c>
      <c r="H2129" t="s">
        <v>6921</v>
      </c>
      <c r="I2129" t="s">
        <v>6918</v>
      </c>
      <c r="J2129" t="s">
        <v>3295</v>
      </c>
      <c r="K2129" t="s">
        <v>213</v>
      </c>
      <c r="L2129" t="s">
        <v>6920</v>
      </c>
    </row>
    <row r="2130" spans="1:12" x14ac:dyDescent="0.45">
      <c r="A2130">
        <v>31083504</v>
      </c>
      <c r="B2130" t="s">
        <v>45480</v>
      </c>
      <c r="C2130">
        <v>6599369</v>
      </c>
      <c r="D2130" t="s">
        <v>11343</v>
      </c>
      <c r="E2130" t="s">
        <v>45481</v>
      </c>
      <c r="F2130" t="s">
        <v>5274</v>
      </c>
      <c r="G2130">
        <v>14719493400</v>
      </c>
      <c r="H2130" t="s">
        <v>6925</v>
      </c>
      <c r="I2130" t="s">
        <v>6923</v>
      </c>
      <c r="J2130" t="s">
        <v>6926</v>
      </c>
      <c r="K2130" t="s">
        <v>108</v>
      </c>
      <c r="L2130" t="s">
        <v>6920</v>
      </c>
    </row>
    <row r="2131" spans="1:12" x14ac:dyDescent="0.45">
      <c r="A2131">
        <v>31083663</v>
      </c>
      <c r="B2131" t="s">
        <v>45483</v>
      </c>
      <c r="C2131">
        <v>6116460</v>
      </c>
      <c r="D2131" t="s">
        <v>45484</v>
      </c>
      <c r="E2131" t="s">
        <v>45485</v>
      </c>
      <c r="F2131" t="s">
        <v>1424</v>
      </c>
      <c r="G2131">
        <v>57203678851</v>
      </c>
      <c r="H2131" t="s">
        <v>1971</v>
      </c>
      <c r="I2131" t="s">
        <v>2784</v>
      </c>
      <c r="J2131" t="s">
        <v>6927</v>
      </c>
      <c r="K2131" t="s">
        <v>2752</v>
      </c>
      <c r="L2131" t="s">
        <v>6920</v>
      </c>
    </row>
    <row r="2132" spans="1:12" x14ac:dyDescent="0.45">
      <c r="A2132">
        <v>31083890</v>
      </c>
      <c r="B2132" t="s">
        <v>45503</v>
      </c>
      <c r="C2132">
        <v>10240005</v>
      </c>
      <c r="D2132" t="s">
        <v>274</v>
      </c>
      <c r="E2132" t="s">
        <v>45504</v>
      </c>
      <c r="F2132" t="s">
        <v>4958</v>
      </c>
      <c r="G2132">
        <v>7102482003</v>
      </c>
      <c r="H2132" t="s">
        <v>6931</v>
      </c>
      <c r="I2132" t="s">
        <v>6929</v>
      </c>
      <c r="J2132" t="s">
        <v>6932</v>
      </c>
      <c r="K2132" t="s">
        <v>792</v>
      </c>
      <c r="L2132" t="s">
        <v>1217</v>
      </c>
    </row>
    <row r="2133" spans="1:12" x14ac:dyDescent="0.45">
      <c r="A2133">
        <v>31084022</v>
      </c>
      <c r="B2133" t="s">
        <v>45529</v>
      </c>
      <c r="C2133">
        <v>6269848</v>
      </c>
      <c r="D2133" t="s">
        <v>45530</v>
      </c>
      <c r="E2133" t="s">
        <v>45531</v>
      </c>
      <c r="F2133" t="s">
        <v>1758</v>
      </c>
      <c r="G2133">
        <v>56311393000</v>
      </c>
      <c r="H2133" t="s">
        <v>6933</v>
      </c>
      <c r="I2133" t="s">
        <v>1785</v>
      </c>
      <c r="J2133" t="s">
        <v>2624</v>
      </c>
      <c r="K2133" t="s">
        <v>213</v>
      </c>
      <c r="L2133" t="s">
        <v>1217</v>
      </c>
    </row>
    <row r="2134" spans="1:12" x14ac:dyDescent="0.45">
      <c r="A2134">
        <v>31084567</v>
      </c>
      <c r="B2134" t="s">
        <v>45535</v>
      </c>
      <c r="C2134">
        <v>1858025</v>
      </c>
      <c r="D2134" t="s">
        <v>45536</v>
      </c>
      <c r="E2134" t="s">
        <v>22089</v>
      </c>
      <c r="F2134" t="s">
        <v>3869</v>
      </c>
      <c r="G2134">
        <v>7003705752</v>
      </c>
      <c r="H2134" t="s">
        <v>6934</v>
      </c>
      <c r="I2134" t="s">
        <v>6935</v>
      </c>
      <c r="J2134" t="s">
        <v>6936</v>
      </c>
      <c r="K2134" t="s">
        <v>205</v>
      </c>
      <c r="L2134" t="s">
        <v>1217</v>
      </c>
    </row>
    <row r="2135" spans="1:12" x14ac:dyDescent="0.45">
      <c r="A2135">
        <v>31084706</v>
      </c>
      <c r="B2135" t="s">
        <v>45562</v>
      </c>
      <c r="C2135">
        <v>1964848</v>
      </c>
      <c r="D2135" t="s">
        <v>47</v>
      </c>
      <c r="E2135" t="s">
        <v>45563</v>
      </c>
      <c r="F2135" t="s">
        <v>469</v>
      </c>
      <c r="G2135">
        <v>57205327785</v>
      </c>
      <c r="H2135" t="s">
        <v>5838</v>
      </c>
      <c r="I2135" t="s">
        <v>655</v>
      </c>
      <c r="J2135" t="s">
        <v>6937</v>
      </c>
      <c r="K2135" t="s">
        <v>4001</v>
      </c>
      <c r="L2135" t="s">
        <v>1217</v>
      </c>
    </row>
    <row r="2136" spans="1:12" x14ac:dyDescent="0.45">
      <c r="A2136">
        <v>31084713</v>
      </c>
      <c r="B2136" t="s">
        <v>45568</v>
      </c>
      <c r="C2136">
        <v>10556025</v>
      </c>
      <c r="D2136" t="s">
        <v>45569</v>
      </c>
      <c r="E2136" t="s">
        <v>45570</v>
      </c>
      <c r="F2136" t="s">
        <v>1972</v>
      </c>
      <c r="G2136">
        <v>6603040788</v>
      </c>
      <c r="H2136" t="s">
        <v>6940</v>
      </c>
      <c r="I2136" t="s">
        <v>6941</v>
      </c>
      <c r="J2136" t="s">
        <v>6942</v>
      </c>
      <c r="K2136" t="s">
        <v>6584</v>
      </c>
      <c r="L2136" t="s">
        <v>473</v>
      </c>
    </row>
    <row r="2137" spans="1:12" x14ac:dyDescent="0.45">
      <c r="A2137">
        <v>31085648</v>
      </c>
      <c r="B2137" t="s">
        <v>45619</v>
      </c>
      <c r="C2137">
        <v>2091450</v>
      </c>
      <c r="D2137" t="s">
        <v>27594</v>
      </c>
      <c r="E2137" t="s">
        <v>45620</v>
      </c>
      <c r="F2137" t="s">
        <v>768</v>
      </c>
      <c r="G2137">
        <v>7102569780</v>
      </c>
      <c r="H2137" t="s">
        <v>6943</v>
      </c>
      <c r="I2137" t="s">
        <v>6944</v>
      </c>
      <c r="J2137" t="s">
        <v>1591</v>
      </c>
      <c r="K2137" t="s">
        <v>708</v>
      </c>
      <c r="L2137" t="s">
        <v>456</v>
      </c>
    </row>
    <row r="2138" spans="1:12" x14ac:dyDescent="0.45">
      <c r="A2138">
        <v>31085683</v>
      </c>
      <c r="B2138" t="s">
        <v>45637</v>
      </c>
      <c r="C2138">
        <v>1860523</v>
      </c>
      <c r="D2138" t="s">
        <v>7932</v>
      </c>
      <c r="E2138" t="s">
        <v>4807</v>
      </c>
      <c r="F2138" t="s">
        <v>1139</v>
      </c>
      <c r="G2138">
        <v>7102821201</v>
      </c>
      <c r="H2138" t="s">
        <v>6945</v>
      </c>
      <c r="I2138" t="s">
        <v>4099</v>
      </c>
      <c r="J2138" t="s">
        <v>6946</v>
      </c>
      <c r="K2138" t="s">
        <v>392</v>
      </c>
      <c r="L2138" t="s">
        <v>6947</v>
      </c>
    </row>
    <row r="2139" spans="1:12" x14ac:dyDescent="0.45">
      <c r="A2139">
        <v>31086310</v>
      </c>
      <c r="B2139" t="s">
        <v>45672</v>
      </c>
      <c r="C2139">
        <v>7891256</v>
      </c>
      <c r="D2139" t="s">
        <v>45673</v>
      </c>
      <c r="E2139" t="s">
        <v>45674</v>
      </c>
      <c r="F2139" t="s">
        <v>20525</v>
      </c>
      <c r="G2139">
        <v>57194850336</v>
      </c>
      <c r="H2139" t="s">
        <v>6948</v>
      </c>
      <c r="I2139" t="s">
        <v>6949</v>
      </c>
      <c r="J2139" t="s">
        <v>693</v>
      </c>
      <c r="K2139" t="s">
        <v>387</v>
      </c>
      <c r="L2139" t="s">
        <v>6950</v>
      </c>
    </row>
    <row r="2140" spans="1:12" x14ac:dyDescent="0.45">
      <c r="A2140">
        <v>31086360</v>
      </c>
      <c r="B2140" t="s">
        <v>45697</v>
      </c>
      <c r="C2140">
        <v>8314800</v>
      </c>
      <c r="D2140" t="s">
        <v>38538</v>
      </c>
      <c r="E2140" t="s">
        <v>45698</v>
      </c>
      <c r="F2140" t="s">
        <v>884</v>
      </c>
      <c r="G2140">
        <v>7202478291</v>
      </c>
      <c r="H2140" t="s">
        <v>6951</v>
      </c>
      <c r="I2140" t="s">
        <v>6952</v>
      </c>
      <c r="J2140" t="s">
        <v>3802</v>
      </c>
      <c r="K2140" t="s">
        <v>24</v>
      </c>
      <c r="L2140" t="s">
        <v>3871</v>
      </c>
    </row>
    <row r="2141" spans="1:12" x14ac:dyDescent="0.45">
      <c r="A2141">
        <v>31087290</v>
      </c>
      <c r="B2141" t="s">
        <v>45742</v>
      </c>
      <c r="C2141">
        <v>1929788</v>
      </c>
      <c r="D2141" t="s">
        <v>45743</v>
      </c>
      <c r="E2141" t="s">
        <v>43827</v>
      </c>
      <c r="F2141" t="s">
        <v>873</v>
      </c>
      <c r="G2141">
        <v>14825917000</v>
      </c>
      <c r="H2141" t="s">
        <v>6953</v>
      </c>
      <c r="I2141" t="s">
        <v>6954</v>
      </c>
      <c r="J2141" t="s">
        <v>1930</v>
      </c>
      <c r="K2141" t="s">
        <v>224</v>
      </c>
      <c r="L2141" t="s">
        <v>6955</v>
      </c>
    </row>
    <row r="2142" spans="1:12" x14ac:dyDescent="0.45">
      <c r="A2142">
        <v>31088350</v>
      </c>
      <c r="B2142" t="s">
        <v>45754</v>
      </c>
      <c r="C2142">
        <v>7549955</v>
      </c>
      <c r="D2142" t="s">
        <v>10006</v>
      </c>
      <c r="E2142" t="s">
        <v>45755</v>
      </c>
      <c r="F2142" t="s">
        <v>2796</v>
      </c>
      <c r="G2142">
        <v>57206816170</v>
      </c>
      <c r="H2142" t="s">
        <v>6956</v>
      </c>
      <c r="I2142" t="s">
        <v>1077</v>
      </c>
      <c r="J2142" t="s">
        <v>6957</v>
      </c>
      <c r="K2142" t="s">
        <v>397</v>
      </c>
      <c r="L2142" t="s">
        <v>6958</v>
      </c>
    </row>
    <row r="2143" spans="1:12" x14ac:dyDescent="0.45">
      <c r="A2143">
        <v>31088859</v>
      </c>
      <c r="B2143" t="s">
        <v>45760</v>
      </c>
      <c r="C2143">
        <v>2107056</v>
      </c>
      <c r="D2143" t="s">
        <v>14322</v>
      </c>
      <c r="E2143" t="s">
        <v>45761</v>
      </c>
      <c r="F2143" t="s">
        <v>18606</v>
      </c>
      <c r="G2143">
        <v>15757325200</v>
      </c>
      <c r="H2143" t="s">
        <v>6959</v>
      </c>
      <c r="I2143" t="s">
        <v>6960</v>
      </c>
      <c r="J2143" t="s">
        <v>1603</v>
      </c>
      <c r="K2143" t="s">
        <v>1604</v>
      </c>
      <c r="L2143" t="s">
        <v>6955</v>
      </c>
    </row>
    <row r="2144" spans="1:12" x14ac:dyDescent="0.45">
      <c r="A2144">
        <v>31089181</v>
      </c>
      <c r="B2144" t="s">
        <v>45785</v>
      </c>
      <c r="C2144">
        <v>8212584</v>
      </c>
      <c r="D2144" t="s">
        <v>1615</v>
      </c>
      <c r="E2144" t="s">
        <v>45786</v>
      </c>
      <c r="F2144" t="s">
        <v>10748</v>
      </c>
      <c r="G2144">
        <v>7801660020</v>
      </c>
      <c r="H2144" t="s">
        <v>6961</v>
      </c>
      <c r="I2144" t="s">
        <v>6962</v>
      </c>
      <c r="J2144" t="s">
        <v>6963</v>
      </c>
      <c r="K2144" t="s">
        <v>6964</v>
      </c>
      <c r="L2144" t="s">
        <v>6965</v>
      </c>
    </row>
    <row r="2145" spans="1:12" x14ac:dyDescent="0.45">
      <c r="A2145">
        <v>31091161</v>
      </c>
      <c r="B2145" t="s">
        <v>45824</v>
      </c>
      <c r="C2145">
        <v>1935084</v>
      </c>
      <c r="D2145" t="s">
        <v>45825</v>
      </c>
      <c r="E2145" t="s">
        <v>10435</v>
      </c>
      <c r="F2145" t="s">
        <v>365</v>
      </c>
      <c r="G2145">
        <v>57203062968</v>
      </c>
      <c r="H2145" t="s">
        <v>6966</v>
      </c>
      <c r="I2145" t="s">
        <v>6967</v>
      </c>
      <c r="J2145" t="s">
        <v>6968</v>
      </c>
      <c r="K2145" t="s">
        <v>559</v>
      </c>
      <c r="L2145" t="s">
        <v>2315</v>
      </c>
    </row>
    <row r="2146" spans="1:12" x14ac:dyDescent="0.45">
      <c r="A2146">
        <v>31091439</v>
      </c>
      <c r="B2146" t="s">
        <v>45840</v>
      </c>
      <c r="C2146">
        <v>10309536</v>
      </c>
      <c r="D2146" t="s">
        <v>45841</v>
      </c>
      <c r="E2146" t="s">
        <v>41429</v>
      </c>
      <c r="F2146" t="s">
        <v>1626</v>
      </c>
      <c r="G2146">
        <v>7005145954</v>
      </c>
      <c r="H2146" t="s">
        <v>6969</v>
      </c>
      <c r="I2146" t="s">
        <v>1271</v>
      </c>
      <c r="J2146" t="s">
        <v>6970</v>
      </c>
      <c r="K2146" t="s">
        <v>2591</v>
      </c>
      <c r="L2146" t="s">
        <v>515</v>
      </c>
    </row>
    <row r="2147" spans="1:12" x14ac:dyDescent="0.45">
      <c r="A2147">
        <v>31091453</v>
      </c>
      <c r="B2147" t="s">
        <v>45859</v>
      </c>
      <c r="C2147">
        <v>9716090</v>
      </c>
      <c r="D2147" t="s">
        <v>45860</v>
      </c>
      <c r="E2147" t="s">
        <v>8743</v>
      </c>
      <c r="F2147" t="s">
        <v>1626</v>
      </c>
      <c r="G2147">
        <v>57203037891</v>
      </c>
      <c r="H2147" t="s">
        <v>6971</v>
      </c>
      <c r="I2147" t="s">
        <v>6972</v>
      </c>
      <c r="J2147" t="s">
        <v>6973</v>
      </c>
      <c r="K2147" t="s">
        <v>33</v>
      </c>
      <c r="L2147" t="s">
        <v>6974</v>
      </c>
    </row>
    <row r="2148" spans="1:12" x14ac:dyDescent="0.45">
      <c r="A2148">
        <v>31091453</v>
      </c>
      <c r="B2148" t="s">
        <v>45863</v>
      </c>
      <c r="C2148">
        <v>1964851</v>
      </c>
      <c r="D2148" t="s">
        <v>7100</v>
      </c>
      <c r="E2148" t="s">
        <v>15867</v>
      </c>
      <c r="F2148" t="s">
        <v>1626</v>
      </c>
      <c r="G2148">
        <v>57208511080</v>
      </c>
      <c r="H2148" t="s">
        <v>6975</v>
      </c>
      <c r="I2148" t="s">
        <v>2008</v>
      </c>
      <c r="J2148" t="s">
        <v>6976</v>
      </c>
      <c r="K2148" t="s">
        <v>4076</v>
      </c>
      <c r="L2148" t="s">
        <v>5932</v>
      </c>
    </row>
    <row r="2149" spans="1:12" x14ac:dyDescent="0.45">
      <c r="A2149">
        <v>31092185</v>
      </c>
      <c r="B2149" t="s">
        <v>45876</v>
      </c>
      <c r="C2149">
        <v>8899590</v>
      </c>
      <c r="D2149" t="s">
        <v>4363</v>
      </c>
      <c r="E2149" t="s">
        <v>45877</v>
      </c>
      <c r="F2149" t="s">
        <v>4414</v>
      </c>
      <c r="G2149">
        <v>55303155900</v>
      </c>
      <c r="H2149" t="s">
        <v>6977</v>
      </c>
      <c r="I2149" t="s">
        <v>6978</v>
      </c>
      <c r="J2149" t="s">
        <v>6979</v>
      </c>
      <c r="K2149" t="s">
        <v>2092</v>
      </c>
      <c r="L2149" t="s">
        <v>5932</v>
      </c>
    </row>
    <row r="2150" spans="1:12" x14ac:dyDescent="0.45">
      <c r="A2150">
        <v>31092330</v>
      </c>
      <c r="B2150" t="s">
        <v>45883</v>
      </c>
      <c r="C2150">
        <v>1891663</v>
      </c>
      <c r="D2150" t="s">
        <v>5521</v>
      </c>
      <c r="E2150" t="s">
        <v>45884</v>
      </c>
      <c r="F2150" t="s">
        <v>9306</v>
      </c>
      <c r="G2150">
        <v>57210400344</v>
      </c>
      <c r="H2150" t="s">
        <v>6980</v>
      </c>
      <c r="I2150" t="s">
        <v>1974</v>
      </c>
      <c r="J2150" t="s">
        <v>6981</v>
      </c>
      <c r="K2150" t="s">
        <v>89</v>
      </c>
      <c r="L2150" t="s">
        <v>6982</v>
      </c>
    </row>
    <row r="2151" spans="1:12" x14ac:dyDescent="0.45">
      <c r="A2151">
        <v>31092540</v>
      </c>
      <c r="B2151" t="s">
        <v>45895</v>
      </c>
      <c r="C2151">
        <v>1893686</v>
      </c>
      <c r="D2151" t="s">
        <v>45896</v>
      </c>
      <c r="E2151" t="s">
        <v>45897</v>
      </c>
      <c r="F2151" t="s">
        <v>1676</v>
      </c>
      <c r="G2151">
        <v>57210612543</v>
      </c>
      <c r="H2151" t="s">
        <v>6983</v>
      </c>
      <c r="I2151" t="s">
        <v>6984</v>
      </c>
      <c r="J2151" t="s">
        <v>6985</v>
      </c>
      <c r="K2151" t="s">
        <v>3142</v>
      </c>
      <c r="L2151" t="s">
        <v>6986</v>
      </c>
    </row>
    <row r="2152" spans="1:12" x14ac:dyDescent="0.45">
      <c r="A2152">
        <v>31092606</v>
      </c>
      <c r="B2152" t="s">
        <v>45948</v>
      </c>
      <c r="C2152">
        <v>1900165</v>
      </c>
      <c r="D2152" t="s">
        <v>45949</v>
      </c>
      <c r="E2152" t="s">
        <v>45950</v>
      </c>
      <c r="F2152" t="s">
        <v>132</v>
      </c>
      <c r="G2152">
        <v>7004123528</v>
      </c>
      <c r="H2152" t="s">
        <v>6990</v>
      </c>
      <c r="I2152" t="s">
        <v>6988</v>
      </c>
      <c r="J2152" t="s">
        <v>3476</v>
      </c>
      <c r="K2152" t="s">
        <v>24</v>
      </c>
      <c r="L2152" t="s">
        <v>2709</v>
      </c>
    </row>
    <row r="2153" spans="1:12" x14ac:dyDescent="0.45">
      <c r="A2153">
        <v>31094510</v>
      </c>
      <c r="B2153" t="s">
        <v>45983</v>
      </c>
      <c r="C2153">
        <v>8620921</v>
      </c>
      <c r="D2153" t="s">
        <v>45984</v>
      </c>
      <c r="E2153" t="s">
        <v>45985</v>
      </c>
      <c r="F2153" t="s">
        <v>873</v>
      </c>
      <c r="G2153">
        <v>8615363200</v>
      </c>
      <c r="H2153" t="s">
        <v>6991</v>
      </c>
      <c r="I2153" t="s">
        <v>6992</v>
      </c>
      <c r="J2153" t="s">
        <v>3802</v>
      </c>
      <c r="K2153" t="s">
        <v>24</v>
      </c>
      <c r="L2153" t="s">
        <v>2709</v>
      </c>
    </row>
    <row r="2154" spans="1:12" x14ac:dyDescent="0.45">
      <c r="A2154">
        <v>31094789</v>
      </c>
      <c r="B2154" t="s">
        <v>46000</v>
      </c>
      <c r="C2154">
        <v>1887723</v>
      </c>
      <c r="D2154" t="s">
        <v>1332</v>
      </c>
      <c r="E2154" t="s">
        <v>1203</v>
      </c>
      <c r="F2154" t="s">
        <v>15</v>
      </c>
      <c r="G2154">
        <v>57201258803</v>
      </c>
      <c r="H2154" t="s">
        <v>6993</v>
      </c>
      <c r="I2154" t="s">
        <v>6994</v>
      </c>
      <c r="J2154" t="s">
        <v>6995</v>
      </c>
      <c r="K2154" t="s">
        <v>70</v>
      </c>
      <c r="L2154" t="s">
        <v>2709</v>
      </c>
    </row>
    <row r="2155" spans="1:12" x14ac:dyDescent="0.45">
      <c r="A2155">
        <v>31094808</v>
      </c>
      <c r="B2155" t="s">
        <v>46015</v>
      </c>
      <c r="C2155">
        <v>10036621</v>
      </c>
      <c r="D2155" t="s">
        <v>648</v>
      </c>
      <c r="E2155" t="s">
        <v>46016</v>
      </c>
      <c r="F2155" t="s">
        <v>45</v>
      </c>
      <c r="G2155">
        <v>57193422668</v>
      </c>
      <c r="H2155" t="s">
        <v>6996</v>
      </c>
      <c r="I2155" t="s">
        <v>6997</v>
      </c>
      <c r="J2155" t="s">
        <v>6333</v>
      </c>
      <c r="K2155" t="s">
        <v>108</v>
      </c>
      <c r="L2155" t="s">
        <v>2709</v>
      </c>
    </row>
    <row r="2156" spans="1:12" x14ac:dyDescent="0.45">
      <c r="A2156">
        <v>31095615</v>
      </c>
      <c r="B2156" t="s">
        <v>46050</v>
      </c>
      <c r="C2156">
        <v>11700601</v>
      </c>
      <c r="D2156" t="s">
        <v>46051</v>
      </c>
      <c r="E2156" t="s">
        <v>46052</v>
      </c>
      <c r="F2156" t="s">
        <v>2080</v>
      </c>
      <c r="G2156">
        <v>57188692565</v>
      </c>
      <c r="H2156" t="s">
        <v>6998</v>
      </c>
      <c r="I2156" t="s">
        <v>490</v>
      </c>
      <c r="J2156" t="s">
        <v>6999</v>
      </c>
      <c r="K2156" t="s">
        <v>195</v>
      </c>
      <c r="L2156" t="s">
        <v>2709</v>
      </c>
    </row>
    <row r="2157" spans="1:12" x14ac:dyDescent="0.45">
      <c r="A2157">
        <v>31097038</v>
      </c>
      <c r="B2157" t="s">
        <v>46068</v>
      </c>
      <c r="C2157">
        <v>11995364</v>
      </c>
      <c r="D2157" t="s">
        <v>27250</v>
      </c>
      <c r="E2157" t="s">
        <v>36413</v>
      </c>
      <c r="F2157" t="s">
        <v>1712</v>
      </c>
      <c r="G2157">
        <v>55351802400</v>
      </c>
      <c r="H2157" t="s">
        <v>7003</v>
      </c>
      <c r="I2157" t="s">
        <v>7004</v>
      </c>
      <c r="J2157" t="s">
        <v>7005</v>
      </c>
      <c r="K2157" t="s">
        <v>7006</v>
      </c>
      <c r="L2157" t="s">
        <v>1774</v>
      </c>
    </row>
    <row r="2158" spans="1:12" x14ac:dyDescent="0.45">
      <c r="A2158">
        <v>31097038</v>
      </c>
      <c r="B2158" t="s">
        <v>46070</v>
      </c>
      <c r="C2158">
        <v>7822075</v>
      </c>
      <c r="D2158" t="s">
        <v>25704</v>
      </c>
      <c r="E2158" t="s">
        <v>46071</v>
      </c>
      <c r="F2158" t="s">
        <v>1712</v>
      </c>
      <c r="G2158">
        <v>57203403953</v>
      </c>
      <c r="H2158" t="s">
        <v>7007</v>
      </c>
      <c r="I2158" t="s">
        <v>7001</v>
      </c>
      <c r="J2158" t="s">
        <v>7008</v>
      </c>
      <c r="K2158" t="s">
        <v>477</v>
      </c>
      <c r="L2158" t="s">
        <v>1774</v>
      </c>
    </row>
    <row r="2159" spans="1:12" x14ac:dyDescent="0.45">
      <c r="A2159">
        <v>31097651</v>
      </c>
      <c r="B2159" t="s">
        <v>46100</v>
      </c>
      <c r="C2159">
        <v>1971856</v>
      </c>
      <c r="D2159" t="s">
        <v>9219</v>
      </c>
      <c r="E2159" t="s">
        <v>46101</v>
      </c>
      <c r="F2159" t="s">
        <v>1183</v>
      </c>
      <c r="G2159">
        <v>7004099484</v>
      </c>
      <c r="H2159" t="s">
        <v>7009</v>
      </c>
      <c r="I2159" t="s">
        <v>7010</v>
      </c>
      <c r="J2159" t="s">
        <v>7011</v>
      </c>
      <c r="K2159" t="s">
        <v>7012</v>
      </c>
      <c r="L2159" t="s">
        <v>1774</v>
      </c>
    </row>
    <row r="2160" spans="1:12" x14ac:dyDescent="0.45">
      <c r="A2160">
        <v>31099569</v>
      </c>
      <c r="B2160" t="s">
        <v>46132</v>
      </c>
      <c r="C2160">
        <v>9818903</v>
      </c>
      <c r="D2160" t="s">
        <v>46133</v>
      </c>
      <c r="E2160" t="s">
        <v>46134</v>
      </c>
      <c r="F2160" t="s">
        <v>1127</v>
      </c>
      <c r="G2160">
        <v>57205109036</v>
      </c>
      <c r="H2160" t="s">
        <v>7013</v>
      </c>
      <c r="I2160" t="s">
        <v>7014</v>
      </c>
      <c r="J2160" t="s">
        <v>7015</v>
      </c>
      <c r="K2160" t="s">
        <v>2517</v>
      </c>
      <c r="L2160" t="s">
        <v>1774</v>
      </c>
    </row>
    <row r="2161" spans="1:12" x14ac:dyDescent="0.45">
      <c r="A2161">
        <v>31101674</v>
      </c>
      <c r="B2161" t="s">
        <v>46158</v>
      </c>
      <c r="C2161">
        <v>11798707</v>
      </c>
      <c r="D2161" t="s">
        <v>921</v>
      </c>
      <c r="E2161" t="s">
        <v>46159</v>
      </c>
      <c r="F2161" t="s">
        <v>21608</v>
      </c>
      <c r="G2161">
        <v>55994345000</v>
      </c>
      <c r="H2161" t="s">
        <v>7019</v>
      </c>
      <c r="I2161" t="s">
        <v>7020</v>
      </c>
      <c r="J2161" t="s">
        <v>7021</v>
      </c>
      <c r="K2161" t="s">
        <v>3408</v>
      </c>
      <c r="L2161" t="s">
        <v>7022</v>
      </c>
    </row>
    <row r="2162" spans="1:12" x14ac:dyDescent="0.45">
      <c r="A2162">
        <v>31101919</v>
      </c>
      <c r="B2162" t="s">
        <v>46216</v>
      </c>
      <c r="C2162">
        <v>2197274</v>
      </c>
      <c r="D2162" t="s">
        <v>294</v>
      </c>
      <c r="E2162" t="s">
        <v>46217</v>
      </c>
      <c r="F2162" t="s">
        <v>14821</v>
      </c>
      <c r="G2162">
        <v>56378467300</v>
      </c>
      <c r="H2162" t="s">
        <v>7024</v>
      </c>
      <c r="I2162" t="s">
        <v>7025</v>
      </c>
      <c r="J2162" t="s">
        <v>7026</v>
      </c>
      <c r="K2162" t="s">
        <v>5050</v>
      </c>
      <c r="L2162" t="s">
        <v>1873</v>
      </c>
    </row>
    <row r="2163" spans="1:12" x14ac:dyDescent="0.45">
      <c r="A2163">
        <v>31102561</v>
      </c>
      <c r="B2163" t="s">
        <v>46234</v>
      </c>
      <c r="C2163">
        <v>8195041</v>
      </c>
      <c r="D2163" t="s">
        <v>46235</v>
      </c>
      <c r="E2163" t="s">
        <v>46236</v>
      </c>
      <c r="F2163" t="s">
        <v>12676</v>
      </c>
      <c r="G2163">
        <v>6603914351</v>
      </c>
      <c r="H2163" t="s">
        <v>7027</v>
      </c>
      <c r="I2163" t="s">
        <v>7028</v>
      </c>
      <c r="J2163" t="s">
        <v>7029</v>
      </c>
      <c r="K2163" t="s">
        <v>865</v>
      </c>
      <c r="L2163" t="s">
        <v>7022</v>
      </c>
    </row>
    <row r="2164" spans="1:12" x14ac:dyDescent="0.45">
      <c r="A2164">
        <v>31104070</v>
      </c>
      <c r="B2164" t="s">
        <v>46249</v>
      </c>
      <c r="C2164">
        <v>7284757</v>
      </c>
      <c r="D2164" t="s">
        <v>1860</v>
      </c>
      <c r="E2164" t="s">
        <v>46250</v>
      </c>
      <c r="F2164" t="s">
        <v>1676</v>
      </c>
      <c r="G2164">
        <v>57208943173</v>
      </c>
      <c r="H2164" t="s">
        <v>7030</v>
      </c>
      <c r="I2164" t="s">
        <v>7031</v>
      </c>
      <c r="J2164" t="s">
        <v>7032</v>
      </c>
      <c r="K2164" t="s">
        <v>6964</v>
      </c>
      <c r="L2164" t="s">
        <v>7022</v>
      </c>
    </row>
    <row r="2165" spans="1:12" x14ac:dyDescent="0.45">
      <c r="A2165">
        <v>31104845</v>
      </c>
      <c r="B2165" t="s">
        <v>46278</v>
      </c>
      <c r="C2165">
        <v>11750651</v>
      </c>
      <c r="D2165" t="s">
        <v>46279</v>
      </c>
      <c r="E2165" t="s">
        <v>46280</v>
      </c>
      <c r="F2165" t="s">
        <v>202</v>
      </c>
      <c r="G2165">
        <v>57204446105</v>
      </c>
      <c r="H2165" t="s">
        <v>7033</v>
      </c>
      <c r="I2165" t="s">
        <v>7034</v>
      </c>
      <c r="J2165" t="s">
        <v>7035</v>
      </c>
      <c r="K2165" t="s">
        <v>36</v>
      </c>
      <c r="L2165" t="s">
        <v>1873</v>
      </c>
    </row>
    <row r="2166" spans="1:12" x14ac:dyDescent="0.45">
      <c r="A2166">
        <v>31104845</v>
      </c>
      <c r="B2166" t="s">
        <v>46284</v>
      </c>
      <c r="C2166">
        <v>3127530</v>
      </c>
      <c r="D2166" t="s">
        <v>46285</v>
      </c>
      <c r="E2166" t="s">
        <v>46286</v>
      </c>
      <c r="F2166" t="s">
        <v>157</v>
      </c>
      <c r="G2166">
        <v>6506683849</v>
      </c>
      <c r="H2166" t="s">
        <v>7036</v>
      </c>
      <c r="I2166" t="s">
        <v>7037</v>
      </c>
      <c r="J2166" t="s">
        <v>7038</v>
      </c>
      <c r="K2166" t="s">
        <v>7039</v>
      </c>
      <c r="L2166" t="s">
        <v>1873</v>
      </c>
    </row>
    <row r="2167" spans="1:12" x14ac:dyDescent="0.45">
      <c r="A2167">
        <v>31104932</v>
      </c>
      <c r="B2167" t="s">
        <v>46307</v>
      </c>
      <c r="C2167">
        <v>12329609</v>
      </c>
      <c r="D2167" t="s">
        <v>1788</v>
      </c>
      <c r="E2167" t="s">
        <v>46308</v>
      </c>
      <c r="F2167" t="s">
        <v>1808</v>
      </c>
      <c r="G2167">
        <v>7202995121</v>
      </c>
      <c r="H2167" t="s">
        <v>7043</v>
      </c>
      <c r="I2167" t="s">
        <v>7044</v>
      </c>
      <c r="J2167" t="s">
        <v>7045</v>
      </c>
      <c r="K2167" t="s">
        <v>377</v>
      </c>
      <c r="L2167" t="s">
        <v>3166</v>
      </c>
    </row>
    <row r="2168" spans="1:12" x14ac:dyDescent="0.45">
      <c r="A2168">
        <v>31106331</v>
      </c>
      <c r="B2168" t="s">
        <v>46337</v>
      </c>
      <c r="C2168">
        <v>7354420</v>
      </c>
      <c r="D2168" t="s">
        <v>46338</v>
      </c>
      <c r="E2168" t="s">
        <v>13014</v>
      </c>
      <c r="F2168" t="s">
        <v>1204</v>
      </c>
      <c r="G2168">
        <v>7501680122</v>
      </c>
      <c r="H2168" t="s">
        <v>1739</v>
      </c>
      <c r="I2168" t="s">
        <v>451</v>
      </c>
      <c r="J2168" t="s">
        <v>7046</v>
      </c>
      <c r="K2168" t="s">
        <v>104</v>
      </c>
      <c r="L2168" t="s">
        <v>3166</v>
      </c>
    </row>
    <row r="2169" spans="1:12" x14ac:dyDescent="0.45">
      <c r="A2169">
        <v>31107867</v>
      </c>
      <c r="B2169" t="s">
        <v>46356</v>
      </c>
      <c r="C2169">
        <v>11275266</v>
      </c>
      <c r="D2169" t="s">
        <v>25264</v>
      </c>
      <c r="E2169" t="s">
        <v>46357</v>
      </c>
      <c r="F2169" t="s">
        <v>2080</v>
      </c>
      <c r="G2169">
        <v>57204710500</v>
      </c>
      <c r="H2169" t="s">
        <v>7047</v>
      </c>
      <c r="I2169" t="s">
        <v>5301</v>
      </c>
      <c r="J2169" t="s">
        <v>7048</v>
      </c>
      <c r="K2169" t="s">
        <v>7049</v>
      </c>
      <c r="L2169" t="s">
        <v>990</v>
      </c>
    </row>
    <row r="2170" spans="1:12" x14ac:dyDescent="0.45">
      <c r="A2170">
        <v>31108498</v>
      </c>
      <c r="B2170" t="s">
        <v>46370</v>
      </c>
      <c r="C2170">
        <v>1965058</v>
      </c>
      <c r="D2170" t="s">
        <v>809</v>
      </c>
      <c r="E2170" t="s">
        <v>46371</v>
      </c>
      <c r="F2170" t="s">
        <v>157</v>
      </c>
      <c r="G2170">
        <v>7005870493</v>
      </c>
      <c r="H2170" t="s">
        <v>7050</v>
      </c>
      <c r="I2170" t="s">
        <v>7041</v>
      </c>
      <c r="J2170" t="s">
        <v>7051</v>
      </c>
      <c r="K2170" t="s">
        <v>369</v>
      </c>
      <c r="L2170" t="s">
        <v>990</v>
      </c>
    </row>
    <row r="2171" spans="1:12" x14ac:dyDescent="0.45">
      <c r="A2171">
        <v>31110016</v>
      </c>
      <c r="B2171" t="s">
        <v>46388</v>
      </c>
      <c r="C2171">
        <v>9549117</v>
      </c>
      <c r="D2171" t="s">
        <v>46389</v>
      </c>
      <c r="E2171" t="s">
        <v>46390</v>
      </c>
      <c r="F2171" t="s">
        <v>157</v>
      </c>
      <c r="G2171">
        <v>35406650200</v>
      </c>
      <c r="H2171" t="s">
        <v>7052</v>
      </c>
      <c r="I2171" t="s">
        <v>1940</v>
      </c>
      <c r="J2171" t="s">
        <v>7053</v>
      </c>
      <c r="K2171" t="s">
        <v>505</v>
      </c>
      <c r="L2171" t="s">
        <v>990</v>
      </c>
    </row>
    <row r="2172" spans="1:12" x14ac:dyDescent="0.45">
      <c r="A2172">
        <v>31110048</v>
      </c>
      <c r="B2172" t="s">
        <v>46402</v>
      </c>
      <c r="C2172">
        <v>8802091</v>
      </c>
      <c r="D2172" t="s">
        <v>4363</v>
      </c>
      <c r="E2172" t="s">
        <v>24134</v>
      </c>
      <c r="F2172" t="s">
        <v>1712</v>
      </c>
      <c r="G2172">
        <v>56441736200</v>
      </c>
      <c r="H2172" t="s">
        <v>7054</v>
      </c>
      <c r="I2172" t="s">
        <v>7055</v>
      </c>
      <c r="J2172" t="s">
        <v>7056</v>
      </c>
      <c r="K2172" t="s">
        <v>7057</v>
      </c>
      <c r="L2172" t="s">
        <v>923</v>
      </c>
    </row>
    <row r="2173" spans="1:12" x14ac:dyDescent="0.45">
      <c r="A2173">
        <v>31110137</v>
      </c>
      <c r="B2173" t="s">
        <v>46420</v>
      </c>
      <c r="C2173">
        <v>1858106</v>
      </c>
      <c r="D2173" t="s">
        <v>46421</v>
      </c>
      <c r="E2173" t="s">
        <v>13031</v>
      </c>
      <c r="F2173" t="s">
        <v>11364</v>
      </c>
      <c r="G2173">
        <v>56410251900</v>
      </c>
      <c r="H2173" t="s">
        <v>1787</v>
      </c>
      <c r="I2173" t="s">
        <v>274</v>
      </c>
      <c r="J2173" t="s">
        <v>7058</v>
      </c>
      <c r="K2173" t="s">
        <v>205</v>
      </c>
      <c r="L2173" t="s">
        <v>923</v>
      </c>
    </row>
    <row r="2174" spans="1:12" x14ac:dyDescent="0.45">
      <c r="A2174">
        <v>31110287</v>
      </c>
      <c r="B2174" t="s">
        <v>46436</v>
      </c>
      <c r="C2174">
        <v>1953995</v>
      </c>
      <c r="D2174" t="s">
        <v>46437</v>
      </c>
      <c r="E2174" t="s">
        <v>46438</v>
      </c>
      <c r="F2174" t="s">
        <v>1808</v>
      </c>
      <c r="G2174">
        <v>56713975200</v>
      </c>
      <c r="H2174" t="s">
        <v>1666</v>
      </c>
      <c r="I2174" t="s">
        <v>17</v>
      </c>
      <c r="J2174" t="s">
        <v>7063</v>
      </c>
      <c r="K2174" t="s">
        <v>514</v>
      </c>
      <c r="L2174" t="s">
        <v>365</v>
      </c>
    </row>
    <row r="2175" spans="1:12" x14ac:dyDescent="0.45">
      <c r="A2175">
        <v>31113325</v>
      </c>
      <c r="B2175" t="s">
        <v>46539</v>
      </c>
      <c r="C2175">
        <v>10649123</v>
      </c>
      <c r="D2175" t="s">
        <v>1530</v>
      </c>
      <c r="E2175" t="s">
        <v>46540</v>
      </c>
      <c r="F2175" t="s">
        <v>4958</v>
      </c>
      <c r="G2175">
        <v>57188805498</v>
      </c>
      <c r="H2175" t="s">
        <v>7064</v>
      </c>
      <c r="I2175" t="s">
        <v>7065</v>
      </c>
      <c r="J2175" t="s">
        <v>7066</v>
      </c>
      <c r="K2175" t="s">
        <v>70</v>
      </c>
      <c r="L2175" t="s">
        <v>7067</v>
      </c>
    </row>
    <row r="2176" spans="1:12" x14ac:dyDescent="0.45">
      <c r="A2176">
        <v>31113867</v>
      </c>
      <c r="B2176" t="s">
        <v>46628</v>
      </c>
      <c r="C2176">
        <v>1876840</v>
      </c>
      <c r="D2176" t="s">
        <v>46629</v>
      </c>
      <c r="E2176" t="s">
        <v>46630</v>
      </c>
      <c r="F2176" t="s">
        <v>45</v>
      </c>
      <c r="G2176">
        <v>18434103100</v>
      </c>
      <c r="H2176" t="s">
        <v>7068</v>
      </c>
      <c r="I2176" t="s">
        <v>7069</v>
      </c>
      <c r="J2176" t="s">
        <v>392</v>
      </c>
      <c r="K2176" t="s">
        <v>392</v>
      </c>
      <c r="L2176" t="s">
        <v>7070</v>
      </c>
    </row>
    <row r="2177" spans="1:12" x14ac:dyDescent="0.45">
      <c r="A2177">
        <v>31113883</v>
      </c>
      <c r="B2177" t="s">
        <v>46644</v>
      </c>
      <c r="C2177">
        <v>8845164</v>
      </c>
      <c r="D2177" t="s">
        <v>46645</v>
      </c>
      <c r="E2177" t="s">
        <v>46646</v>
      </c>
      <c r="F2177" t="s">
        <v>5140</v>
      </c>
      <c r="G2177">
        <v>55704577900</v>
      </c>
      <c r="H2177" t="s">
        <v>6480</v>
      </c>
      <c r="I2177" t="s">
        <v>51</v>
      </c>
      <c r="J2177" t="s">
        <v>7071</v>
      </c>
      <c r="K2177" t="s">
        <v>205</v>
      </c>
      <c r="L2177" t="s">
        <v>7067</v>
      </c>
    </row>
    <row r="2178" spans="1:12" x14ac:dyDescent="0.45">
      <c r="A2178">
        <v>31113895</v>
      </c>
      <c r="B2178" t="s">
        <v>46659</v>
      </c>
      <c r="C2178">
        <v>8670257</v>
      </c>
      <c r="D2178" t="s">
        <v>37047</v>
      </c>
      <c r="E2178" t="s">
        <v>46660</v>
      </c>
      <c r="F2178" t="s">
        <v>1183</v>
      </c>
      <c r="G2178">
        <v>57188760095</v>
      </c>
      <c r="H2178" t="s">
        <v>7072</v>
      </c>
      <c r="I2178" t="s">
        <v>490</v>
      </c>
      <c r="J2178" t="s">
        <v>290</v>
      </c>
      <c r="K2178" t="s">
        <v>1754</v>
      </c>
      <c r="L2178" t="s">
        <v>365</v>
      </c>
    </row>
    <row r="2179" spans="1:12" x14ac:dyDescent="0.45">
      <c r="A2179">
        <v>31114856</v>
      </c>
      <c r="B2179" t="s">
        <v>46670</v>
      </c>
      <c r="C2179">
        <v>8631163</v>
      </c>
      <c r="D2179" t="s">
        <v>38867</v>
      </c>
      <c r="E2179" t="s">
        <v>46671</v>
      </c>
      <c r="F2179" t="s">
        <v>604</v>
      </c>
      <c r="G2179">
        <v>56118071500</v>
      </c>
      <c r="H2179" t="s">
        <v>4316</v>
      </c>
      <c r="I2179" t="s">
        <v>47</v>
      </c>
      <c r="J2179" t="s">
        <v>2159</v>
      </c>
      <c r="K2179" t="s">
        <v>205</v>
      </c>
      <c r="L2179" t="s">
        <v>7067</v>
      </c>
    </row>
    <row r="2180" spans="1:12" x14ac:dyDescent="0.45">
      <c r="A2180">
        <v>31114870</v>
      </c>
      <c r="B2180" t="s">
        <v>46686</v>
      </c>
      <c r="C2180">
        <v>11621916</v>
      </c>
      <c r="D2180" t="s">
        <v>7440</v>
      </c>
      <c r="E2180" t="s">
        <v>46687</v>
      </c>
      <c r="F2180" t="s">
        <v>1204</v>
      </c>
      <c r="G2180">
        <v>57204554469</v>
      </c>
      <c r="H2180" t="s">
        <v>1775</v>
      </c>
      <c r="I2180" t="s">
        <v>447</v>
      </c>
      <c r="J2180" t="s">
        <v>5661</v>
      </c>
      <c r="K2180" t="s">
        <v>205</v>
      </c>
      <c r="L2180" t="s">
        <v>7067</v>
      </c>
    </row>
    <row r="2181" spans="1:12" x14ac:dyDescent="0.45">
      <c r="A2181">
        <v>31115336</v>
      </c>
      <c r="B2181" t="s">
        <v>46708</v>
      </c>
      <c r="C2181">
        <v>1878920</v>
      </c>
      <c r="D2181" t="s">
        <v>14454</v>
      </c>
      <c r="E2181" t="s">
        <v>46709</v>
      </c>
      <c r="F2181" t="s">
        <v>13694</v>
      </c>
      <c r="G2181">
        <v>35234014600</v>
      </c>
      <c r="H2181" t="s">
        <v>450</v>
      </c>
      <c r="I2181" t="s">
        <v>451</v>
      </c>
      <c r="J2181" t="s">
        <v>7073</v>
      </c>
      <c r="K2181" t="s">
        <v>36</v>
      </c>
      <c r="L2181" t="s">
        <v>365</v>
      </c>
    </row>
    <row r="2182" spans="1:12" x14ac:dyDescent="0.45">
      <c r="A2182">
        <v>31116684</v>
      </c>
      <c r="B2182" t="s">
        <v>46744</v>
      </c>
      <c r="C2182">
        <v>1929748</v>
      </c>
      <c r="D2182" t="s">
        <v>1393</v>
      </c>
      <c r="E2182" t="s">
        <v>46745</v>
      </c>
      <c r="F2182" t="s">
        <v>2796</v>
      </c>
      <c r="G2182">
        <v>36115217200</v>
      </c>
      <c r="H2182" t="s">
        <v>7074</v>
      </c>
      <c r="I2182" t="s">
        <v>7075</v>
      </c>
      <c r="J2182" t="s">
        <v>7076</v>
      </c>
      <c r="K2182" t="s">
        <v>1109</v>
      </c>
      <c r="L2182" t="s">
        <v>7070</v>
      </c>
    </row>
    <row r="2183" spans="1:12" x14ac:dyDescent="0.45">
      <c r="A2183">
        <v>31117391</v>
      </c>
      <c r="B2183" t="s">
        <v>46756</v>
      </c>
      <c r="C2183">
        <v>1970221</v>
      </c>
      <c r="D2183" t="s">
        <v>46757</v>
      </c>
      <c r="E2183" t="s">
        <v>46758</v>
      </c>
      <c r="F2183" t="s">
        <v>252</v>
      </c>
      <c r="G2183">
        <v>7007091496</v>
      </c>
      <c r="H2183" t="s">
        <v>7077</v>
      </c>
      <c r="I2183" t="s">
        <v>7060</v>
      </c>
      <c r="J2183" t="s">
        <v>2698</v>
      </c>
      <c r="K2183" t="s">
        <v>70</v>
      </c>
      <c r="L2183" t="s">
        <v>7070</v>
      </c>
    </row>
    <row r="2184" spans="1:12" x14ac:dyDescent="0.45">
      <c r="A2184">
        <v>31117943</v>
      </c>
      <c r="B2184" t="s">
        <v>46779</v>
      </c>
      <c r="C2184">
        <v>9217557</v>
      </c>
      <c r="D2184" t="s">
        <v>490</v>
      </c>
      <c r="E2184" t="s">
        <v>46780</v>
      </c>
      <c r="F2184" t="s">
        <v>555</v>
      </c>
      <c r="G2184">
        <v>24515188700</v>
      </c>
      <c r="H2184" t="s">
        <v>7078</v>
      </c>
      <c r="I2184" t="s">
        <v>7079</v>
      </c>
      <c r="J2184" t="s">
        <v>2203</v>
      </c>
      <c r="K2184" t="s">
        <v>1235</v>
      </c>
      <c r="L2184" t="s">
        <v>7067</v>
      </c>
    </row>
    <row r="2185" spans="1:12" x14ac:dyDescent="0.45">
      <c r="A2185">
        <v>31119673</v>
      </c>
      <c r="B2185" t="s">
        <v>46801</v>
      </c>
      <c r="C2185">
        <v>6877611</v>
      </c>
      <c r="D2185" t="s">
        <v>648</v>
      </c>
      <c r="E2185" t="s">
        <v>46802</v>
      </c>
      <c r="F2185" t="s">
        <v>2214</v>
      </c>
      <c r="G2185">
        <v>7102092080</v>
      </c>
      <c r="H2185" t="s">
        <v>7083</v>
      </c>
      <c r="I2185" t="s">
        <v>7084</v>
      </c>
      <c r="J2185" t="s">
        <v>7085</v>
      </c>
      <c r="K2185" t="s">
        <v>29</v>
      </c>
      <c r="L2185" t="s">
        <v>45</v>
      </c>
    </row>
    <row r="2186" spans="1:12" x14ac:dyDescent="0.45">
      <c r="A2186">
        <v>31120241</v>
      </c>
      <c r="B2186" t="s">
        <v>46825</v>
      </c>
      <c r="C2186">
        <v>6360854</v>
      </c>
      <c r="D2186" t="s">
        <v>46826</v>
      </c>
      <c r="E2186" t="s">
        <v>7967</v>
      </c>
      <c r="F2186" t="s">
        <v>365</v>
      </c>
      <c r="G2186">
        <v>7005370925</v>
      </c>
      <c r="H2186" t="s">
        <v>7093</v>
      </c>
      <c r="I2186" t="s">
        <v>7089</v>
      </c>
      <c r="J2186" t="s">
        <v>7094</v>
      </c>
      <c r="K2186" t="s">
        <v>7095</v>
      </c>
      <c r="L2186" t="s">
        <v>45</v>
      </c>
    </row>
    <row r="2187" spans="1:12" x14ac:dyDescent="0.45">
      <c r="A2187">
        <v>31123079</v>
      </c>
      <c r="B2187" t="s">
        <v>46900</v>
      </c>
      <c r="C2187">
        <v>1882963</v>
      </c>
      <c r="D2187" t="s">
        <v>46901</v>
      </c>
      <c r="E2187" t="s">
        <v>46902</v>
      </c>
      <c r="F2187" t="s">
        <v>15</v>
      </c>
      <c r="G2187">
        <v>57190968882</v>
      </c>
      <c r="H2187" t="s">
        <v>7096</v>
      </c>
      <c r="I2187" t="s">
        <v>7097</v>
      </c>
      <c r="J2187" t="s">
        <v>7098</v>
      </c>
      <c r="K2187" t="s">
        <v>538</v>
      </c>
      <c r="L2187" t="s">
        <v>45</v>
      </c>
    </row>
    <row r="2188" spans="1:12" x14ac:dyDescent="0.45">
      <c r="A2188">
        <v>31123082</v>
      </c>
      <c r="B2188" t="s">
        <v>46937</v>
      </c>
      <c r="C2188">
        <v>8965966</v>
      </c>
      <c r="D2188" t="s">
        <v>14996</v>
      </c>
      <c r="E2188" t="s">
        <v>46938</v>
      </c>
      <c r="F2188" t="s">
        <v>5081</v>
      </c>
      <c r="G2188">
        <v>55974383200</v>
      </c>
      <c r="H2188" t="s">
        <v>7099</v>
      </c>
      <c r="I2188" t="s">
        <v>7100</v>
      </c>
      <c r="J2188" t="s">
        <v>7101</v>
      </c>
      <c r="K2188" t="s">
        <v>836</v>
      </c>
      <c r="L2188" t="s">
        <v>515</v>
      </c>
    </row>
    <row r="2189" spans="1:12" x14ac:dyDescent="0.45">
      <c r="A2189">
        <v>31123185</v>
      </c>
      <c r="B2189" t="s">
        <v>46961</v>
      </c>
      <c r="C2189">
        <v>1871825</v>
      </c>
      <c r="D2189" t="s">
        <v>1772</v>
      </c>
      <c r="E2189" t="s">
        <v>46962</v>
      </c>
      <c r="F2189" t="s">
        <v>923</v>
      </c>
      <c r="G2189">
        <v>55416175000</v>
      </c>
      <c r="H2189" t="s">
        <v>7102</v>
      </c>
      <c r="I2189" t="s">
        <v>7103</v>
      </c>
      <c r="J2189" t="s">
        <v>7104</v>
      </c>
      <c r="K2189" t="s">
        <v>1341</v>
      </c>
      <c r="L2189" t="s">
        <v>7105</v>
      </c>
    </row>
    <row r="2190" spans="1:12" x14ac:dyDescent="0.45">
      <c r="A2190">
        <v>31124090</v>
      </c>
      <c r="B2190" t="s">
        <v>46983</v>
      </c>
      <c r="C2190">
        <v>9243802</v>
      </c>
      <c r="D2190" t="s">
        <v>8618</v>
      </c>
      <c r="E2190" t="s">
        <v>46984</v>
      </c>
      <c r="F2190" t="s">
        <v>46985</v>
      </c>
      <c r="G2190">
        <v>7006789337</v>
      </c>
      <c r="H2190" t="s">
        <v>7106</v>
      </c>
      <c r="I2190" t="s">
        <v>7107</v>
      </c>
      <c r="J2190" t="s">
        <v>7108</v>
      </c>
      <c r="K2190" t="s">
        <v>213</v>
      </c>
      <c r="L2190" t="s">
        <v>3852</v>
      </c>
    </row>
    <row r="2191" spans="1:12" x14ac:dyDescent="0.45">
      <c r="A2191">
        <v>31125568</v>
      </c>
      <c r="B2191" t="s">
        <v>47040</v>
      </c>
      <c r="C2191">
        <v>10451927</v>
      </c>
      <c r="D2191" t="s">
        <v>47041</v>
      </c>
      <c r="E2191" t="s">
        <v>47042</v>
      </c>
      <c r="F2191" t="s">
        <v>1858</v>
      </c>
      <c r="G2191">
        <v>56969564600</v>
      </c>
      <c r="H2191" t="s">
        <v>7109</v>
      </c>
      <c r="I2191" t="s">
        <v>7110</v>
      </c>
      <c r="J2191" t="s">
        <v>152</v>
      </c>
      <c r="K2191" t="s">
        <v>153</v>
      </c>
      <c r="L2191" t="s">
        <v>515</v>
      </c>
    </row>
    <row r="2192" spans="1:12" x14ac:dyDescent="0.45">
      <c r="A2192">
        <v>31127120</v>
      </c>
      <c r="B2192" t="s">
        <v>47137</v>
      </c>
      <c r="C2192">
        <v>1868925</v>
      </c>
      <c r="D2192" t="s">
        <v>47138</v>
      </c>
      <c r="E2192" t="s">
        <v>47139</v>
      </c>
      <c r="F2192" t="s">
        <v>3949</v>
      </c>
      <c r="G2192">
        <v>24176505900</v>
      </c>
      <c r="H2192" t="s">
        <v>7111</v>
      </c>
      <c r="I2192" t="s">
        <v>7112</v>
      </c>
      <c r="J2192" t="s">
        <v>1592</v>
      </c>
      <c r="K2192" t="s">
        <v>29</v>
      </c>
      <c r="L2192" t="s">
        <v>7105</v>
      </c>
    </row>
    <row r="2193" spans="1:12" x14ac:dyDescent="0.45">
      <c r="A2193">
        <v>31127121</v>
      </c>
      <c r="B2193" t="s">
        <v>47160</v>
      </c>
      <c r="C2193">
        <v>10387773</v>
      </c>
      <c r="D2193" t="s">
        <v>47161</v>
      </c>
      <c r="E2193" t="s">
        <v>47162</v>
      </c>
      <c r="F2193" t="s">
        <v>979</v>
      </c>
      <c r="G2193">
        <v>7004983255</v>
      </c>
      <c r="H2193" t="s">
        <v>7113</v>
      </c>
      <c r="I2193" t="s">
        <v>7114</v>
      </c>
      <c r="J2193" t="s">
        <v>4865</v>
      </c>
      <c r="K2193" t="s">
        <v>56</v>
      </c>
      <c r="L2193" t="s">
        <v>456</v>
      </c>
    </row>
    <row r="2194" spans="1:12" x14ac:dyDescent="0.45">
      <c r="A2194">
        <v>31127576</v>
      </c>
      <c r="B2194" t="s">
        <v>47197</v>
      </c>
      <c r="C2194">
        <v>7833000</v>
      </c>
      <c r="D2194" t="s">
        <v>3047</v>
      </c>
      <c r="E2194" t="s">
        <v>47198</v>
      </c>
      <c r="F2194" t="s">
        <v>1916</v>
      </c>
      <c r="G2194">
        <v>7003698556</v>
      </c>
      <c r="H2194" t="s">
        <v>7115</v>
      </c>
      <c r="I2194" t="s">
        <v>7116</v>
      </c>
      <c r="J2194" t="s">
        <v>501</v>
      </c>
      <c r="K2194" t="s">
        <v>387</v>
      </c>
      <c r="L2194" t="s">
        <v>3852</v>
      </c>
    </row>
    <row r="2195" spans="1:12" x14ac:dyDescent="0.45">
      <c r="A2195">
        <v>31129116</v>
      </c>
      <c r="B2195" t="s">
        <v>47251</v>
      </c>
      <c r="C2195">
        <v>6186587</v>
      </c>
      <c r="D2195" t="s">
        <v>16887</v>
      </c>
      <c r="E2195" t="s">
        <v>47252</v>
      </c>
      <c r="F2195" t="s">
        <v>365</v>
      </c>
      <c r="G2195">
        <v>7003994090</v>
      </c>
      <c r="H2195" t="s">
        <v>7117</v>
      </c>
      <c r="I2195" t="s">
        <v>7118</v>
      </c>
      <c r="J2195" t="s">
        <v>2751</v>
      </c>
      <c r="K2195" t="s">
        <v>2752</v>
      </c>
      <c r="L2195" t="s">
        <v>456</v>
      </c>
    </row>
    <row r="2196" spans="1:12" x14ac:dyDescent="0.45">
      <c r="A2196">
        <v>31130363</v>
      </c>
      <c r="B2196" t="s">
        <v>47283</v>
      </c>
      <c r="C2196">
        <v>1865288</v>
      </c>
      <c r="D2196" t="s">
        <v>36783</v>
      </c>
      <c r="E2196" t="s">
        <v>47284</v>
      </c>
      <c r="F2196" t="s">
        <v>3949</v>
      </c>
      <c r="G2196">
        <v>7201761629</v>
      </c>
      <c r="H2196" t="s">
        <v>7119</v>
      </c>
      <c r="I2196" t="s">
        <v>4617</v>
      </c>
      <c r="J2196" t="s">
        <v>7120</v>
      </c>
      <c r="K2196" t="s">
        <v>350</v>
      </c>
      <c r="L2196" t="s">
        <v>7105</v>
      </c>
    </row>
    <row r="2197" spans="1:12" x14ac:dyDescent="0.45">
      <c r="A2197">
        <v>31130486</v>
      </c>
      <c r="B2197" t="s">
        <v>47304</v>
      </c>
      <c r="C2197">
        <v>8655986</v>
      </c>
      <c r="D2197" t="s">
        <v>447</v>
      </c>
      <c r="E2197" t="s">
        <v>47305</v>
      </c>
      <c r="F2197" t="s">
        <v>252</v>
      </c>
      <c r="G2197">
        <v>7006019312</v>
      </c>
      <c r="H2197" t="s">
        <v>7125</v>
      </c>
      <c r="I2197" t="s">
        <v>4854</v>
      </c>
      <c r="J2197" t="s">
        <v>7126</v>
      </c>
      <c r="K2197" t="s">
        <v>392</v>
      </c>
      <c r="L2197" t="s">
        <v>324</v>
      </c>
    </row>
    <row r="2198" spans="1:12" x14ac:dyDescent="0.45">
      <c r="A2198">
        <v>31130521</v>
      </c>
      <c r="B2198" t="s">
        <v>47315</v>
      </c>
      <c r="C2198">
        <v>8507908</v>
      </c>
      <c r="D2198" t="s">
        <v>47316</v>
      </c>
      <c r="E2198" t="s">
        <v>47317</v>
      </c>
      <c r="F2198" t="s">
        <v>10003</v>
      </c>
      <c r="G2198">
        <v>22633969400</v>
      </c>
      <c r="H2198" t="s">
        <v>7127</v>
      </c>
      <c r="I2198" t="s">
        <v>7128</v>
      </c>
      <c r="J2198" t="s">
        <v>7129</v>
      </c>
      <c r="K2198" t="s">
        <v>4213</v>
      </c>
      <c r="L2198" t="s">
        <v>2154</v>
      </c>
    </row>
    <row r="2199" spans="1:12" x14ac:dyDescent="0.45">
      <c r="A2199">
        <v>31131328</v>
      </c>
      <c r="B2199" t="s">
        <v>47353</v>
      </c>
      <c r="C2199">
        <v>9227254</v>
      </c>
      <c r="D2199" t="s">
        <v>47354</v>
      </c>
      <c r="E2199" t="s">
        <v>47355</v>
      </c>
      <c r="F2199" t="s">
        <v>47356</v>
      </c>
      <c r="G2199">
        <v>57205669000</v>
      </c>
      <c r="H2199" t="s">
        <v>7130</v>
      </c>
      <c r="I2199" t="s">
        <v>7131</v>
      </c>
      <c r="J2199" t="s">
        <v>7132</v>
      </c>
      <c r="K2199" t="s">
        <v>1247</v>
      </c>
      <c r="L2199" t="s">
        <v>2154</v>
      </c>
    </row>
    <row r="2200" spans="1:12" x14ac:dyDescent="0.45">
      <c r="A2200">
        <v>31133640</v>
      </c>
      <c r="B2200" t="s">
        <v>47399</v>
      </c>
      <c r="C2200">
        <v>8535386</v>
      </c>
      <c r="D2200" t="s">
        <v>47400</v>
      </c>
      <c r="E2200" t="s">
        <v>47401</v>
      </c>
      <c r="F2200" t="s">
        <v>469</v>
      </c>
      <c r="G2200">
        <v>55862043100</v>
      </c>
      <c r="H2200" t="s">
        <v>1836</v>
      </c>
      <c r="I2200" t="s">
        <v>274</v>
      </c>
      <c r="J2200" t="s">
        <v>1846</v>
      </c>
      <c r="K2200" t="s">
        <v>104</v>
      </c>
      <c r="L2200" t="s">
        <v>2154</v>
      </c>
    </row>
    <row r="2201" spans="1:12" x14ac:dyDescent="0.45">
      <c r="A2201">
        <v>31133701</v>
      </c>
      <c r="B2201" t="s">
        <v>47419</v>
      </c>
      <c r="C2201">
        <v>11995835</v>
      </c>
      <c r="D2201" t="s">
        <v>47420</v>
      </c>
      <c r="E2201" t="s">
        <v>47421</v>
      </c>
      <c r="F2201" t="s">
        <v>124</v>
      </c>
      <c r="G2201">
        <v>35298537600</v>
      </c>
      <c r="H2201" t="s">
        <v>7133</v>
      </c>
      <c r="I2201" t="s">
        <v>7134</v>
      </c>
      <c r="J2201" t="s">
        <v>7135</v>
      </c>
      <c r="K2201" t="s">
        <v>926</v>
      </c>
      <c r="L2201" t="s">
        <v>2154</v>
      </c>
    </row>
    <row r="2202" spans="1:12" x14ac:dyDescent="0.45">
      <c r="A2202">
        <v>31134349</v>
      </c>
      <c r="B2202" t="s">
        <v>47426</v>
      </c>
      <c r="C2202">
        <v>1859099</v>
      </c>
      <c r="D2202" t="s">
        <v>47427</v>
      </c>
      <c r="E2202" t="s">
        <v>47428</v>
      </c>
      <c r="F2202" t="s">
        <v>4305</v>
      </c>
      <c r="G2202">
        <v>57189503678</v>
      </c>
      <c r="H2202" t="s">
        <v>7136</v>
      </c>
      <c r="I2202" t="s">
        <v>1860</v>
      </c>
      <c r="J2202" t="s">
        <v>48</v>
      </c>
      <c r="K2202" t="s">
        <v>49</v>
      </c>
      <c r="L2202" t="s">
        <v>2154</v>
      </c>
    </row>
    <row r="2203" spans="1:12" x14ac:dyDescent="0.45">
      <c r="A2203">
        <v>31134683</v>
      </c>
      <c r="B2203" t="s">
        <v>47441</v>
      </c>
      <c r="C2203">
        <v>1865319</v>
      </c>
      <c r="D2203" t="s">
        <v>47442</v>
      </c>
      <c r="E2203" t="s">
        <v>47443</v>
      </c>
      <c r="F2203" t="s">
        <v>1626</v>
      </c>
      <c r="G2203">
        <v>55248383200</v>
      </c>
      <c r="H2203" t="s">
        <v>7137</v>
      </c>
      <c r="I2203" t="s">
        <v>7138</v>
      </c>
      <c r="J2203" t="s">
        <v>7139</v>
      </c>
      <c r="K2203" t="s">
        <v>4076</v>
      </c>
      <c r="L2203" t="s">
        <v>2154</v>
      </c>
    </row>
    <row r="2204" spans="1:12" x14ac:dyDescent="0.45">
      <c r="A2204">
        <v>31134795</v>
      </c>
      <c r="B2204" t="s">
        <v>47449</v>
      </c>
      <c r="C2204">
        <v>1887015</v>
      </c>
      <c r="D2204" t="s">
        <v>12163</v>
      </c>
      <c r="E2204" t="s">
        <v>47450</v>
      </c>
      <c r="F2204" t="s">
        <v>45</v>
      </c>
      <c r="G2204">
        <v>35269463400</v>
      </c>
      <c r="H2204" t="s">
        <v>1845</v>
      </c>
      <c r="I2204" t="s">
        <v>648</v>
      </c>
      <c r="J2204" t="s">
        <v>7140</v>
      </c>
      <c r="K2204" t="s">
        <v>104</v>
      </c>
      <c r="L2204" t="s">
        <v>324</v>
      </c>
    </row>
    <row r="2205" spans="1:12" x14ac:dyDescent="0.45">
      <c r="A2205">
        <v>31134895</v>
      </c>
      <c r="B2205" t="s">
        <v>47453</v>
      </c>
      <c r="C2205">
        <v>6938740</v>
      </c>
      <c r="D2205" t="s">
        <v>47454</v>
      </c>
      <c r="E2205" t="s">
        <v>5613</v>
      </c>
      <c r="F2205" t="s">
        <v>3869</v>
      </c>
      <c r="G2205">
        <v>35586240800</v>
      </c>
      <c r="H2205" t="s">
        <v>7141</v>
      </c>
      <c r="I2205" t="s">
        <v>7142</v>
      </c>
      <c r="J2205" t="s">
        <v>7143</v>
      </c>
      <c r="K2205" t="s">
        <v>420</v>
      </c>
      <c r="L2205" t="s">
        <v>1691</v>
      </c>
    </row>
    <row r="2206" spans="1:12" x14ac:dyDescent="0.45">
      <c r="A2206">
        <v>31134975</v>
      </c>
      <c r="B2206" t="s">
        <v>47469</v>
      </c>
      <c r="C2206">
        <v>10594688</v>
      </c>
      <c r="D2206" t="s">
        <v>47470</v>
      </c>
      <c r="E2206" t="s">
        <v>19908</v>
      </c>
      <c r="F2206" t="s">
        <v>873</v>
      </c>
      <c r="G2206">
        <v>57197175190</v>
      </c>
      <c r="H2206" t="s">
        <v>7144</v>
      </c>
      <c r="I2206" t="s">
        <v>3351</v>
      </c>
      <c r="J2206" t="s">
        <v>7145</v>
      </c>
      <c r="K2206" t="s">
        <v>6884</v>
      </c>
      <c r="L2206" t="s">
        <v>2154</v>
      </c>
    </row>
    <row r="2207" spans="1:12" x14ac:dyDescent="0.45">
      <c r="A2207">
        <v>31136573</v>
      </c>
      <c r="B2207" t="s">
        <v>47480</v>
      </c>
      <c r="C2207">
        <v>10876378</v>
      </c>
      <c r="D2207" t="s">
        <v>47481</v>
      </c>
      <c r="E2207" t="s">
        <v>47482</v>
      </c>
      <c r="F2207" t="s">
        <v>653</v>
      </c>
      <c r="G2207">
        <v>56701934600</v>
      </c>
      <c r="H2207" t="s">
        <v>1743</v>
      </c>
      <c r="I2207" t="s">
        <v>648</v>
      </c>
      <c r="J2207" t="s">
        <v>7146</v>
      </c>
      <c r="K2207" t="s">
        <v>205</v>
      </c>
      <c r="L2207" t="s">
        <v>2154</v>
      </c>
    </row>
    <row r="2208" spans="1:12" x14ac:dyDescent="0.45">
      <c r="A2208">
        <v>31138619</v>
      </c>
      <c r="B2208" t="s">
        <v>47498</v>
      </c>
      <c r="C2208">
        <v>10199354</v>
      </c>
      <c r="D2208" t="s">
        <v>21432</v>
      </c>
      <c r="E2208" t="s">
        <v>47499</v>
      </c>
      <c r="F2208" t="s">
        <v>45</v>
      </c>
      <c r="G2208">
        <v>14010071600</v>
      </c>
      <c r="H2208" t="s">
        <v>7147</v>
      </c>
      <c r="I2208" t="s">
        <v>490</v>
      </c>
      <c r="J2208" t="s">
        <v>7148</v>
      </c>
      <c r="K2208" t="s">
        <v>420</v>
      </c>
      <c r="L2208" t="s">
        <v>324</v>
      </c>
    </row>
    <row r="2209" spans="1:12" x14ac:dyDescent="0.45">
      <c r="A2209">
        <v>31138654</v>
      </c>
      <c r="B2209" t="s">
        <v>47505</v>
      </c>
      <c r="C2209">
        <v>6981288</v>
      </c>
      <c r="D2209" t="s">
        <v>33818</v>
      </c>
      <c r="E2209" t="s">
        <v>4948</v>
      </c>
      <c r="F2209" t="s">
        <v>2821</v>
      </c>
      <c r="G2209">
        <v>6507970332</v>
      </c>
      <c r="H2209" t="s">
        <v>7149</v>
      </c>
      <c r="I2209" t="s">
        <v>7150</v>
      </c>
      <c r="J2209" t="s">
        <v>587</v>
      </c>
      <c r="K2209" t="s">
        <v>477</v>
      </c>
      <c r="L2209" t="s">
        <v>1938</v>
      </c>
    </row>
    <row r="2210" spans="1:12" x14ac:dyDescent="0.45">
      <c r="A2210">
        <v>31138886</v>
      </c>
      <c r="B2210" t="s">
        <v>47537</v>
      </c>
      <c r="C2210">
        <v>1876836</v>
      </c>
      <c r="D2210" t="s">
        <v>47538</v>
      </c>
      <c r="E2210" t="s">
        <v>47539</v>
      </c>
      <c r="F2210" t="s">
        <v>2279</v>
      </c>
      <c r="G2210">
        <v>7003576318</v>
      </c>
      <c r="H2210" t="s">
        <v>7151</v>
      </c>
      <c r="I2210" t="s">
        <v>7152</v>
      </c>
      <c r="J2210" t="s">
        <v>7153</v>
      </c>
      <c r="K2210" t="s">
        <v>7154</v>
      </c>
      <c r="L2210" t="s">
        <v>873</v>
      </c>
    </row>
    <row r="2211" spans="1:12" x14ac:dyDescent="0.45">
      <c r="A2211">
        <v>31139180</v>
      </c>
      <c r="B2211" t="s">
        <v>47562</v>
      </c>
      <c r="C2211">
        <v>1860212</v>
      </c>
      <c r="D2211" t="s">
        <v>9487</v>
      </c>
      <c r="E2211" t="s">
        <v>47563</v>
      </c>
      <c r="F2211" t="s">
        <v>47564</v>
      </c>
      <c r="G2211">
        <v>57203646705</v>
      </c>
      <c r="H2211" t="s">
        <v>1743</v>
      </c>
      <c r="I2211" t="s">
        <v>648</v>
      </c>
      <c r="J2211" t="s">
        <v>7155</v>
      </c>
      <c r="K2211" t="s">
        <v>205</v>
      </c>
      <c r="L2211" t="s">
        <v>2154</v>
      </c>
    </row>
    <row r="2212" spans="1:12" x14ac:dyDescent="0.45">
      <c r="A2212">
        <v>31140988</v>
      </c>
      <c r="B2212" t="s">
        <v>47607</v>
      </c>
      <c r="C2212">
        <v>7265453</v>
      </c>
      <c r="D2212" t="s">
        <v>37122</v>
      </c>
      <c r="E2212" t="s">
        <v>47608</v>
      </c>
      <c r="F2212" t="s">
        <v>2796</v>
      </c>
      <c r="G2212">
        <v>57210653485</v>
      </c>
      <c r="H2212" t="s">
        <v>7156</v>
      </c>
      <c r="I2212" t="s">
        <v>7157</v>
      </c>
      <c r="J2212" t="s">
        <v>7158</v>
      </c>
      <c r="K2212" t="s">
        <v>64</v>
      </c>
      <c r="L2212" t="s">
        <v>7159</v>
      </c>
    </row>
    <row r="2213" spans="1:12" x14ac:dyDescent="0.45">
      <c r="A2213">
        <v>31141699</v>
      </c>
      <c r="B2213" t="s">
        <v>47657</v>
      </c>
      <c r="C2213">
        <v>2793451</v>
      </c>
      <c r="D2213" t="s">
        <v>47658</v>
      </c>
      <c r="E2213" t="s">
        <v>47659</v>
      </c>
      <c r="F2213" t="s">
        <v>591</v>
      </c>
      <c r="G2213">
        <v>24758781200</v>
      </c>
      <c r="H2213" t="s">
        <v>7160</v>
      </c>
      <c r="I2213" t="s">
        <v>7161</v>
      </c>
      <c r="J2213" t="s">
        <v>7162</v>
      </c>
      <c r="K2213" t="s">
        <v>2006</v>
      </c>
      <c r="L2213" t="s">
        <v>2154</v>
      </c>
    </row>
    <row r="2214" spans="1:12" x14ac:dyDescent="0.45">
      <c r="A2214">
        <v>31142613</v>
      </c>
      <c r="B2214" t="s">
        <v>47696</v>
      </c>
      <c r="C2214">
        <v>1858403</v>
      </c>
      <c r="D2214" t="s">
        <v>47697</v>
      </c>
      <c r="E2214" t="s">
        <v>47698</v>
      </c>
      <c r="F2214" t="s">
        <v>2262</v>
      </c>
      <c r="G2214">
        <v>57205670597</v>
      </c>
      <c r="H2214" t="s">
        <v>4751</v>
      </c>
      <c r="I2214" t="s">
        <v>4145</v>
      </c>
      <c r="J2214" t="s">
        <v>1704</v>
      </c>
      <c r="K2214" t="s">
        <v>205</v>
      </c>
      <c r="L2214" t="s">
        <v>2154</v>
      </c>
    </row>
    <row r="2215" spans="1:12" x14ac:dyDescent="0.45">
      <c r="A2215">
        <v>31142645</v>
      </c>
      <c r="B2215" t="s">
        <v>47706</v>
      </c>
      <c r="C2215">
        <v>1863257</v>
      </c>
      <c r="D2215" t="s">
        <v>2219</v>
      </c>
      <c r="E2215" t="s">
        <v>47707</v>
      </c>
      <c r="F2215" t="s">
        <v>21197</v>
      </c>
      <c r="G2215">
        <v>16023368700</v>
      </c>
      <c r="H2215" t="s">
        <v>7163</v>
      </c>
      <c r="I2215" t="s">
        <v>7164</v>
      </c>
      <c r="J2215" t="s">
        <v>7165</v>
      </c>
      <c r="K2215" t="s">
        <v>3103</v>
      </c>
      <c r="L2215" t="s">
        <v>2154</v>
      </c>
    </row>
    <row r="2216" spans="1:12" x14ac:dyDescent="0.45">
      <c r="A2216">
        <v>31144782</v>
      </c>
      <c r="B2216" t="s">
        <v>47743</v>
      </c>
      <c r="C2216">
        <v>9711330</v>
      </c>
      <c r="D2216" t="s">
        <v>47744</v>
      </c>
      <c r="E2216" t="s">
        <v>47745</v>
      </c>
      <c r="F2216" t="s">
        <v>2287</v>
      </c>
      <c r="G2216">
        <v>57204716937</v>
      </c>
      <c r="H2216" t="s">
        <v>7166</v>
      </c>
      <c r="I2216" t="s">
        <v>7167</v>
      </c>
      <c r="J2216" t="s">
        <v>7168</v>
      </c>
      <c r="K2216" t="s">
        <v>7169</v>
      </c>
      <c r="L2216" t="s">
        <v>324</v>
      </c>
    </row>
    <row r="2217" spans="1:12" x14ac:dyDescent="0.45">
      <c r="A2217">
        <v>31144939</v>
      </c>
      <c r="B2217" t="s">
        <v>47748</v>
      </c>
      <c r="C2217">
        <v>12168435</v>
      </c>
      <c r="D2217" t="s">
        <v>9663</v>
      </c>
      <c r="E2217" t="s">
        <v>11941</v>
      </c>
      <c r="F2217" t="s">
        <v>884</v>
      </c>
      <c r="G2217">
        <v>57194428191</v>
      </c>
      <c r="H2217" t="s">
        <v>7170</v>
      </c>
      <c r="I2217" t="s">
        <v>7171</v>
      </c>
      <c r="J2217" t="s">
        <v>2048</v>
      </c>
      <c r="K2217" t="s">
        <v>2049</v>
      </c>
      <c r="L2217" t="s">
        <v>324</v>
      </c>
    </row>
    <row r="2218" spans="1:12" x14ac:dyDescent="0.45">
      <c r="A2218">
        <v>31147494</v>
      </c>
      <c r="B2218" t="s">
        <v>47890</v>
      </c>
      <c r="C2218">
        <v>11566492</v>
      </c>
      <c r="D2218" t="s">
        <v>1077</v>
      </c>
      <c r="E2218" t="s">
        <v>6805</v>
      </c>
      <c r="F2218" t="s">
        <v>2287</v>
      </c>
      <c r="G2218">
        <v>57205397714</v>
      </c>
      <c r="H2218" t="s">
        <v>7172</v>
      </c>
      <c r="I2218" t="s">
        <v>5805</v>
      </c>
      <c r="J2218" t="s">
        <v>7173</v>
      </c>
      <c r="K2218" t="s">
        <v>420</v>
      </c>
      <c r="L2218" t="s">
        <v>324</v>
      </c>
    </row>
    <row r="2219" spans="1:12" x14ac:dyDescent="0.45">
      <c r="A2219">
        <v>31150010</v>
      </c>
      <c r="B2219" t="s">
        <v>47970</v>
      </c>
      <c r="C2219">
        <v>7771100</v>
      </c>
      <c r="D2219" t="s">
        <v>36327</v>
      </c>
      <c r="E2219" t="s">
        <v>35799</v>
      </c>
      <c r="F2219" t="s">
        <v>923</v>
      </c>
      <c r="G2219">
        <v>57204479556</v>
      </c>
      <c r="H2219" t="s">
        <v>1733</v>
      </c>
      <c r="I2219" t="s">
        <v>648</v>
      </c>
      <c r="J2219" t="s">
        <v>451</v>
      </c>
      <c r="K2219" t="s">
        <v>36</v>
      </c>
      <c r="L2219" t="s">
        <v>5180</v>
      </c>
    </row>
    <row r="2220" spans="1:12" x14ac:dyDescent="0.45">
      <c r="A2220">
        <v>31150223</v>
      </c>
      <c r="B2220" t="s">
        <v>47992</v>
      </c>
      <c r="C2220">
        <v>7627841</v>
      </c>
      <c r="D2220" t="s">
        <v>47993</v>
      </c>
      <c r="E2220" t="s">
        <v>15667</v>
      </c>
      <c r="F2220" t="s">
        <v>4949</v>
      </c>
      <c r="G2220">
        <v>7202969217</v>
      </c>
      <c r="H2220" t="s">
        <v>7176</v>
      </c>
      <c r="I2220" t="s">
        <v>7175</v>
      </c>
      <c r="J2220" t="s">
        <v>2378</v>
      </c>
      <c r="K2220" t="s">
        <v>2379</v>
      </c>
      <c r="L2220" t="s">
        <v>5180</v>
      </c>
    </row>
    <row r="2221" spans="1:12" x14ac:dyDescent="0.45">
      <c r="A2221">
        <v>31150831</v>
      </c>
      <c r="B2221" t="s">
        <v>47998</v>
      </c>
      <c r="C2221">
        <v>1859365</v>
      </c>
      <c r="D2221" t="s">
        <v>2620</v>
      </c>
      <c r="E2221" t="s">
        <v>6939</v>
      </c>
      <c r="F2221" t="s">
        <v>1676</v>
      </c>
      <c r="G2221">
        <v>54581220800</v>
      </c>
      <c r="H2221" t="s">
        <v>2270</v>
      </c>
      <c r="I2221" t="s">
        <v>775</v>
      </c>
      <c r="J2221" t="s">
        <v>7177</v>
      </c>
      <c r="K2221" t="s">
        <v>205</v>
      </c>
      <c r="L2221" t="s">
        <v>5180</v>
      </c>
    </row>
    <row r="2222" spans="1:12" x14ac:dyDescent="0.45">
      <c r="A2222">
        <v>31151460</v>
      </c>
      <c r="B2222" t="s">
        <v>48004</v>
      </c>
      <c r="C2222">
        <v>7691221</v>
      </c>
      <c r="D2222" t="s">
        <v>41227</v>
      </c>
      <c r="E2222" t="s">
        <v>48005</v>
      </c>
      <c r="F2222" t="s">
        <v>4414</v>
      </c>
      <c r="G2222">
        <v>24329384200</v>
      </c>
      <c r="H2222" t="s">
        <v>7181</v>
      </c>
      <c r="I2222" t="s">
        <v>3364</v>
      </c>
      <c r="J2222" t="s">
        <v>7182</v>
      </c>
      <c r="K2222" t="s">
        <v>213</v>
      </c>
      <c r="L2222" t="s">
        <v>7183</v>
      </c>
    </row>
    <row r="2223" spans="1:12" x14ac:dyDescent="0.45">
      <c r="A2223">
        <v>31152051</v>
      </c>
      <c r="B2223" t="s">
        <v>48018</v>
      </c>
      <c r="C2223">
        <v>7015832</v>
      </c>
      <c r="D2223" t="s">
        <v>3176</v>
      </c>
      <c r="E2223" t="s">
        <v>48019</v>
      </c>
      <c r="F2223" t="s">
        <v>132</v>
      </c>
      <c r="G2223">
        <v>11241581400</v>
      </c>
      <c r="H2223" t="s">
        <v>7184</v>
      </c>
      <c r="I2223" t="s">
        <v>7179</v>
      </c>
      <c r="J2223" t="s">
        <v>7185</v>
      </c>
      <c r="K2223" t="s">
        <v>29</v>
      </c>
      <c r="L2223" t="s">
        <v>3394</v>
      </c>
    </row>
    <row r="2224" spans="1:12" x14ac:dyDescent="0.45">
      <c r="A2224">
        <v>31152160</v>
      </c>
      <c r="B2224" t="s">
        <v>48035</v>
      </c>
      <c r="C2224">
        <v>9403931</v>
      </c>
      <c r="D2224" t="s">
        <v>48036</v>
      </c>
      <c r="E2224" t="s">
        <v>30659</v>
      </c>
      <c r="F2224" t="s">
        <v>1590</v>
      </c>
      <c r="G2224">
        <v>57193329775</v>
      </c>
      <c r="H2224" t="s">
        <v>7186</v>
      </c>
      <c r="I2224" t="s">
        <v>7187</v>
      </c>
      <c r="J2224" t="s">
        <v>7188</v>
      </c>
      <c r="K2224" t="s">
        <v>224</v>
      </c>
      <c r="L2224" t="s">
        <v>7183</v>
      </c>
    </row>
    <row r="2225" spans="1:12" x14ac:dyDescent="0.45">
      <c r="A2225">
        <v>31152393</v>
      </c>
      <c r="B2225" t="s">
        <v>48052</v>
      </c>
      <c r="C2225">
        <v>1868201</v>
      </c>
      <c r="D2225" t="s">
        <v>40744</v>
      </c>
      <c r="E2225" t="s">
        <v>1618</v>
      </c>
      <c r="F2225" t="s">
        <v>2796</v>
      </c>
      <c r="G2225">
        <v>57200965478</v>
      </c>
      <c r="H2225" t="s">
        <v>7189</v>
      </c>
      <c r="I2225" t="s">
        <v>7190</v>
      </c>
      <c r="J2225" t="s">
        <v>7191</v>
      </c>
      <c r="K2225" t="s">
        <v>123</v>
      </c>
      <c r="L2225" t="s">
        <v>4277</v>
      </c>
    </row>
    <row r="2226" spans="1:12" x14ac:dyDescent="0.45">
      <c r="A2226">
        <v>31155309</v>
      </c>
      <c r="B2226" t="s">
        <v>48098</v>
      </c>
      <c r="C2226">
        <v>1895092</v>
      </c>
      <c r="D2226" t="s">
        <v>48099</v>
      </c>
      <c r="E2226" t="s">
        <v>48100</v>
      </c>
      <c r="F2226" t="s">
        <v>1330</v>
      </c>
      <c r="G2226">
        <v>6602538061</v>
      </c>
      <c r="H2226" t="s">
        <v>7192</v>
      </c>
      <c r="I2226" t="s">
        <v>7193</v>
      </c>
      <c r="J2226" t="s">
        <v>5576</v>
      </c>
      <c r="K2226" t="s">
        <v>4174</v>
      </c>
      <c r="L2226" t="s">
        <v>4277</v>
      </c>
    </row>
    <row r="2227" spans="1:12" x14ac:dyDescent="0.45">
      <c r="A2227">
        <v>31155842</v>
      </c>
      <c r="B2227" t="s">
        <v>48126</v>
      </c>
      <c r="C2227">
        <v>1882078</v>
      </c>
      <c r="D2227" t="s">
        <v>14996</v>
      </c>
      <c r="E2227" t="s">
        <v>48127</v>
      </c>
      <c r="F2227" t="s">
        <v>10748</v>
      </c>
      <c r="G2227">
        <v>56328759600</v>
      </c>
      <c r="H2227" t="s">
        <v>7194</v>
      </c>
      <c r="I2227" t="s">
        <v>43</v>
      </c>
      <c r="J2227" t="s">
        <v>7195</v>
      </c>
      <c r="K2227" t="s">
        <v>53</v>
      </c>
      <c r="L2227" t="s">
        <v>4277</v>
      </c>
    </row>
    <row r="2228" spans="1:12" x14ac:dyDescent="0.45">
      <c r="A2228">
        <v>31158365</v>
      </c>
      <c r="B2228" t="s">
        <v>48181</v>
      </c>
      <c r="C2228">
        <v>7692951</v>
      </c>
      <c r="D2228" t="s">
        <v>48182</v>
      </c>
      <c r="E2228" t="s">
        <v>48183</v>
      </c>
      <c r="F2228" t="s">
        <v>365</v>
      </c>
      <c r="G2228">
        <v>57205251236</v>
      </c>
      <c r="H2228" t="s">
        <v>7196</v>
      </c>
      <c r="I2228" t="s">
        <v>7197</v>
      </c>
      <c r="J2228" t="s">
        <v>7198</v>
      </c>
      <c r="K2228" t="s">
        <v>4744</v>
      </c>
      <c r="L2228" t="s">
        <v>4277</v>
      </c>
    </row>
    <row r="2229" spans="1:12" x14ac:dyDescent="0.45">
      <c r="A2229">
        <v>31158793</v>
      </c>
      <c r="B2229" t="s">
        <v>48192</v>
      </c>
      <c r="C2229">
        <v>7855206</v>
      </c>
      <c r="D2229" t="s">
        <v>521</v>
      </c>
      <c r="E2229" t="s">
        <v>48193</v>
      </c>
      <c r="F2229" t="s">
        <v>4949</v>
      </c>
      <c r="G2229">
        <v>57205243773</v>
      </c>
      <c r="H2229" t="s">
        <v>7199</v>
      </c>
      <c r="I2229" t="s">
        <v>7200</v>
      </c>
      <c r="J2229" t="s">
        <v>7201</v>
      </c>
      <c r="K2229" t="s">
        <v>5249</v>
      </c>
      <c r="L2229" t="s">
        <v>4277</v>
      </c>
    </row>
    <row r="2230" spans="1:12" x14ac:dyDescent="0.45">
      <c r="A2230">
        <v>31159845</v>
      </c>
      <c r="B2230" t="s">
        <v>48201</v>
      </c>
      <c r="C2230">
        <v>1865278</v>
      </c>
      <c r="D2230" t="s">
        <v>5590</v>
      </c>
      <c r="E2230" t="s">
        <v>48202</v>
      </c>
      <c r="F2230" t="s">
        <v>1139</v>
      </c>
      <c r="G2230">
        <v>42462365200</v>
      </c>
      <c r="H2230" t="s">
        <v>7204</v>
      </c>
      <c r="I2230" t="s">
        <v>5065</v>
      </c>
      <c r="J2230" t="s">
        <v>5069</v>
      </c>
      <c r="K2230" t="s">
        <v>2492</v>
      </c>
      <c r="L2230" t="s">
        <v>936</v>
      </c>
    </row>
    <row r="2231" spans="1:12" x14ac:dyDescent="0.45">
      <c r="A2231">
        <v>31160281</v>
      </c>
      <c r="B2231" t="s">
        <v>48204</v>
      </c>
      <c r="C2231">
        <v>7291877</v>
      </c>
      <c r="D2231" t="s">
        <v>48205</v>
      </c>
      <c r="E2231" t="s">
        <v>48206</v>
      </c>
      <c r="F2231" t="s">
        <v>1676</v>
      </c>
      <c r="G2231">
        <v>7202665329</v>
      </c>
      <c r="H2231" t="s">
        <v>7205</v>
      </c>
      <c r="I2231" t="s">
        <v>7206</v>
      </c>
      <c r="J2231" t="s">
        <v>7207</v>
      </c>
      <c r="K2231" t="s">
        <v>420</v>
      </c>
      <c r="L2231" t="s">
        <v>936</v>
      </c>
    </row>
    <row r="2232" spans="1:12" x14ac:dyDescent="0.45">
      <c r="A2232">
        <v>31160364</v>
      </c>
      <c r="B2232" t="s">
        <v>48213</v>
      </c>
      <c r="C2232">
        <v>7846742</v>
      </c>
      <c r="D2232" t="s">
        <v>14358</v>
      </c>
      <c r="E2232" t="s">
        <v>23135</v>
      </c>
      <c r="F2232" t="s">
        <v>1355</v>
      </c>
      <c r="G2232">
        <v>36989132900</v>
      </c>
      <c r="H2232" t="s">
        <v>7208</v>
      </c>
      <c r="I2232" t="s">
        <v>961</v>
      </c>
      <c r="J2232" t="s">
        <v>7209</v>
      </c>
      <c r="K2232" t="s">
        <v>865</v>
      </c>
      <c r="L2232" t="s">
        <v>936</v>
      </c>
    </row>
    <row r="2233" spans="1:12" x14ac:dyDescent="0.45">
      <c r="A2233">
        <v>31160574</v>
      </c>
      <c r="B2233" t="s">
        <v>48270</v>
      </c>
      <c r="C2233">
        <v>2435934</v>
      </c>
      <c r="D2233" t="s">
        <v>48271</v>
      </c>
      <c r="E2233" t="s">
        <v>48272</v>
      </c>
      <c r="F2233" t="s">
        <v>6920</v>
      </c>
      <c r="G2233">
        <v>7005636820</v>
      </c>
      <c r="H2233" t="s">
        <v>7214</v>
      </c>
      <c r="I2233" t="s">
        <v>7211</v>
      </c>
      <c r="J2233" t="s">
        <v>7215</v>
      </c>
      <c r="K2233" t="s">
        <v>7216</v>
      </c>
      <c r="L2233" t="s">
        <v>7213</v>
      </c>
    </row>
    <row r="2234" spans="1:12" x14ac:dyDescent="0.45">
      <c r="A2234">
        <v>31160814</v>
      </c>
      <c r="B2234" t="s">
        <v>48317</v>
      </c>
      <c r="C2234">
        <v>7607931</v>
      </c>
      <c r="D2234" t="s">
        <v>48318</v>
      </c>
      <c r="E2234" t="s">
        <v>48319</v>
      </c>
      <c r="F2234" t="s">
        <v>3028</v>
      </c>
      <c r="G2234">
        <v>57200001698</v>
      </c>
      <c r="H2234" t="s">
        <v>7217</v>
      </c>
      <c r="I2234" t="s">
        <v>7218</v>
      </c>
      <c r="J2234" t="s">
        <v>7219</v>
      </c>
      <c r="K2234" t="s">
        <v>7220</v>
      </c>
      <c r="L2234" t="s">
        <v>7213</v>
      </c>
    </row>
    <row r="2235" spans="1:12" x14ac:dyDescent="0.45">
      <c r="A2235">
        <v>31164148</v>
      </c>
      <c r="B2235" t="s">
        <v>48346</v>
      </c>
      <c r="C2235">
        <v>8667461</v>
      </c>
      <c r="D2235" t="s">
        <v>942</v>
      </c>
      <c r="E2235" t="s">
        <v>48347</v>
      </c>
      <c r="F2235" t="s">
        <v>591</v>
      </c>
      <c r="G2235">
        <v>57031187500</v>
      </c>
      <c r="H2235" t="s">
        <v>7221</v>
      </c>
      <c r="I2235" t="s">
        <v>7222</v>
      </c>
      <c r="J2235" t="s">
        <v>5093</v>
      </c>
      <c r="K2235" t="s">
        <v>397</v>
      </c>
      <c r="L2235" t="s">
        <v>7213</v>
      </c>
    </row>
    <row r="2236" spans="1:12" x14ac:dyDescent="0.45">
      <c r="A2236">
        <v>31166167</v>
      </c>
      <c r="B2236" t="s">
        <v>48387</v>
      </c>
      <c r="C2236">
        <v>6981467</v>
      </c>
      <c r="D2236" t="s">
        <v>48388</v>
      </c>
      <c r="E2236" t="s">
        <v>48389</v>
      </c>
      <c r="F2236" t="s">
        <v>2796</v>
      </c>
      <c r="G2236">
        <v>57204556372</v>
      </c>
      <c r="H2236" t="s">
        <v>7223</v>
      </c>
      <c r="I2236" t="s">
        <v>7224</v>
      </c>
      <c r="J2236" t="s">
        <v>7225</v>
      </c>
      <c r="K2236" t="s">
        <v>2488</v>
      </c>
      <c r="L2236" t="s">
        <v>7213</v>
      </c>
    </row>
    <row r="2237" spans="1:12" x14ac:dyDescent="0.45">
      <c r="A2237">
        <v>31167898</v>
      </c>
      <c r="B2237" t="s">
        <v>48479</v>
      </c>
      <c r="C2237">
        <v>2435928</v>
      </c>
      <c r="D2237" t="s">
        <v>48480</v>
      </c>
      <c r="E2237" t="s">
        <v>48481</v>
      </c>
      <c r="F2237" t="s">
        <v>10363</v>
      </c>
      <c r="G2237">
        <v>57031532300</v>
      </c>
      <c r="H2237" t="s">
        <v>7226</v>
      </c>
      <c r="I2237" t="s">
        <v>7227</v>
      </c>
      <c r="J2237" t="s">
        <v>1257</v>
      </c>
      <c r="K2237" t="s">
        <v>1258</v>
      </c>
      <c r="L2237" t="s">
        <v>7213</v>
      </c>
    </row>
    <row r="2238" spans="1:12" x14ac:dyDescent="0.45">
      <c r="A2238">
        <v>31167898</v>
      </c>
      <c r="B2238" t="s">
        <v>48482</v>
      </c>
      <c r="C2238">
        <v>7798854</v>
      </c>
      <c r="D2238" t="s">
        <v>17</v>
      </c>
      <c r="E2238" t="s">
        <v>48483</v>
      </c>
      <c r="F2238" t="s">
        <v>1590</v>
      </c>
      <c r="G2238">
        <v>57195323598</v>
      </c>
      <c r="H2238" t="s">
        <v>7228</v>
      </c>
      <c r="I2238" t="s">
        <v>7229</v>
      </c>
      <c r="J2238" t="s">
        <v>7230</v>
      </c>
      <c r="K2238" t="s">
        <v>918</v>
      </c>
      <c r="L2238" t="s">
        <v>7213</v>
      </c>
    </row>
    <row r="2239" spans="1:12" x14ac:dyDescent="0.45">
      <c r="A2239">
        <v>31170242</v>
      </c>
      <c r="B2239" t="s">
        <v>48578</v>
      </c>
      <c r="C2239">
        <v>1865655</v>
      </c>
      <c r="D2239" t="s">
        <v>48579</v>
      </c>
      <c r="E2239" t="s">
        <v>685</v>
      </c>
      <c r="F2239" t="s">
        <v>142</v>
      </c>
      <c r="G2239">
        <v>7006111578</v>
      </c>
      <c r="H2239" t="s">
        <v>7231</v>
      </c>
      <c r="I2239" t="s">
        <v>7232</v>
      </c>
      <c r="J2239" t="s">
        <v>7233</v>
      </c>
      <c r="K2239" t="s">
        <v>2038</v>
      </c>
      <c r="L2239" t="s">
        <v>7213</v>
      </c>
    </row>
    <row r="2240" spans="1:12" x14ac:dyDescent="0.45">
      <c r="A2240">
        <v>31171562</v>
      </c>
      <c r="B2240" t="s">
        <v>48603</v>
      </c>
      <c r="C2240">
        <v>8064352</v>
      </c>
      <c r="D2240" t="s">
        <v>385</v>
      </c>
      <c r="E2240" t="s">
        <v>48604</v>
      </c>
      <c r="F2240" t="s">
        <v>2796</v>
      </c>
      <c r="G2240">
        <v>56941831100</v>
      </c>
      <c r="H2240" t="s">
        <v>7234</v>
      </c>
      <c r="I2240" t="s">
        <v>7235</v>
      </c>
      <c r="J2240" t="s">
        <v>7236</v>
      </c>
      <c r="K2240" t="s">
        <v>70</v>
      </c>
      <c r="L2240" t="s">
        <v>7213</v>
      </c>
    </row>
    <row r="2241" spans="1:12" x14ac:dyDescent="0.45">
      <c r="A2241">
        <v>31171722</v>
      </c>
      <c r="B2241" t="s">
        <v>48638</v>
      </c>
      <c r="C2241">
        <v>6878015</v>
      </c>
      <c r="D2241" t="s">
        <v>48639</v>
      </c>
      <c r="E2241" t="s">
        <v>48640</v>
      </c>
      <c r="F2241" t="s">
        <v>1808</v>
      </c>
      <c r="G2241">
        <v>57203902475</v>
      </c>
      <c r="H2241" t="s">
        <v>7237</v>
      </c>
      <c r="I2241" t="s">
        <v>7229</v>
      </c>
      <c r="J2241" t="s">
        <v>7238</v>
      </c>
      <c r="K2241" t="s">
        <v>836</v>
      </c>
      <c r="L2241" t="s">
        <v>7213</v>
      </c>
    </row>
    <row r="2242" spans="1:12" x14ac:dyDescent="0.45">
      <c r="A2242">
        <v>31172371</v>
      </c>
      <c r="B2242" t="s">
        <v>48664</v>
      </c>
      <c r="C2242">
        <v>8044541</v>
      </c>
      <c r="D2242" t="s">
        <v>48665</v>
      </c>
      <c r="E2242" t="s">
        <v>48666</v>
      </c>
      <c r="F2242" t="s">
        <v>1204</v>
      </c>
      <c r="G2242">
        <v>57203384057</v>
      </c>
      <c r="H2242" t="s">
        <v>7241</v>
      </c>
      <c r="I2242" t="s">
        <v>3936</v>
      </c>
      <c r="J2242" t="s">
        <v>7242</v>
      </c>
      <c r="K2242" t="s">
        <v>5358</v>
      </c>
      <c r="L2242" t="s">
        <v>2299</v>
      </c>
    </row>
    <row r="2243" spans="1:12" x14ac:dyDescent="0.45">
      <c r="A2243">
        <v>31172941</v>
      </c>
      <c r="B2243" t="s">
        <v>48676</v>
      </c>
      <c r="C2243">
        <v>1891677</v>
      </c>
      <c r="D2243" t="s">
        <v>11158</v>
      </c>
      <c r="E2243" t="s">
        <v>48677</v>
      </c>
      <c r="F2243" t="s">
        <v>142</v>
      </c>
      <c r="G2243">
        <v>55295749800</v>
      </c>
      <c r="H2243" t="s">
        <v>7243</v>
      </c>
      <c r="I2243" t="s">
        <v>7244</v>
      </c>
      <c r="J2243" t="s">
        <v>7245</v>
      </c>
      <c r="K2243" t="s">
        <v>387</v>
      </c>
      <c r="L2243" t="s">
        <v>2299</v>
      </c>
    </row>
    <row r="2244" spans="1:12" x14ac:dyDescent="0.45">
      <c r="A2244">
        <v>31172941</v>
      </c>
      <c r="B2244" t="s">
        <v>48676</v>
      </c>
      <c r="C2244">
        <v>1891677</v>
      </c>
      <c r="D2244" t="s">
        <v>11158</v>
      </c>
      <c r="E2244" t="s">
        <v>48677</v>
      </c>
      <c r="F2244" t="s">
        <v>29393</v>
      </c>
      <c r="G2244">
        <v>54787887600</v>
      </c>
      <c r="H2244" t="s">
        <v>5689</v>
      </c>
      <c r="I2244" t="s">
        <v>451</v>
      </c>
      <c r="J2244" t="s">
        <v>7246</v>
      </c>
      <c r="K2244" t="s">
        <v>153</v>
      </c>
      <c r="L2244" t="s">
        <v>2299</v>
      </c>
    </row>
    <row r="2245" spans="1:12" x14ac:dyDescent="0.45">
      <c r="A2245">
        <v>31172946</v>
      </c>
      <c r="B2245" t="s">
        <v>48695</v>
      </c>
      <c r="C2245">
        <v>7266587</v>
      </c>
      <c r="D2245" t="s">
        <v>834</v>
      </c>
      <c r="E2245" t="s">
        <v>48696</v>
      </c>
      <c r="F2245" t="s">
        <v>2796</v>
      </c>
      <c r="G2245">
        <v>57204779815</v>
      </c>
      <c r="H2245" t="s">
        <v>7247</v>
      </c>
      <c r="I2245" t="s">
        <v>7248</v>
      </c>
      <c r="J2245" t="s">
        <v>7249</v>
      </c>
      <c r="K2245" t="s">
        <v>7250</v>
      </c>
      <c r="L2245" t="s">
        <v>2299</v>
      </c>
    </row>
    <row r="2246" spans="1:12" x14ac:dyDescent="0.45">
      <c r="A2246">
        <v>31173011</v>
      </c>
      <c r="B2246" t="s">
        <v>48714</v>
      </c>
      <c r="C2246">
        <v>1887649</v>
      </c>
      <c r="D2246" t="s">
        <v>48715</v>
      </c>
      <c r="E2246" t="s">
        <v>48716</v>
      </c>
      <c r="F2246" t="s">
        <v>124</v>
      </c>
      <c r="G2246">
        <v>7003344359</v>
      </c>
      <c r="H2246" t="s">
        <v>7251</v>
      </c>
      <c r="I2246" t="s">
        <v>7252</v>
      </c>
      <c r="J2246" t="s">
        <v>7253</v>
      </c>
      <c r="K2246" t="s">
        <v>224</v>
      </c>
      <c r="L2246" t="s">
        <v>2299</v>
      </c>
    </row>
    <row r="2247" spans="1:12" x14ac:dyDescent="0.45">
      <c r="A2247">
        <v>31174602</v>
      </c>
      <c r="B2247" t="s">
        <v>48743</v>
      </c>
      <c r="C2247">
        <v>1882436</v>
      </c>
      <c r="D2247" t="s">
        <v>16739</v>
      </c>
      <c r="E2247" t="s">
        <v>48744</v>
      </c>
      <c r="F2247" t="s">
        <v>48745</v>
      </c>
      <c r="G2247">
        <v>7102274326</v>
      </c>
      <c r="H2247" t="s">
        <v>7257</v>
      </c>
      <c r="I2247" t="s">
        <v>7255</v>
      </c>
      <c r="J2247" t="s">
        <v>7258</v>
      </c>
      <c r="K2247" t="s">
        <v>405</v>
      </c>
      <c r="L2247" t="s">
        <v>1667</v>
      </c>
    </row>
    <row r="2248" spans="1:12" x14ac:dyDescent="0.45">
      <c r="A2248">
        <v>31175012</v>
      </c>
      <c r="B2248" t="s">
        <v>48750</v>
      </c>
      <c r="C2248">
        <v>2105475</v>
      </c>
      <c r="D2248" t="s">
        <v>48751</v>
      </c>
      <c r="E2248" t="s">
        <v>48752</v>
      </c>
      <c r="F2248" t="s">
        <v>1204</v>
      </c>
      <c r="G2248">
        <v>56265648200</v>
      </c>
      <c r="H2248" t="s">
        <v>7259</v>
      </c>
      <c r="I2248" t="s">
        <v>7260</v>
      </c>
      <c r="J2248" t="s">
        <v>2203</v>
      </c>
      <c r="K2248" t="s">
        <v>1235</v>
      </c>
      <c r="L2248" t="s">
        <v>6473</v>
      </c>
    </row>
    <row r="2249" spans="1:12" x14ac:dyDescent="0.45">
      <c r="A2249">
        <v>31175057</v>
      </c>
      <c r="B2249" t="s">
        <v>48762</v>
      </c>
      <c r="C2249">
        <v>6804844</v>
      </c>
      <c r="D2249" t="s">
        <v>7925</v>
      </c>
      <c r="E2249" t="s">
        <v>48763</v>
      </c>
      <c r="F2249" t="s">
        <v>269</v>
      </c>
      <c r="G2249">
        <v>57203848400</v>
      </c>
      <c r="H2249" t="s">
        <v>7261</v>
      </c>
      <c r="I2249" t="s">
        <v>3114</v>
      </c>
      <c r="J2249" t="s">
        <v>7262</v>
      </c>
      <c r="K2249" t="s">
        <v>496</v>
      </c>
      <c r="L2249" t="s">
        <v>1667</v>
      </c>
    </row>
    <row r="2250" spans="1:12" x14ac:dyDescent="0.45">
      <c r="A2250">
        <v>31175154</v>
      </c>
      <c r="B2250" t="s">
        <v>48812</v>
      </c>
      <c r="C2250">
        <v>10376514</v>
      </c>
      <c r="D2250" t="s">
        <v>5224</v>
      </c>
      <c r="E2250" t="s">
        <v>48813</v>
      </c>
      <c r="F2250" t="s">
        <v>653</v>
      </c>
      <c r="G2250">
        <v>15829065500</v>
      </c>
      <c r="H2250" t="s">
        <v>6898</v>
      </c>
      <c r="I2250" t="s">
        <v>4842</v>
      </c>
      <c r="J2250" t="s">
        <v>7265</v>
      </c>
      <c r="K2250" t="s">
        <v>53</v>
      </c>
      <c r="L2250" t="s">
        <v>456</v>
      </c>
    </row>
    <row r="2251" spans="1:12" x14ac:dyDescent="0.45">
      <c r="A2251">
        <v>31175158</v>
      </c>
      <c r="B2251" t="s">
        <v>48817</v>
      </c>
      <c r="C2251">
        <v>12155361</v>
      </c>
      <c r="D2251" t="s">
        <v>17906</v>
      </c>
      <c r="E2251" t="s">
        <v>45504</v>
      </c>
      <c r="F2251" t="s">
        <v>150</v>
      </c>
      <c r="G2251">
        <v>56197111900</v>
      </c>
      <c r="H2251" t="s">
        <v>7266</v>
      </c>
      <c r="I2251" t="s">
        <v>2621</v>
      </c>
      <c r="J2251" t="s">
        <v>7267</v>
      </c>
      <c r="K2251" t="s">
        <v>387</v>
      </c>
      <c r="L2251" t="s">
        <v>456</v>
      </c>
    </row>
    <row r="2252" spans="1:12" x14ac:dyDescent="0.45">
      <c r="A2252">
        <v>31176803</v>
      </c>
      <c r="B2252" t="s">
        <v>48864</v>
      </c>
      <c r="C2252">
        <v>1858379</v>
      </c>
      <c r="D2252" t="s">
        <v>2298</v>
      </c>
      <c r="E2252" t="s">
        <v>48865</v>
      </c>
      <c r="F2252" t="s">
        <v>511</v>
      </c>
      <c r="G2252">
        <v>57202295954</v>
      </c>
      <c r="H2252" t="s">
        <v>7268</v>
      </c>
      <c r="I2252" t="s">
        <v>1975</v>
      </c>
      <c r="J2252" t="s">
        <v>7269</v>
      </c>
      <c r="K2252" t="s">
        <v>205</v>
      </c>
      <c r="L2252" t="s">
        <v>2416</v>
      </c>
    </row>
    <row r="2253" spans="1:12" x14ac:dyDescent="0.45">
      <c r="A2253">
        <v>31177801</v>
      </c>
      <c r="B2253" t="s">
        <v>48895</v>
      </c>
      <c r="C2253">
        <v>8259679</v>
      </c>
      <c r="D2253" t="s">
        <v>48896</v>
      </c>
      <c r="E2253" t="s">
        <v>810</v>
      </c>
      <c r="F2253" t="s">
        <v>5167</v>
      </c>
      <c r="G2253">
        <v>34979624400</v>
      </c>
      <c r="H2253" t="s">
        <v>7270</v>
      </c>
      <c r="I2253" t="s">
        <v>47</v>
      </c>
      <c r="J2253" t="s">
        <v>1985</v>
      </c>
      <c r="K2253" t="s">
        <v>53</v>
      </c>
      <c r="L2253" t="s">
        <v>2670</v>
      </c>
    </row>
    <row r="2254" spans="1:12" x14ac:dyDescent="0.45">
      <c r="A2254">
        <v>31177801</v>
      </c>
      <c r="B2254" t="s">
        <v>48895</v>
      </c>
      <c r="C2254">
        <v>8259679</v>
      </c>
      <c r="D2254" t="s">
        <v>48896</v>
      </c>
      <c r="E2254" t="s">
        <v>810</v>
      </c>
      <c r="F2254" t="s">
        <v>202</v>
      </c>
      <c r="G2254">
        <v>57203605666</v>
      </c>
      <c r="H2254" t="s">
        <v>7271</v>
      </c>
      <c r="I2254" t="s">
        <v>816</v>
      </c>
      <c r="J2254" t="s">
        <v>5093</v>
      </c>
      <c r="K2254" t="s">
        <v>397</v>
      </c>
      <c r="L2254" t="s">
        <v>7272</v>
      </c>
    </row>
    <row r="2255" spans="1:12" x14ac:dyDescent="0.45">
      <c r="A2255">
        <v>31180221</v>
      </c>
      <c r="B2255" t="s">
        <v>48943</v>
      </c>
      <c r="C2255">
        <v>8237688</v>
      </c>
      <c r="D2255" t="s">
        <v>48944</v>
      </c>
      <c r="E2255" t="s">
        <v>48945</v>
      </c>
      <c r="F2255" t="s">
        <v>1907</v>
      </c>
      <c r="G2255">
        <v>57194821943</v>
      </c>
      <c r="H2255" t="s">
        <v>7276</v>
      </c>
      <c r="I2255" t="s">
        <v>7277</v>
      </c>
      <c r="J2255" t="s">
        <v>7278</v>
      </c>
      <c r="K2255" t="s">
        <v>420</v>
      </c>
      <c r="L2255" t="s">
        <v>1758</v>
      </c>
    </row>
    <row r="2256" spans="1:12" x14ac:dyDescent="0.45">
      <c r="A2256">
        <v>31181288</v>
      </c>
      <c r="B2256" t="s">
        <v>48971</v>
      </c>
      <c r="C2256">
        <v>6840920</v>
      </c>
      <c r="D2256" t="s">
        <v>32691</v>
      </c>
      <c r="E2256" t="s">
        <v>48972</v>
      </c>
      <c r="F2256" t="s">
        <v>9160</v>
      </c>
      <c r="G2256">
        <v>57205373848</v>
      </c>
      <c r="H2256" t="s">
        <v>7279</v>
      </c>
      <c r="I2256" t="s">
        <v>7280</v>
      </c>
      <c r="J2256" t="s">
        <v>3705</v>
      </c>
      <c r="K2256" t="s">
        <v>205</v>
      </c>
      <c r="L2256" t="s">
        <v>1758</v>
      </c>
    </row>
    <row r="2257" spans="1:12" x14ac:dyDescent="0.45">
      <c r="A2257">
        <v>31181934</v>
      </c>
      <c r="B2257" t="s">
        <v>48986</v>
      </c>
      <c r="C2257">
        <v>7009842</v>
      </c>
      <c r="D2257" t="s">
        <v>48985</v>
      </c>
      <c r="E2257" t="s">
        <v>48987</v>
      </c>
      <c r="F2257" t="s">
        <v>1858</v>
      </c>
      <c r="G2257">
        <v>57202114868</v>
      </c>
      <c r="H2257" t="s">
        <v>7281</v>
      </c>
      <c r="I2257" t="s">
        <v>7282</v>
      </c>
      <c r="J2257" t="s">
        <v>7283</v>
      </c>
      <c r="K2257" t="s">
        <v>100</v>
      </c>
      <c r="L2257" t="s">
        <v>519</v>
      </c>
    </row>
    <row r="2258" spans="1:12" x14ac:dyDescent="0.45">
      <c r="A2258">
        <v>31184588</v>
      </c>
      <c r="B2258" t="s">
        <v>49044</v>
      </c>
      <c r="C2258">
        <v>1860472</v>
      </c>
      <c r="D2258" t="s">
        <v>49045</v>
      </c>
      <c r="E2258" t="s">
        <v>49046</v>
      </c>
      <c r="F2258" t="s">
        <v>1139</v>
      </c>
      <c r="G2258">
        <v>6603499278</v>
      </c>
      <c r="H2258" t="s">
        <v>7284</v>
      </c>
      <c r="I2258" t="s">
        <v>7285</v>
      </c>
      <c r="J2258" t="s">
        <v>7286</v>
      </c>
      <c r="K2258" t="s">
        <v>387</v>
      </c>
      <c r="L2258" t="s">
        <v>519</v>
      </c>
    </row>
    <row r="2259" spans="1:12" x14ac:dyDescent="0.45">
      <c r="A2259">
        <v>31184885</v>
      </c>
      <c r="B2259" t="s">
        <v>49063</v>
      </c>
      <c r="C2259">
        <v>1863190</v>
      </c>
      <c r="D2259" t="s">
        <v>49064</v>
      </c>
      <c r="E2259" t="s">
        <v>49065</v>
      </c>
      <c r="F2259" t="s">
        <v>27283</v>
      </c>
      <c r="G2259">
        <v>7202524746</v>
      </c>
      <c r="H2259" t="s">
        <v>525</v>
      </c>
      <c r="I2259" t="s">
        <v>526</v>
      </c>
      <c r="J2259" t="s">
        <v>7287</v>
      </c>
      <c r="K2259" t="s">
        <v>29</v>
      </c>
      <c r="L2259" t="s">
        <v>519</v>
      </c>
    </row>
    <row r="2260" spans="1:12" x14ac:dyDescent="0.45">
      <c r="A2260">
        <v>31188000</v>
      </c>
      <c r="B2260" t="s">
        <v>49111</v>
      </c>
      <c r="C2260">
        <v>8149883</v>
      </c>
      <c r="D2260" t="s">
        <v>49112</v>
      </c>
      <c r="E2260" t="s">
        <v>49113</v>
      </c>
      <c r="F2260" t="s">
        <v>17285</v>
      </c>
      <c r="G2260">
        <v>7201696761</v>
      </c>
      <c r="H2260" t="s">
        <v>520</v>
      </c>
      <c r="I2260" t="s">
        <v>521</v>
      </c>
      <c r="J2260" t="s">
        <v>522</v>
      </c>
      <c r="K2260" t="s">
        <v>523</v>
      </c>
      <c r="L2260" t="s">
        <v>7288</v>
      </c>
    </row>
    <row r="2261" spans="1:12" x14ac:dyDescent="0.45">
      <c r="A2261">
        <v>31188570</v>
      </c>
      <c r="B2261" t="s">
        <v>49145</v>
      </c>
      <c r="C2261">
        <v>10922563</v>
      </c>
      <c r="D2261" t="s">
        <v>49146</v>
      </c>
      <c r="E2261" t="s">
        <v>47355</v>
      </c>
      <c r="F2261" t="s">
        <v>1204</v>
      </c>
      <c r="G2261">
        <v>7006435495</v>
      </c>
      <c r="H2261" t="s">
        <v>7289</v>
      </c>
      <c r="I2261" t="s">
        <v>7290</v>
      </c>
      <c r="J2261" t="s">
        <v>4250</v>
      </c>
      <c r="K2261" t="s">
        <v>205</v>
      </c>
      <c r="L2261" t="s">
        <v>2282</v>
      </c>
    </row>
    <row r="2262" spans="1:12" x14ac:dyDescent="0.45">
      <c r="A2262">
        <v>31189654</v>
      </c>
      <c r="B2262" t="s">
        <v>49176</v>
      </c>
      <c r="C2262">
        <v>9766404</v>
      </c>
      <c r="D2262" t="s">
        <v>648</v>
      </c>
      <c r="E2262" t="s">
        <v>49177</v>
      </c>
      <c r="F2262" t="s">
        <v>39328</v>
      </c>
      <c r="G2262">
        <v>42263033100</v>
      </c>
      <c r="H2262" t="s">
        <v>7291</v>
      </c>
      <c r="I2262" t="s">
        <v>7292</v>
      </c>
      <c r="J2262" t="s">
        <v>1480</v>
      </c>
      <c r="K2262" t="s">
        <v>108</v>
      </c>
      <c r="L2262" t="s">
        <v>519</v>
      </c>
    </row>
    <row r="2263" spans="1:12" x14ac:dyDescent="0.45">
      <c r="A2263">
        <v>31189972</v>
      </c>
      <c r="B2263" t="s">
        <v>49207</v>
      </c>
      <c r="C2263">
        <v>7857103</v>
      </c>
      <c r="D2263" t="s">
        <v>49208</v>
      </c>
      <c r="E2263" t="s">
        <v>49209</v>
      </c>
      <c r="F2263" t="s">
        <v>923</v>
      </c>
      <c r="G2263">
        <v>15065476800</v>
      </c>
      <c r="H2263" t="s">
        <v>7293</v>
      </c>
      <c r="I2263" t="s">
        <v>7294</v>
      </c>
      <c r="J2263" t="s">
        <v>7295</v>
      </c>
      <c r="K2263" t="s">
        <v>205</v>
      </c>
      <c r="L2263" t="s">
        <v>6278</v>
      </c>
    </row>
    <row r="2264" spans="1:12" x14ac:dyDescent="0.45">
      <c r="A2264">
        <v>31197034</v>
      </c>
      <c r="B2264" t="s">
        <v>49307</v>
      </c>
      <c r="C2264">
        <v>1864688</v>
      </c>
      <c r="D2264" t="s">
        <v>49308</v>
      </c>
      <c r="E2264" t="s">
        <v>49309</v>
      </c>
      <c r="F2264" t="s">
        <v>314</v>
      </c>
      <c r="G2264">
        <v>55990027100</v>
      </c>
      <c r="H2264" t="s">
        <v>7296</v>
      </c>
      <c r="I2264" t="s">
        <v>7297</v>
      </c>
      <c r="J2264" t="s">
        <v>7298</v>
      </c>
      <c r="K2264" t="s">
        <v>387</v>
      </c>
      <c r="L2264" t="s">
        <v>519</v>
      </c>
    </row>
    <row r="2265" spans="1:12" x14ac:dyDescent="0.45">
      <c r="A2265">
        <v>31197138</v>
      </c>
      <c r="B2265" t="s">
        <v>49314</v>
      </c>
      <c r="C2265">
        <v>10208444</v>
      </c>
      <c r="D2265" t="s">
        <v>49315</v>
      </c>
      <c r="E2265" t="s">
        <v>49316</v>
      </c>
      <c r="F2265" t="s">
        <v>9422</v>
      </c>
      <c r="G2265">
        <v>56771554500</v>
      </c>
      <c r="H2265" t="s">
        <v>7299</v>
      </c>
      <c r="I2265" t="s">
        <v>7300</v>
      </c>
      <c r="J2265" t="s">
        <v>7301</v>
      </c>
      <c r="K2265" t="s">
        <v>49</v>
      </c>
      <c r="L2265" t="s">
        <v>519</v>
      </c>
    </row>
    <row r="2266" spans="1:12" x14ac:dyDescent="0.45">
      <c r="A2266">
        <v>31199417</v>
      </c>
      <c r="B2266" t="s">
        <v>49373</v>
      </c>
      <c r="C2266">
        <v>6062808</v>
      </c>
      <c r="D2266" t="s">
        <v>41017</v>
      </c>
      <c r="E2266" t="s">
        <v>49374</v>
      </c>
      <c r="F2266" t="s">
        <v>604</v>
      </c>
      <c r="G2266">
        <v>7102235069</v>
      </c>
      <c r="H2266" t="s">
        <v>7305</v>
      </c>
      <c r="I2266" t="s">
        <v>7303</v>
      </c>
      <c r="J2266" t="s">
        <v>7306</v>
      </c>
      <c r="K2266" t="s">
        <v>1168</v>
      </c>
      <c r="L2266" t="s">
        <v>45</v>
      </c>
    </row>
    <row r="2267" spans="1:12" x14ac:dyDescent="0.45">
      <c r="A2267">
        <v>31199654</v>
      </c>
      <c r="B2267" t="s">
        <v>49391</v>
      </c>
      <c r="C2267">
        <v>10815451</v>
      </c>
      <c r="D2267" t="s">
        <v>49392</v>
      </c>
      <c r="E2267" t="s">
        <v>49393</v>
      </c>
      <c r="F2267" t="s">
        <v>511</v>
      </c>
      <c r="G2267">
        <v>55053327900</v>
      </c>
      <c r="H2267" t="s">
        <v>7307</v>
      </c>
      <c r="I2267" t="s">
        <v>7308</v>
      </c>
      <c r="J2267" t="s">
        <v>7309</v>
      </c>
      <c r="K2267" t="s">
        <v>1532</v>
      </c>
      <c r="L2267" t="s">
        <v>45</v>
      </c>
    </row>
    <row r="2268" spans="1:12" x14ac:dyDescent="0.45">
      <c r="A2268">
        <v>31200019</v>
      </c>
      <c r="B2268" t="s">
        <v>49398</v>
      </c>
      <c r="C2268">
        <v>1880072</v>
      </c>
      <c r="D2268" t="s">
        <v>49399</v>
      </c>
      <c r="E2268" t="s">
        <v>49400</v>
      </c>
      <c r="F2268" t="s">
        <v>1808</v>
      </c>
      <c r="G2268">
        <v>57091055600</v>
      </c>
      <c r="H2268" t="s">
        <v>5292</v>
      </c>
      <c r="I2268" t="s">
        <v>648</v>
      </c>
      <c r="J2268" t="s">
        <v>7310</v>
      </c>
      <c r="K2268" t="s">
        <v>7311</v>
      </c>
      <c r="L2268" t="s">
        <v>45</v>
      </c>
    </row>
    <row r="2269" spans="1:12" x14ac:dyDescent="0.45">
      <c r="A2269">
        <v>31200935</v>
      </c>
      <c r="B2269" t="s">
        <v>49415</v>
      </c>
      <c r="C2269">
        <v>10045983</v>
      </c>
      <c r="D2269" t="s">
        <v>4361</v>
      </c>
      <c r="E2269" t="s">
        <v>49416</v>
      </c>
      <c r="F2269" t="s">
        <v>7354</v>
      </c>
      <c r="G2269">
        <v>57202969199</v>
      </c>
      <c r="H2269" t="s">
        <v>7312</v>
      </c>
      <c r="I2269" t="s">
        <v>7313</v>
      </c>
      <c r="J2269" t="s">
        <v>7314</v>
      </c>
      <c r="K2269" t="s">
        <v>318</v>
      </c>
      <c r="L2269" t="s">
        <v>7315</v>
      </c>
    </row>
    <row r="2270" spans="1:12" x14ac:dyDescent="0.45">
      <c r="A2270">
        <v>31201302</v>
      </c>
      <c r="B2270" t="s">
        <v>49439</v>
      </c>
      <c r="C2270">
        <v>1892771</v>
      </c>
      <c r="D2270" t="s">
        <v>49440</v>
      </c>
      <c r="E2270" t="s">
        <v>49441</v>
      </c>
      <c r="F2270" t="s">
        <v>60</v>
      </c>
      <c r="G2270">
        <v>57200237320</v>
      </c>
      <c r="H2270" t="s">
        <v>7316</v>
      </c>
      <c r="I2270" t="s">
        <v>7317</v>
      </c>
      <c r="J2270" t="s">
        <v>7318</v>
      </c>
      <c r="K2270" t="s">
        <v>1216</v>
      </c>
      <c r="L2270" t="s">
        <v>7315</v>
      </c>
    </row>
    <row r="2271" spans="1:12" x14ac:dyDescent="0.45">
      <c r="A2271">
        <v>31201713</v>
      </c>
      <c r="B2271" t="s">
        <v>49486</v>
      </c>
      <c r="C2271">
        <v>10758397</v>
      </c>
      <c r="D2271" t="s">
        <v>274</v>
      </c>
      <c r="E2271" t="s">
        <v>49487</v>
      </c>
      <c r="F2271" t="s">
        <v>1590</v>
      </c>
      <c r="G2271">
        <v>57071981600</v>
      </c>
      <c r="H2271" t="s">
        <v>7322</v>
      </c>
      <c r="I2271" t="s">
        <v>775</v>
      </c>
      <c r="J2271" t="s">
        <v>7323</v>
      </c>
      <c r="K2271" t="s">
        <v>3116</v>
      </c>
      <c r="L2271" t="s">
        <v>469</v>
      </c>
    </row>
    <row r="2272" spans="1:12" x14ac:dyDescent="0.45">
      <c r="A2272">
        <v>31204100</v>
      </c>
      <c r="B2272" t="s">
        <v>49502</v>
      </c>
      <c r="C2272">
        <v>7852294</v>
      </c>
      <c r="D2272" t="s">
        <v>49503</v>
      </c>
      <c r="E2272" t="s">
        <v>49441</v>
      </c>
      <c r="F2272" t="s">
        <v>132</v>
      </c>
      <c r="G2272">
        <v>57188979255</v>
      </c>
      <c r="H2272" t="s">
        <v>7324</v>
      </c>
      <c r="I2272" t="s">
        <v>4600</v>
      </c>
      <c r="J2272" t="s">
        <v>7325</v>
      </c>
      <c r="K2272" t="s">
        <v>538</v>
      </c>
      <c r="L2272" t="s">
        <v>469</v>
      </c>
    </row>
    <row r="2273" spans="1:12" x14ac:dyDescent="0.45">
      <c r="A2273">
        <v>31204250</v>
      </c>
      <c r="B2273" t="s">
        <v>49514</v>
      </c>
      <c r="C2273">
        <v>9367781</v>
      </c>
      <c r="D2273" t="s">
        <v>49515</v>
      </c>
      <c r="E2273" t="s">
        <v>49516</v>
      </c>
      <c r="F2273" t="s">
        <v>6920</v>
      </c>
      <c r="G2273">
        <v>57207941134</v>
      </c>
      <c r="H2273" t="s">
        <v>7326</v>
      </c>
      <c r="I2273" t="s">
        <v>7327</v>
      </c>
      <c r="J2273" t="s">
        <v>7328</v>
      </c>
      <c r="K2273" t="s">
        <v>70</v>
      </c>
      <c r="L2273" t="s">
        <v>7329</v>
      </c>
    </row>
    <row r="2274" spans="1:12" x14ac:dyDescent="0.45">
      <c r="A2274">
        <v>31204690</v>
      </c>
      <c r="B2274" t="s">
        <v>49536</v>
      </c>
      <c r="C2274">
        <v>10927112</v>
      </c>
      <c r="D2274" t="s">
        <v>49537</v>
      </c>
      <c r="E2274" t="s">
        <v>11148</v>
      </c>
      <c r="F2274" t="s">
        <v>49538</v>
      </c>
      <c r="G2274">
        <v>7005284122</v>
      </c>
      <c r="H2274" t="s">
        <v>7330</v>
      </c>
      <c r="I2274" t="s">
        <v>7320</v>
      </c>
      <c r="J2274" t="s">
        <v>1284</v>
      </c>
      <c r="K2274" t="s">
        <v>387</v>
      </c>
      <c r="L2274" t="s">
        <v>469</v>
      </c>
    </row>
    <row r="2275" spans="1:12" x14ac:dyDescent="0.45">
      <c r="A2275">
        <v>31206968</v>
      </c>
      <c r="B2275" t="s">
        <v>49589</v>
      </c>
      <c r="C2275">
        <v>8579308</v>
      </c>
      <c r="D2275" t="s">
        <v>4350</v>
      </c>
      <c r="E2275" t="s">
        <v>49590</v>
      </c>
      <c r="F2275" t="s">
        <v>1183</v>
      </c>
      <c r="G2275">
        <v>55538875200</v>
      </c>
      <c r="H2275" t="s">
        <v>7331</v>
      </c>
      <c r="I2275" t="s">
        <v>7332</v>
      </c>
      <c r="J2275" t="s">
        <v>7333</v>
      </c>
      <c r="K2275" t="s">
        <v>29</v>
      </c>
      <c r="L2275" t="s">
        <v>7329</v>
      </c>
    </row>
    <row r="2276" spans="1:12" x14ac:dyDescent="0.45">
      <c r="A2276">
        <v>31207330</v>
      </c>
      <c r="B2276" t="s">
        <v>49602</v>
      </c>
      <c r="C2276">
        <v>2422043</v>
      </c>
      <c r="D2276" t="s">
        <v>49603</v>
      </c>
      <c r="E2276" t="s">
        <v>49604</v>
      </c>
      <c r="F2276" t="s">
        <v>1858</v>
      </c>
      <c r="G2276">
        <v>7004397014</v>
      </c>
      <c r="H2276" t="s">
        <v>7334</v>
      </c>
      <c r="I2276" t="s">
        <v>7335</v>
      </c>
      <c r="J2276" t="s">
        <v>7336</v>
      </c>
      <c r="K2276" t="s">
        <v>49</v>
      </c>
      <c r="L2276" t="s">
        <v>7329</v>
      </c>
    </row>
    <row r="2277" spans="1:12" x14ac:dyDescent="0.45">
      <c r="A2277">
        <v>31208332</v>
      </c>
      <c r="B2277" t="s">
        <v>49625</v>
      </c>
      <c r="C2277">
        <v>1940064</v>
      </c>
      <c r="D2277" t="s">
        <v>49626</v>
      </c>
      <c r="E2277" t="s">
        <v>49627</v>
      </c>
      <c r="F2277" t="s">
        <v>923</v>
      </c>
      <c r="G2277">
        <v>56147377600</v>
      </c>
      <c r="H2277" t="s">
        <v>7337</v>
      </c>
      <c r="I2277" t="s">
        <v>7338</v>
      </c>
      <c r="J2277" t="s">
        <v>7339</v>
      </c>
      <c r="K2277" t="s">
        <v>123</v>
      </c>
      <c r="L2277" t="s">
        <v>7329</v>
      </c>
    </row>
    <row r="2278" spans="1:12" x14ac:dyDescent="0.45">
      <c r="A2278">
        <v>31209047</v>
      </c>
      <c r="B2278" t="s">
        <v>49656</v>
      </c>
      <c r="C2278">
        <v>7931342</v>
      </c>
      <c r="D2278" t="s">
        <v>447</v>
      </c>
      <c r="E2278" t="s">
        <v>49657</v>
      </c>
      <c r="F2278" t="s">
        <v>157</v>
      </c>
      <c r="G2278">
        <v>6508355042</v>
      </c>
      <c r="H2278" t="s">
        <v>7340</v>
      </c>
      <c r="I2278" t="s">
        <v>7341</v>
      </c>
      <c r="J2278" t="s">
        <v>2913</v>
      </c>
      <c r="K2278" t="s">
        <v>70</v>
      </c>
      <c r="L2278" t="s">
        <v>7329</v>
      </c>
    </row>
    <row r="2279" spans="1:12" x14ac:dyDescent="0.45">
      <c r="A2279">
        <v>31209108</v>
      </c>
      <c r="B2279" t="s">
        <v>49691</v>
      </c>
      <c r="C2279">
        <v>10200992</v>
      </c>
      <c r="D2279" t="s">
        <v>1422</v>
      </c>
      <c r="E2279" t="s">
        <v>49692</v>
      </c>
      <c r="F2279" t="s">
        <v>2024</v>
      </c>
      <c r="G2279">
        <v>16551114000</v>
      </c>
      <c r="H2279" t="s">
        <v>7345</v>
      </c>
      <c r="I2279" t="s">
        <v>3421</v>
      </c>
      <c r="J2279" t="s">
        <v>1979</v>
      </c>
      <c r="K2279" t="s">
        <v>104</v>
      </c>
      <c r="L2279" t="s">
        <v>1590</v>
      </c>
    </row>
    <row r="2280" spans="1:12" x14ac:dyDescent="0.45">
      <c r="A2280">
        <v>31209217</v>
      </c>
      <c r="B2280" t="s">
        <v>49701</v>
      </c>
      <c r="C2280">
        <v>9481175</v>
      </c>
      <c r="D2280" t="s">
        <v>49702</v>
      </c>
      <c r="E2280" t="s">
        <v>49703</v>
      </c>
      <c r="F2280" t="s">
        <v>383</v>
      </c>
      <c r="G2280">
        <v>57204108976</v>
      </c>
      <c r="H2280" t="s">
        <v>7346</v>
      </c>
      <c r="I2280" t="s">
        <v>7347</v>
      </c>
      <c r="J2280" t="s">
        <v>7348</v>
      </c>
      <c r="K2280" t="s">
        <v>1090</v>
      </c>
      <c r="L2280" t="s">
        <v>1590</v>
      </c>
    </row>
    <row r="2281" spans="1:12" x14ac:dyDescent="0.45">
      <c r="A2281">
        <v>31209262</v>
      </c>
      <c r="B2281" t="s">
        <v>49731</v>
      </c>
      <c r="C2281">
        <v>9886869</v>
      </c>
      <c r="D2281" t="s">
        <v>274</v>
      </c>
      <c r="E2281" t="s">
        <v>49732</v>
      </c>
      <c r="F2281" t="s">
        <v>10748</v>
      </c>
      <c r="G2281">
        <v>7007060383</v>
      </c>
      <c r="H2281" t="s">
        <v>7349</v>
      </c>
      <c r="I2281" t="s">
        <v>7343</v>
      </c>
      <c r="J2281" t="s">
        <v>5343</v>
      </c>
      <c r="K2281" t="s">
        <v>538</v>
      </c>
      <c r="L2281" t="s">
        <v>4931</v>
      </c>
    </row>
    <row r="2282" spans="1:12" x14ac:dyDescent="0.45">
      <c r="A2282">
        <v>31210637</v>
      </c>
      <c r="B2282" t="s">
        <v>49774</v>
      </c>
      <c r="C2282">
        <v>8025133</v>
      </c>
      <c r="D2282" t="s">
        <v>8541</v>
      </c>
      <c r="E2282" t="s">
        <v>49775</v>
      </c>
      <c r="F2282" t="s">
        <v>132</v>
      </c>
      <c r="G2282">
        <v>57203901296</v>
      </c>
      <c r="H2282" t="s">
        <v>7350</v>
      </c>
      <c r="I2282" t="s">
        <v>655</v>
      </c>
      <c r="J2282" t="s">
        <v>5093</v>
      </c>
      <c r="K2282" t="s">
        <v>397</v>
      </c>
      <c r="L2282" t="s">
        <v>4931</v>
      </c>
    </row>
    <row r="2283" spans="1:12" x14ac:dyDescent="0.45">
      <c r="A2283">
        <v>31211995</v>
      </c>
      <c r="B2283" t="s">
        <v>49794</v>
      </c>
      <c r="C2283">
        <v>1869290</v>
      </c>
      <c r="D2283" t="s">
        <v>49795</v>
      </c>
      <c r="E2283" t="s">
        <v>49796</v>
      </c>
      <c r="F2283" t="s">
        <v>1938</v>
      </c>
      <c r="G2283">
        <v>7102148976</v>
      </c>
      <c r="H2283" t="s">
        <v>7355</v>
      </c>
      <c r="I2283" t="s">
        <v>7356</v>
      </c>
      <c r="J2283" t="s">
        <v>2784</v>
      </c>
      <c r="K2283" t="s">
        <v>89</v>
      </c>
      <c r="L2283" t="s">
        <v>7354</v>
      </c>
    </row>
    <row r="2284" spans="1:12" x14ac:dyDescent="0.45">
      <c r="A2284">
        <v>31216392</v>
      </c>
      <c r="B2284" t="s">
        <v>49855</v>
      </c>
      <c r="C2284">
        <v>1872201</v>
      </c>
      <c r="D2284" t="s">
        <v>16469</v>
      </c>
      <c r="E2284" t="s">
        <v>49856</v>
      </c>
      <c r="F2284" t="s">
        <v>15</v>
      </c>
      <c r="G2284">
        <v>7102731882</v>
      </c>
      <c r="H2284" t="s">
        <v>7357</v>
      </c>
      <c r="I2284" t="s">
        <v>7352</v>
      </c>
      <c r="J2284" t="s">
        <v>1480</v>
      </c>
      <c r="K2284" t="s">
        <v>108</v>
      </c>
      <c r="L2284" t="s">
        <v>7354</v>
      </c>
    </row>
    <row r="2285" spans="1:12" x14ac:dyDescent="0.45">
      <c r="A2285">
        <v>31216472</v>
      </c>
      <c r="B2285" t="s">
        <v>49865</v>
      </c>
      <c r="C2285">
        <v>10566863</v>
      </c>
      <c r="D2285" t="s">
        <v>37216</v>
      </c>
      <c r="E2285" t="s">
        <v>49866</v>
      </c>
      <c r="F2285" t="s">
        <v>314</v>
      </c>
      <c r="G2285">
        <v>6507509505</v>
      </c>
      <c r="H2285" t="s">
        <v>7358</v>
      </c>
      <c r="I2285" t="s">
        <v>7359</v>
      </c>
      <c r="J2285" t="s">
        <v>2881</v>
      </c>
      <c r="K2285" t="s">
        <v>213</v>
      </c>
      <c r="L2285" t="s">
        <v>7354</v>
      </c>
    </row>
    <row r="2286" spans="1:12" x14ac:dyDescent="0.45">
      <c r="A2286">
        <v>31217290</v>
      </c>
      <c r="B2286" t="s">
        <v>49881</v>
      </c>
      <c r="C2286">
        <v>8858454</v>
      </c>
      <c r="D2286" t="s">
        <v>49882</v>
      </c>
      <c r="E2286" t="s">
        <v>49883</v>
      </c>
      <c r="F2286" t="s">
        <v>884</v>
      </c>
      <c r="G2286">
        <v>55272192200</v>
      </c>
      <c r="H2286" t="s">
        <v>7360</v>
      </c>
      <c r="I2286" t="s">
        <v>7361</v>
      </c>
      <c r="J2286" t="s">
        <v>2926</v>
      </c>
      <c r="K2286" t="s">
        <v>36</v>
      </c>
      <c r="L2286" t="s">
        <v>7354</v>
      </c>
    </row>
    <row r="2287" spans="1:12" x14ac:dyDescent="0.45">
      <c r="A2287">
        <v>31217303</v>
      </c>
      <c r="B2287" t="s">
        <v>49888</v>
      </c>
      <c r="C2287">
        <v>9294437</v>
      </c>
      <c r="D2287" t="s">
        <v>49889</v>
      </c>
      <c r="E2287" t="s">
        <v>49890</v>
      </c>
      <c r="F2287" t="s">
        <v>1544</v>
      </c>
      <c r="G2287">
        <v>56037171200</v>
      </c>
      <c r="H2287" t="s">
        <v>7362</v>
      </c>
      <c r="I2287" t="s">
        <v>4205</v>
      </c>
      <c r="J2287" t="s">
        <v>7363</v>
      </c>
      <c r="K2287" t="s">
        <v>339</v>
      </c>
      <c r="L2287" t="s">
        <v>7354</v>
      </c>
    </row>
    <row r="2288" spans="1:12" x14ac:dyDescent="0.45">
      <c r="A2288">
        <v>31217419</v>
      </c>
      <c r="B2288" t="s">
        <v>49899</v>
      </c>
      <c r="C2288">
        <v>8488433</v>
      </c>
      <c r="D2288" t="s">
        <v>49900</v>
      </c>
      <c r="E2288" t="s">
        <v>27705</v>
      </c>
      <c r="F2288" t="s">
        <v>383</v>
      </c>
      <c r="G2288">
        <v>35515911700</v>
      </c>
      <c r="H2288" t="s">
        <v>7367</v>
      </c>
      <c r="I2288" t="s">
        <v>4614</v>
      </c>
      <c r="J2288" t="s">
        <v>7368</v>
      </c>
      <c r="K2288" t="s">
        <v>3142</v>
      </c>
      <c r="L2288" t="s">
        <v>1505</v>
      </c>
    </row>
    <row r="2289" spans="1:12" x14ac:dyDescent="0.45">
      <c r="A2289">
        <v>31217512</v>
      </c>
      <c r="B2289" t="s">
        <v>49972</v>
      </c>
      <c r="C2289">
        <v>7355989</v>
      </c>
      <c r="D2289" t="s">
        <v>38463</v>
      </c>
      <c r="E2289" t="s">
        <v>49973</v>
      </c>
      <c r="F2289" t="s">
        <v>324</v>
      </c>
      <c r="G2289">
        <v>55694466600</v>
      </c>
      <c r="H2289" t="s">
        <v>7369</v>
      </c>
      <c r="I2289" t="s">
        <v>7370</v>
      </c>
      <c r="J2289" t="s">
        <v>7371</v>
      </c>
      <c r="K2289" t="s">
        <v>836</v>
      </c>
      <c r="L2289" t="s">
        <v>1505</v>
      </c>
    </row>
    <row r="2290" spans="1:12" x14ac:dyDescent="0.45">
      <c r="A2290">
        <v>31219587</v>
      </c>
      <c r="B2290" t="s">
        <v>50146</v>
      </c>
      <c r="C2290">
        <v>7117807</v>
      </c>
      <c r="D2290" t="s">
        <v>50147</v>
      </c>
      <c r="E2290" t="s">
        <v>50148</v>
      </c>
      <c r="F2290" t="s">
        <v>23245</v>
      </c>
      <c r="G2290">
        <v>57208040279</v>
      </c>
      <c r="H2290" t="s">
        <v>7372</v>
      </c>
      <c r="I2290" t="s">
        <v>7373</v>
      </c>
      <c r="J2290" t="s">
        <v>7374</v>
      </c>
      <c r="K2290" t="s">
        <v>153</v>
      </c>
      <c r="L2290" t="s">
        <v>1505</v>
      </c>
    </row>
    <row r="2291" spans="1:12" x14ac:dyDescent="0.45">
      <c r="A2291">
        <v>31220664</v>
      </c>
      <c r="B2291" t="s">
        <v>50182</v>
      </c>
      <c r="C2291">
        <v>1890024</v>
      </c>
      <c r="D2291" t="s">
        <v>3375</v>
      </c>
      <c r="E2291" t="s">
        <v>50183</v>
      </c>
      <c r="F2291" t="s">
        <v>5707</v>
      </c>
      <c r="G2291">
        <v>55590815900</v>
      </c>
      <c r="H2291" t="s">
        <v>7375</v>
      </c>
      <c r="I2291" t="s">
        <v>7365</v>
      </c>
      <c r="J2291" t="s">
        <v>7376</v>
      </c>
      <c r="K2291" t="s">
        <v>7377</v>
      </c>
      <c r="L2291" t="s">
        <v>1505</v>
      </c>
    </row>
    <row r="2292" spans="1:12" x14ac:dyDescent="0.45">
      <c r="A2292">
        <v>31221439</v>
      </c>
      <c r="B2292" t="s">
        <v>50200</v>
      </c>
      <c r="C2292">
        <v>1930146</v>
      </c>
      <c r="D2292" t="s">
        <v>3901</v>
      </c>
      <c r="E2292" t="s">
        <v>50201</v>
      </c>
      <c r="F2292" t="s">
        <v>4756</v>
      </c>
      <c r="G2292">
        <v>55577778200</v>
      </c>
      <c r="H2292" t="s">
        <v>7378</v>
      </c>
      <c r="I2292" t="s">
        <v>208</v>
      </c>
      <c r="J2292" t="s">
        <v>2159</v>
      </c>
      <c r="K2292" t="s">
        <v>205</v>
      </c>
      <c r="L2292" t="s">
        <v>7379</v>
      </c>
    </row>
    <row r="2293" spans="1:12" x14ac:dyDescent="0.45">
      <c r="A2293">
        <v>31221856</v>
      </c>
      <c r="B2293" t="s">
        <v>50215</v>
      </c>
      <c r="C2293">
        <v>8296437</v>
      </c>
      <c r="D2293" t="s">
        <v>50216</v>
      </c>
      <c r="E2293" t="s">
        <v>19908</v>
      </c>
      <c r="F2293" t="s">
        <v>511</v>
      </c>
      <c r="G2293">
        <v>37031381200</v>
      </c>
      <c r="H2293" t="s">
        <v>7380</v>
      </c>
      <c r="I2293" t="s">
        <v>7381</v>
      </c>
      <c r="J2293" t="s">
        <v>7382</v>
      </c>
      <c r="K2293" t="s">
        <v>549</v>
      </c>
      <c r="L2293" t="s">
        <v>1505</v>
      </c>
    </row>
    <row r="2294" spans="1:12" x14ac:dyDescent="0.45">
      <c r="A2294">
        <v>31221966</v>
      </c>
      <c r="B2294" t="s">
        <v>50233</v>
      </c>
      <c r="C2294">
        <v>1887823</v>
      </c>
      <c r="D2294" t="s">
        <v>21224</v>
      </c>
      <c r="E2294" t="s">
        <v>50234</v>
      </c>
      <c r="F2294" t="s">
        <v>6323</v>
      </c>
      <c r="G2294">
        <v>57130191800</v>
      </c>
      <c r="H2294" t="s">
        <v>7385</v>
      </c>
      <c r="I2294" t="s">
        <v>1880</v>
      </c>
      <c r="J2294" t="s">
        <v>1979</v>
      </c>
      <c r="K2294" t="s">
        <v>104</v>
      </c>
      <c r="L2294" t="s">
        <v>830</v>
      </c>
    </row>
    <row r="2295" spans="1:12" x14ac:dyDescent="0.45">
      <c r="A2295">
        <v>31223115</v>
      </c>
      <c r="B2295" t="s">
        <v>50250</v>
      </c>
      <c r="C2295">
        <v>8897618</v>
      </c>
      <c r="D2295" t="s">
        <v>50251</v>
      </c>
      <c r="E2295" t="s">
        <v>50252</v>
      </c>
      <c r="F2295" t="s">
        <v>469</v>
      </c>
      <c r="G2295">
        <v>57054766300</v>
      </c>
      <c r="H2295" t="s">
        <v>7386</v>
      </c>
      <c r="I2295" t="s">
        <v>2424</v>
      </c>
      <c r="J2295" t="s">
        <v>7387</v>
      </c>
      <c r="K2295" t="s">
        <v>3751</v>
      </c>
      <c r="L2295" t="s">
        <v>830</v>
      </c>
    </row>
    <row r="2296" spans="1:12" x14ac:dyDescent="0.45">
      <c r="A2296">
        <v>31223643</v>
      </c>
      <c r="B2296" t="s">
        <v>50274</v>
      </c>
      <c r="C2296">
        <v>8661093</v>
      </c>
      <c r="D2296" t="s">
        <v>274</v>
      </c>
      <c r="E2296" t="s">
        <v>50275</v>
      </c>
      <c r="F2296" t="s">
        <v>1808</v>
      </c>
      <c r="G2296">
        <v>56808809900</v>
      </c>
      <c r="H2296" t="s">
        <v>7388</v>
      </c>
      <c r="I2296" t="s">
        <v>1747</v>
      </c>
      <c r="J2296" t="s">
        <v>7389</v>
      </c>
      <c r="K2296" t="s">
        <v>1258</v>
      </c>
      <c r="L2296" t="s">
        <v>830</v>
      </c>
    </row>
    <row r="2297" spans="1:12" x14ac:dyDescent="0.45">
      <c r="A2297">
        <v>31225796</v>
      </c>
      <c r="B2297" t="s">
        <v>50291</v>
      </c>
      <c r="C2297">
        <v>8749088</v>
      </c>
      <c r="D2297" t="s">
        <v>50292</v>
      </c>
      <c r="E2297" t="s">
        <v>50293</v>
      </c>
      <c r="F2297" t="s">
        <v>1626</v>
      </c>
      <c r="G2297">
        <v>7403309909</v>
      </c>
      <c r="H2297" t="s">
        <v>7390</v>
      </c>
      <c r="I2297" t="s">
        <v>7391</v>
      </c>
      <c r="J2297" t="s">
        <v>7392</v>
      </c>
      <c r="K2297" t="s">
        <v>7393</v>
      </c>
      <c r="L2297" t="s">
        <v>7394</v>
      </c>
    </row>
    <row r="2298" spans="1:12" x14ac:dyDescent="0.45">
      <c r="A2298">
        <v>31227595</v>
      </c>
      <c r="B2298" t="s">
        <v>50332</v>
      </c>
      <c r="C2298">
        <v>6725511</v>
      </c>
      <c r="D2298" t="s">
        <v>431</v>
      </c>
      <c r="E2298" t="s">
        <v>50333</v>
      </c>
      <c r="F2298" t="s">
        <v>768</v>
      </c>
      <c r="G2298">
        <v>34567625400</v>
      </c>
      <c r="H2298" t="s">
        <v>7395</v>
      </c>
      <c r="I2298" t="s">
        <v>1700</v>
      </c>
      <c r="J2298" t="s">
        <v>7396</v>
      </c>
      <c r="K2298" t="s">
        <v>397</v>
      </c>
      <c r="L2298" t="s">
        <v>7397</v>
      </c>
    </row>
    <row r="2299" spans="1:12" x14ac:dyDescent="0.45">
      <c r="A2299">
        <v>31227602</v>
      </c>
      <c r="B2299" t="s">
        <v>50337</v>
      </c>
      <c r="C2299">
        <v>8787954</v>
      </c>
      <c r="D2299" t="s">
        <v>50338</v>
      </c>
      <c r="E2299" t="s">
        <v>50339</v>
      </c>
      <c r="F2299" t="s">
        <v>923</v>
      </c>
      <c r="G2299">
        <v>55576591000</v>
      </c>
      <c r="H2299" t="s">
        <v>7398</v>
      </c>
      <c r="I2299" t="s">
        <v>385</v>
      </c>
      <c r="J2299" t="s">
        <v>1643</v>
      </c>
      <c r="K2299" t="s">
        <v>1243</v>
      </c>
      <c r="L2299" t="s">
        <v>830</v>
      </c>
    </row>
    <row r="2300" spans="1:12" x14ac:dyDescent="0.45">
      <c r="A2300">
        <v>31227690</v>
      </c>
      <c r="B2300" t="s">
        <v>50366</v>
      </c>
      <c r="C2300">
        <v>1883117</v>
      </c>
      <c r="D2300" t="s">
        <v>2587</v>
      </c>
      <c r="E2300" t="s">
        <v>50367</v>
      </c>
      <c r="F2300" t="s">
        <v>124</v>
      </c>
      <c r="G2300">
        <v>7005920793</v>
      </c>
      <c r="H2300" t="s">
        <v>7399</v>
      </c>
      <c r="I2300" t="s">
        <v>7400</v>
      </c>
      <c r="J2300" t="s">
        <v>2892</v>
      </c>
      <c r="K2300" t="s">
        <v>496</v>
      </c>
      <c r="L2300" t="s">
        <v>830</v>
      </c>
    </row>
    <row r="2301" spans="1:12" x14ac:dyDescent="0.45">
      <c r="A2301">
        <v>31229404</v>
      </c>
      <c r="B2301" t="s">
        <v>50436</v>
      </c>
      <c r="C2301">
        <v>9045908</v>
      </c>
      <c r="D2301" t="s">
        <v>50437</v>
      </c>
      <c r="E2301" t="s">
        <v>50438</v>
      </c>
      <c r="F2301" t="s">
        <v>653</v>
      </c>
      <c r="G2301">
        <v>7401478888</v>
      </c>
      <c r="H2301" t="s">
        <v>7401</v>
      </c>
      <c r="I2301" t="s">
        <v>490</v>
      </c>
      <c r="J2301" t="s">
        <v>7402</v>
      </c>
      <c r="K2301" t="s">
        <v>1456</v>
      </c>
      <c r="L2301" t="s">
        <v>830</v>
      </c>
    </row>
    <row r="2302" spans="1:12" x14ac:dyDescent="0.45">
      <c r="A2302">
        <v>31229548</v>
      </c>
      <c r="B2302" t="s">
        <v>50455</v>
      </c>
      <c r="C2302">
        <v>1964843</v>
      </c>
      <c r="D2302" t="s">
        <v>14654</v>
      </c>
      <c r="E2302" t="s">
        <v>50456</v>
      </c>
      <c r="F2302" t="s">
        <v>1626</v>
      </c>
      <c r="G2302">
        <v>50062210600</v>
      </c>
      <c r="H2302" t="s">
        <v>3958</v>
      </c>
      <c r="I2302" t="s">
        <v>447</v>
      </c>
      <c r="J2302" t="s">
        <v>7403</v>
      </c>
      <c r="K2302" t="s">
        <v>7404</v>
      </c>
      <c r="L2302" t="s">
        <v>830</v>
      </c>
    </row>
    <row r="2303" spans="1:12" x14ac:dyDescent="0.45">
      <c r="A2303">
        <v>31230411</v>
      </c>
      <c r="B2303" t="s">
        <v>50474</v>
      </c>
      <c r="C2303">
        <v>9947098</v>
      </c>
      <c r="D2303" t="s">
        <v>50475</v>
      </c>
      <c r="E2303" t="s">
        <v>50476</v>
      </c>
      <c r="F2303" t="s">
        <v>484</v>
      </c>
      <c r="G2303">
        <v>35403683300</v>
      </c>
      <c r="H2303" t="s">
        <v>7405</v>
      </c>
      <c r="I2303" t="s">
        <v>7406</v>
      </c>
      <c r="J2303" t="s">
        <v>7407</v>
      </c>
      <c r="K2303" t="s">
        <v>4260</v>
      </c>
      <c r="L2303" t="s">
        <v>25</v>
      </c>
    </row>
    <row r="2304" spans="1:12" x14ac:dyDescent="0.45">
      <c r="A2304">
        <v>31231869</v>
      </c>
      <c r="B2304" t="s">
        <v>50529</v>
      </c>
      <c r="C2304">
        <v>7032166</v>
      </c>
      <c r="D2304" t="s">
        <v>13250</v>
      </c>
      <c r="E2304" t="s">
        <v>50530</v>
      </c>
      <c r="F2304" t="s">
        <v>5274</v>
      </c>
      <c r="G2304">
        <v>57205142411</v>
      </c>
      <c r="H2304" t="s">
        <v>7411</v>
      </c>
      <c r="I2304" t="s">
        <v>7412</v>
      </c>
      <c r="J2304" t="s">
        <v>7413</v>
      </c>
      <c r="K2304" t="s">
        <v>53</v>
      </c>
      <c r="L2304" t="s">
        <v>1179</v>
      </c>
    </row>
    <row r="2305" spans="1:12" x14ac:dyDescent="0.45">
      <c r="A2305">
        <v>31235578</v>
      </c>
      <c r="B2305" t="s">
        <v>50577</v>
      </c>
      <c r="C2305">
        <v>1881743</v>
      </c>
      <c r="D2305" t="s">
        <v>50576</v>
      </c>
      <c r="E2305" t="s">
        <v>22843</v>
      </c>
      <c r="F2305" t="s">
        <v>2910</v>
      </c>
      <c r="G2305">
        <v>55945484300</v>
      </c>
      <c r="H2305" t="s">
        <v>7417</v>
      </c>
      <c r="I2305" t="s">
        <v>771</v>
      </c>
      <c r="J2305" t="s">
        <v>7418</v>
      </c>
      <c r="K2305" t="s">
        <v>53</v>
      </c>
      <c r="L2305" t="s">
        <v>7419</v>
      </c>
    </row>
    <row r="2306" spans="1:12" x14ac:dyDescent="0.45">
      <c r="A2306">
        <v>31235585</v>
      </c>
      <c r="B2306" t="s">
        <v>50603</v>
      </c>
      <c r="C2306">
        <v>1922866</v>
      </c>
      <c r="D2306" t="s">
        <v>13748</v>
      </c>
      <c r="E2306" t="s">
        <v>50604</v>
      </c>
      <c r="F2306" t="s">
        <v>6114</v>
      </c>
      <c r="G2306">
        <v>56547912500</v>
      </c>
      <c r="H2306" t="s">
        <v>1034</v>
      </c>
      <c r="I2306" t="s">
        <v>275</v>
      </c>
      <c r="J2306" t="s">
        <v>7420</v>
      </c>
      <c r="K2306" t="s">
        <v>3199</v>
      </c>
      <c r="L2306" t="s">
        <v>1179</v>
      </c>
    </row>
    <row r="2307" spans="1:12" x14ac:dyDescent="0.45">
      <c r="A2307">
        <v>31235586</v>
      </c>
      <c r="B2307" t="s">
        <v>50613</v>
      </c>
      <c r="C2307">
        <v>10665825</v>
      </c>
      <c r="D2307" t="s">
        <v>50614</v>
      </c>
      <c r="E2307" t="s">
        <v>8743</v>
      </c>
      <c r="F2307" t="s">
        <v>5140</v>
      </c>
      <c r="G2307">
        <v>7201466670</v>
      </c>
      <c r="H2307" t="s">
        <v>7421</v>
      </c>
      <c r="I2307" t="s">
        <v>7409</v>
      </c>
      <c r="J2307" t="s">
        <v>7422</v>
      </c>
      <c r="K2307" t="s">
        <v>531</v>
      </c>
      <c r="L2307" t="s">
        <v>1179</v>
      </c>
    </row>
    <row r="2308" spans="1:12" x14ac:dyDescent="0.45">
      <c r="A2308">
        <v>31235656</v>
      </c>
      <c r="B2308" t="s">
        <v>50632</v>
      </c>
      <c r="C2308">
        <v>1892181</v>
      </c>
      <c r="D2308" t="s">
        <v>50633</v>
      </c>
      <c r="E2308" t="s">
        <v>50634</v>
      </c>
      <c r="F2308" t="s">
        <v>16631</v>
      </c>
      <c r="G2308">
        <v>57206738897</v>
      </c>
      <c r="H2308" t="s">
        <v>6098</v>
      </c>
      <c r="I2308" t="s">
        <v>648</v>
      </c>
      <c r="J2308" t="s">
        <v>3955</v>
      </c>
      <c r="K2308" t="s">
        <v>296</v>
      </c>
      <c r="L2308" t="s">
        <v>7397</v>
      </c>
    </row>
    <row r="2309" spans="1:12" x14ac:dyDescent="0.45">
      <c r="A2309">
        <v>31239059</v>
      </c>
      <c r="B2309" t="s">
        <v>50662</v>
      </c>
      <c r="C2309">
        <v>9418229</v>
      </c>
      <c r="D2309" t="s">
        <v>45678</v>
      </c>
      <c r="E2309" t="s">
        <v>50663</v>
      </c>
      <c r="F2309" t="s">
        <v>314</v>
      </c>
      <c r="G2309">
        <v>6507540172</v>
      </c>
      <c r="H2309" t="s">
        <v>7426</v>
      </c>
      <c r="I2309" t="s">
        <v>7424</v>
      </c>
      <c r="J2309" t="s">
        <v>7427</v>
      </c>
      <c r="K2309" t="s">
        <v>97</v>
      </c>
      <c r="L2309" t="s">
        <v>3073</v>
      </c>
    </row>
    <row r="2310" spans="1:12" x14ac:dyDescent="0.45">
      <c r="A2310">
        <v>31239242</v>
      </c>
      <c r="B2310" t="s">
        <v>50667</v>
      </c>
      <c r="C2310">
        <v>1869292</v>
      </c>
      <c r="D2310" t="s">
        <v>50668</v>
      </c>
      <c r="E2310" t="s">
        <v>50669</v>
      </c>
      <c r="F2310" t="s">
        <v>9794</v>
      </c>
      <c r="G2310">
        <v>35111246000</v>
      </c>
      <c r="H2310" t="s">
        <v>7428</v>
      </c>
      <c r="I2310" t="s">
        <v>7429</v>
      </c>
      <c r="J2310" t="s">
        <v>2390</v>
      </c>
      <c r="K2310" t="s">
        <v>855</v>
      </c>
      <c r="L2310" t="s">
        <v>3073</v>
      </c>
    </row>
    <row r="2311" spans="1:12" x14ac:dyDescent="0.45">
      <c r="A2311">
        <v>31239283</v>
      </c>
      <c r="B2311" t="s">
        <v>50704</v>
      </c>
      <c r="C2311">
        <v>1903185</v>
      </c>
      <c r="D2311" t="s">
        <v>50705</v>
      </c>
      <c r="E2311" t="s">
        <v>50706</v>
      </c>
      <c r="F2311" t="s">
        <v>1179</v>
      </c>
      <c r="G2311">
        <v>37006457700</v>
      </c>
      <c r="H2311" t="s">
        <v>7430</v>
      </c>
      <c r="I2311" t="s">
        <v>7431</v>
      </c>
      <c r="J2311" t="s">
        <v>7432</v>
      </c>
      <c r="K2311" t="s">
        <v>420</v>
      </c>
      <c r="L2311" t="s">
        <v>132</v>
      </c>
    </row>
    <row r="2312" spans="1:12" x14ac:dyDescent="0.45">
      <c r="A2312">
        <v>31239290</v>
      </c>
      <c r="B2312" t="s">
        <v>50713</v>
      </c>
      <c r="C2312">
        <v>10989892</v>
      </c>
      <c r="D2312" t="s">
        <v>17</v>
      </c>
      <c r="E2312" t="s">
        <v>16009</v>
      </c>
      <c r="F2312" t="s">
        <v>2796</v>
      </c>
      <c r="G2312">
        <v>57200282599</v>
      </c>
      <c r="H2312" t="s">
        <v>7433</v>
      </c>
      <c r="I2312" t="s">
        <v>7434</v>
      </c>
      <c r="J2312" t="s">
        <v>7435</v>
      </c>
      <c r="K2312" t="s">
        <v>7436</v>
      </c>
      <c r="L2312" t="s">
        <v>132</v>
      </c>
    </row>
    <row r="2313" spans="1:12" x14ac:dyDescent="0.45">
      <c r="A2313">
        <v>31239353</v>
      </c>
      <c r="B2313" t="s">
        <v>50722</v>
      </c>
      <c r="C2313">
        <v>9076591</v>
      </c>
      <c r="D2313" t="s">
        <v>50723</v>
      </c>
      <c r="E2313" t="s">
        <v>50724</v>
      </c>
      <c r="F2313" t="s">
        <v>873</v>
      </c>
      <c r="G2313">
        <v>56787401600</v>
      </c>
      <c r="H2313" t="s">
        <v>7437</v>
      </c>
      <c r="I2313" t="s">
        <v>7438</v>
      </c>
      <c r="J2313" t="s">
        <v>2115</v>
      </c>
      <c r="K2313" t="s">
        <v>205</v>
      </c>
      <c r="L2313" t="s">
        <v>132</v>
      </c>
    </row>
    <row r="2314" spans="1:12" x14ac:dyDescent="0.45">
      <c r="A2314">
        <v>31239381</v>
      </c>
      <c r="B2314" t="s">
        <v>50731</v>
      </c>
      <c r="C2314">
        <v>3127260</v>
      </c>
      <c r="D2314" t="s">
        <v>15626</v>
      </c>
      <c r="E2314" t="s">
        <v>50732</v>
      </c>
      <c r="F2314" t="s">
        <v>365</v>
      </c>
      <c r="G2314">
        <v>6507203898</v>
      </c>
      <c r="H2314" t="s">
        <v>7439</v>
      </c>
      <c r="I2314" t="s">
        <v>7440</v>
      </c>
      <c r="J2314" t="s">
        <v>558</v>
      </c>
      <c r="K2314" t="s">
        <v>559</v>
      </c>
      <c r="L2314" t="s">
        <v>132</v>
      </c>
    </row>
    <row r="2315" spans="1:12" x14ac:dyDescent="0.45">
      <c r="A2315">
        <v>31240357</v>
      </c>
      <c r="B2315" t="s">
        <v>50742</v>
      </c>
      <c r="C2315">
        <v>6182958</v>
      </c>
      <c r="D2315" t="s">
        <v>50743</v>
      </c>
      <c r="E2315" t="s">
        <v>50744</v>
      </c>
      <c r="F2315" t="s">
        <v>9261</v>
      </c>
      <c r="G2315">
        <v>57192720836</v>
      </c>
      <c r="H2315" t="s">
        <v>7441</v>
      </c>
      <c r="I2315" t="s">
        <v>4930</v>
      </c>
      <c r="J2315" t="s">
        <v>7442</v>
      </c>
      <c r="K2315" t="s">
        <v>97</v>
      </c>
      <c r="L2315" t="s">
        <v>6101</v>
      </c>
    </row>
    <row r="2316" spans="1:12" x14ac:dyDescent="0.45">
      <c r="A2316">
        <v>31242058</v>
      </c>
      <c r="B2316" t="s">
        <v>50818</v>
      </c>
      <c r="C2316">
        <v>10699224</v>
      </c>
      <c r="D2316" t="s">
        <v>50816</v>
      </c>
      <c r="E2316" t="s">
        <v>1757</v>
      </c>
      <c r="F2316" t="s">
        <v>923</v>
      </c>
      <c r="G2316">
        <v>57203499155</v>
      </c>
      <c r="H2316" t="s">
        <v>7443</v>
      </c>
      <c r="I2316" t="s">
        <v>43</v>
      </c>
      <c r="J2316" t="s">
        <v>2415</v>
      </c>
      <c r="K2316" t="s">
        <v>36</v>
      </c>
      <c r="L2316" t="s">
        <v>6101</v>
      </c>
    </row>
    <row r="2317" spans="1:12" x14ac:dyDescent="0.45">
      <c r="A2317">
        <v>31242077</v>
      </c>
      <c r="B2317" t="s">
        <v>50824</v>
      </c>
      <c r="C2317">
        <v>8304043</v>
      </c>
      <c r="D2317" t="s">
        <v>50825</v>
      </c>
      <c r="E2317" t="s">
        <v>50826</v>
      </c>
      <c r="F2317" t="s">
        <v>768</v>
      </c>
      <c r="G2317">
        <v>55904601300</v>
      </c>
      <c r="H2317" t="s">
        <v>1775</v>
      </c>
      <c r="I2317" t="s">
        <v>447</v>
      </c>
      <c r="J2317" t="s">
        <v>7444</v>
      </c>
      <c r="K2317" t="s">
        <v>205</v>
      </c>
      <c r="L2317" t="s">
        <v>6101</v>
      </c>
    </row>
    <row r="2318" spans="1:12" x14ac:dyDescent="0.45">
      <c r="A2318">
        <v>31242412</v>
      </c>
      <c r="B2318" t="s">
        <v>50849</v>
      </c>
      <c r="C2318">
        <v>9478607</v>
      </c>
      <c r="D2318" t="s">
        <v>816</v>
      </c>
      <c r="E2318" t="s">
        <v>43920</v>
      </c>
      <c r="F2318" t="s">
        <v>6323</v>
      </c>
      <c r="G2318">
        <v>56729843100</v>
      </c>
      <c r="H2318" t="s">
        <v>7445</v>
      </c>
      <c r="I2318" t="s">
        <v>2433</v>
      </c>
      <c r="J2318" t="s">
        <v>1030</v>
      </c>
      <c r="K2318" t="s">
        <v>89</v>
      </c>
      <c r="L2318" t="s">
        <v>6101</v>
      </c>
    </row>
    <row r="2319" spans="1:12" x14ac:dyDescent="0.45">
      <c r="A2319">
        <v>31243953</v>
      </c>
      <c r="B2319" t="s">
        <v>50875</v>
      </c>
      <c r="C2319">
        <v>1882554</v>
      </c>
      <c r="D2319" t="s">
        <v>1989</v>
      </c>
      <c r="E2319" t="s">
        <v>50876</v>
      </c>
      <c r="F2319" t="s">
        <v>13694</v>
      </c>
      <c r="G2319">
        <v>20734104100</v>
      </c>
      <c r="H2319" t="s">
        <v>7446</v>
      </c>
      <c r="I2319" t="s">
        <v>1526</v>
      </c>
      <c r="J2319" t="s">
        <v>7447</v>
      </c>
      <c r="K2319" t="s">
        <v>36</v>
      </c>
      <c r="L2319" t="s">
        <v>1667</v>
      </c>
    </row>
    <row r="2320" spans="1:12" x14ac:dyDescent="0.45">
      <c r="A2320">
        <v>31243996</v>
      </c>
      <c r="B2320" t="s">
        <v>50895</v>
      </c>
      <c r="C2320">
        <v>1876750</v>
      </c>
      <c r="D2320" t="s">
        <v>2620</v>
      </c>
      <c r="E2320" t="s">
        <v>50896</v>
      </c>
      <c r="F2320" t="s">
        <v>5140</v>
      </c>
      <c r="G2320">
        <v>54797175600</v>
      </c>
      <c r="H2320" t="s">
        <v>7448</v>
      </c>
      <c r="I2320" t="s">
        <v>1628</v>
      </c>
      <c r="J2320" t="s">
        <v>7449</v>
      </c>
      <c r="K2320" t="s">
        <v>387</v>
      </c>
      <c r="L2320" t="s">
        <v>6101</v>
      </c>
    </row>
    <row r="2321" spans="1:12" x14ac:dyDescent="0.45">
      <c r="A2321">
        <v>31246543</v>
      </c>
      <c r="B2321" t="s">
        <v>50918</v>
      </c>
      <c r="C2321">
        <v>1863223</v>
      </c>
      <c r="D2321" t="s">
        <v>10891</v>
      </c>
      <c r="E2321" t="s">
        <v>50919</v>
      </c>
      <c r="F2321" t="s">
        <v>11364</v>
      </c>
      <c r="G2321">
        <v>54379648800</v>
      </c>
      <c r="H2321" t="s">
        <v>7450</v>
      </c>
      <c r="I2321" t="s">
        <v>4842</v>
      </c>
      <c r="J2321" t="s">
        <v>7451</v>
      </c>
      <c r="K2321" t="s">
        <v>2591</v>
      </c>
      <c r="L2321" t="s">
        <v>7452</v>
      </c>
    </row>
    <row r="2322" spans="1:12" x14ac:dyDescent="0.45">
      <c r="A2322">
        <v>31247188</v>
      </c>
      <c r="B2322" t="s">
        <v>50920</v>
      </c>
      <c r="C2322">
        <v>9218759</v>
      </c>
      <c r="D2322" t="s">
        <v>2587</v>
      </c>
      <c r="E2322" t="s">
        <v>50921</v>
      </c>
      <c r="F2322" t="s">
        <v>1139</v>
      </c>
      <c r="G2322">
        <v>57204535904</v>
      </c>
      <c r="H2322" t="s">
        <v>7453</v>
      </c>
      <c r="I2322" t="s">
        <v>7222</v>
      </c>
      <c r="J2322" t="s">
        <v>2159</v>
      </c>
      <c r="K2322" t="s">
        <v>205</v>
      </c>
      <c r="L2322" t="s">
        <v>1667</v>
      </c>
    </row>
    <row r="2323" spans="1:12" x14ac:dyDescent="0.45">
      <c r="A2323">
        <v>31247200</v>
      </c>
      <c r="B2323" t="s">
        <v>50932</v>
      </c>
      <c r="C2323">
        <v>3144802</v>
      </c>
      <c r="D2323" t="s">
        <v>50933</v>
      </c>
      <c r="E2323" t="s">
        <v>50934</v>
      </c>
      <c r="F2323" t="s">
        <v>1581</v>
      </c>
      <c r="G2323">
        <v>7005020605</v>
      </c>
      <c r="H2323" t="s">
        <v>7454</v>
      </c>
      <c r="I2323" t="s">
        <v>7455</v>
      </c>
      <c r="J2323" t="s">
        <v>7456</v>
      </c>
      <c r="K2323" t="s">
        <v>29</v>
      </c>
      <c r="L2323" t="s">
        <v>6101</v>
      </c>
    </row>
    <row r="2324" spans="1:12" x14ac:dyDescent="0.45">
      <c r="A2324">
        <v>31247309</v>
      </c>
      <c r="B2324" t="s">
        <v>50948</v>
      </c>
      <c r="C2324">
        <v>7638891</v>
      </c>
      <c r="D2324" t="s">
        <v>34036</v>
      </c>
      <c r="E2324" t="s">
        <v>50949</v>
      </c>
      <c r="F2324" t="s">
        <v>2262</v>
      </c>
      <c r="G2324">
        <v>36727335100</v>
      </c>
      <c r="H2324" t="s">
        <v>1859</v>
      </c>
      <c r="I2324" t="s">
        <v>1860</v>
      </c>
      <c r="J2324" t="s">
        <v>1985</v>
      </c>
      <c r="K2324" t="s">
        <v>53</v>
      </c>
      <c r="L2324" t="s">
        <v>6101</v>
      </c>
    </row>
    <row r="2325" spans="1:12" x14ac:dyDescent="0.45">
      <c r="A2325">
        <v>31248079</v>
      </c>
      <c r="B2325" t="s">
        <v>50971</v>
      </c>
      <c r="C2325">
        <v>1955207</v>
      </c>
      <c r="D2325" t="s">
        <v>50972</v>
      </c>
      <c r="E2325" t="s">
        <v>50973</v>
      </c>
      <c r="F2325" t="s">
        <v>150</v>
      </c>
      <c r="G2325">
        <v>57196159667</v>
      </c>
      <c r="H2325" t="s">
        <v>5689</v>
      </c>
      <c r="I2325" t="s">
        <v>451</v>
      </c>
      <c r="J2325" t="s">
        <v>646</v>
      </c>
      <c r="K2325" t="s">
        <v>205</v>
      </c>
      <c r="L2325" t="s">
        <v>6101</v>
      </c>
    </row>
    <row r="2326" spans="1:12" x14ac:dyDescent="0.45">
      <c r="A2326">
        <v>31248437</v>
      </c>
      <c r="B2326" t="s">
        <v>50982</v>
      </c>
      <c r="C2326">
        <v>8236394</v>
      </c>
      <c r="D2326" t="s">
        <v>39817</v>
      </c>
      <c r="E2326" t="s">
        <v>50983</v>
      </c>
      <c r="F2326" t="s">
        <v>1758</v>
      </c>
      <c r="G2326">
        <v>57072398500</v>
      </c>
      <c r="H2326" t="s">
        <v>2183</v>
      </c>
      <c r="I2326" t="s">
        <v>1879</v>
      </c>
      <c r="J2326" t="s">
        <v>7457</v>
      </c>
      <c r="K2326" t="s">
        <v>108</v>
      </c>
      <c r="L2326" t="s">
        <v>6101</v>
      </c>
    </row>
    <row r="2327" spans="1:12" x14ac:dyDescent="0.45">
      <c r="A2327">
        <v>31248437</v>
      </c>
      <c r="B2327" t="s">
        <v>50982</v>
      </c>
      <c r="C2327">
        <v>8236394</v>
      </c>
      <c r="D2327" t="s">
        <v>39817</v>
      </c>
      <c r="E2327" t="s">
        <v>50983</v>
      </c>
      <c r="F2327" t="s">
        <v>15</v>
      </c>
      <c r="G2327">
        <v>55523139000</v>
      </c>
      <c r="H2327" t="s">
        <v>7458</v>
      </c>
      <c r="I2327" t="s">
        <v>3226</v>
      </c>
      <c r="J2327" t="s">
        <v>7459</v>
      </c>
      <c r="K2327" t="s">
        <v>205</v>
      </c>
      <c r="L2327" t="s">
        <v>7460</v>
      </c>
    </row>
    <row r="2328" spans="1:12" x14ac:dyDescent="0.45">
      <c r="A2328">
        <v>31248912</v>
      </c>
      <c r="B2328" t="s">
        <v>51019</v>
      </c>
      <c r="C2328">
        <v>3052845</v>
      </c>
      <c r="D2328" t="s">
        <v>51020</v>
      </c>
      <c r="E2328" t="s">
        <v>51021</v>
      </c>
      <c r="F2328" t="s">
        <v>19451</v>
      </c>
      <c r="G2328">
        <v>57193838442</v>
      </c>
      <c r="H2328" t="s">
        <v>774</v>
      </c>
      <c r="I2328" t="s">
        <v>775</v>
      </c>
      <c r="J2328" t="s">
        <v>7461</v>
      </c>
      <c r="K2328" t="s">
        <v>70</v>
      </c>
      <c r="L2328" t="s">
        <v>6101</v>
      </c>
    </row>
    <row r="2329" spans="1:12" x14ac:dyDescent="0.45">
      <c r="A2329">
        <v>31249059</v>
      </c>
      <c r="B2329" t="s">
        <v>51053</v>
      </c>
      <c r="C2329">
        <v>7348659</v>
      </c>
      <c r="D2329" t="s">
        <v>20312</v>
      </c>
      <c r="E2329" t="s">
        <v>51054</v>
      </c>
      <c r="F2329" t="s">
        <v>124</v>
      </c>
      <c r="G2329">
        <v>7202223793</v>
      </c>
      <c r="H2329" t="s">
        <v>7462</v>
      </c>
      <c r="I2329" t="s">
        <v>1077</v>
      </c>
      <c r="J2329" t="s">
        <v>7463</v>
      </c>
      <c r="K2329" t="s">
        <v>2234</v>
      </c>
      <c r="L2329" t="s">
        <v>7460</v>
      </c>
    </row>
    <row r="2330" spans="1:12" x14ac:dyDescent="0.45">
      <c r="A2330">
        <v>31249059</v>
      </c>
      <c r="B2330" t="s">
        <v>51053</v>
      </c>
      <c r="C2330">
        <v>1882273</v>
      </c>
      <c r="D2330" t="s">
        <v>20350</v>
      </c>
      <c r="E2330" t="s">
        <v>51056</v>
      </c>
      <c r="F2330" t="s">
        <v>124</v>
      </c>
      <c r="G2330">
        <v>57202238609</v>
      </c>
      <c r="H2330" t="s">
        <v>3958</v>
      </c>
      <c r="I2330" t="s">
        <v>447</v>
      </c>
      <c r="J2330" t="s">
        <v>4322</v>
      </c>
      <c r="K2330" t="s">
        <v>1754</v>
      </c>
      <c r="L2330" t="s">
        <v>1862</v>
      </c>
    </row>
    <row r="2331" spans="1:12" x14ac:dyDescent="0.45">
      <c r="A2331">
        <v>31249059</v>
      </c>
      <c r="B2331" t="s">
        <v>51053</v>
      </c>
      <c r="C2331">
        <v>11831067</v>
      </c>
      <c r="D2331" t="s">
        <v>51057</v>
      </c>
      <c r="E2331" t="s">
        <v>4948</v>
      </c>
      <c r="F2331" t="s">
        <v>124</v>
      </c>
      <c r="G2331">
        <v>34979175300</v>
      </c>
      <c r="H2331" t="s">
        <v>7467</v>
      </c>
      <c r="I2331" t="s">
        <v>644</v>
      </c>
      <c r="J2331" t="s">
        <v>7468</v>
      </c>
      <c r="K2331" t="s">
        <v>104</v>
      </c>
      <c r="L2331" t="s">
        <v>1862</v>
      </c>
    </row>
    <row r="2332" spans="1:12" x14ac:dyDescent="0.45">
      <c r="A2332">
        <v>31249487</v>
      </c>
      <c r="B2332" t="s">
        <v>51123</v>
      </c>
      <c r="C2332">
        <v>1878520</v>
      </c>
      <c r="D2332" t="s">
        <v>26385</v>
      </c>
      <c r="E2332" t="s">
        <v>51124</v>
      </c>
      <c r="F2332" t="s">
        <v>29200</v>
      </c>
      <c r="G2332">
        <v>57204632245</v>
      </c>
      <c r="H2332" t="s">
        <v>7469</v>
      </c>
      <c r="I2332" t="s">
        <v>901</v>
      </c>
      <c r="J2332" t="s">
        <v>7470</v>
      </c>
      <c r="K2332" t="s">
        <v>420</v>
      </c>
      <c r="L2332" t="s">
        <v>1862</v>
      </c>
    </row>
    <row r="2333" spans="1:12" x14ac:dyDescent="0.45">
      <c r="A2333">
        <v>31249488</v>
      </c>
      <c r="B2333" t="s">
        <v>51135</v>
      </c>
      <c r="C2333">
        <v>11727662</v>
      </c>
      <c r="D2333" t="s">
        <v>51136</v>
      </c>
      <c r="E2333" t="s">
        <v>51137</v>
      </c>
      <c r="F2333" t="s">
        <v>1858</v>
      </c>
      <c r="G2333">
        <v>35202291100</v>
      </c>
      <c r="H2333" t="s">
        <v>7471</v>
      </c>
      <c r="I2333" t="s">
        <v>7472</v>
      </c>
      <c r="J2333" t="s">
        <v>2415</v>
      </c>
      <c r="K2333" t="s">
        <v>36</v>
      </c>
      <c r="L2333" t="s">
        <v>1862</v>
      </c>
    </row>
    <row r="2334" spans="1:12" x14ac:dyDescent="0.45">
      <c r="A2334">
        <v>31251174</v>
      </c>
      <c r="B2334" t="s">
        <v>51146</v>
      </c>
      <c r="C2334">
        <v>8911465</v>
      </c>
      <c r="D2334" t="s">
        <v>51147</v>
      </c>
      <c r="E2334" t="s">
        <v>51148</v>
      </c>
      <c r="F2334" t="s">
        <v>923</v>
      </c>
      <c r="G2334">
        <v>57203195779</v>
      </c>
      <c r="H2334" t="s">
        <v>7473</v>
      </c>
      <c r="I2334" t="s">
        <v>7465</v>
      </c>
      <c r="J2334" t="s">
        <v>108</v>
      </c>
      <c r="K2334" t="s">
        <v>108</v>
      </c>
      <c r="L2334" t="s">
        <v>4949</v>
      </c>
    </row>
    <row r="2335" spans="1:12" x14ac:dyDescent="0.45">
      <c r="A2335">
        <v>31251605</v>
      </c>
      <c r="B2335" t="s">
        <v>51153</v>
      </c>
      <c r="C2335">
        <v>2441919</v>
      </c>
      <c r="D2335" t="s">
        <v>1781</v>
      </c>
      <c r="E2335" t="s">
        <v>51154</v>
      </c>
      <c r="F2335" t="s">
        <v>979</v>
      </c>
      <c r="G2335">
        <v>57195601053</v>
      </c>
      <c r="H2335" t="s">
        <v>7477</v>
      </c>
      <c r="I2335" t="s">
        <v>7478</v>
      </c>
      <c r="J2335" t="s">
        <v>7479</v>
      </c>
      <c r="K2335" t="s">
        <v>477</v>
      </c>
      <c r="L2335" t="s">
        <v>1808</v>
      </c>
    </row>
    <row r="2336" spans="1:12" x14ac:dyDescent="0.45">
      <c r="A2336">
        <v>31251607</v>
      </c>
      <c r="B2336" t="s">
        <v>51163</v>
      </c>
      <c r="C2336">
        <v>8617432</v>
      </c>
      <c r="D2336" t="s">
        <v>51164</v>
      </c>
      <c r="E2336" t="s">
        <v>51165</v>
      </c>
      <c r="F2336" t="s">
        <v>888</v>
      </c>
      <c r="G2336">
        <v>7003353710</v>
      </c>
      <c r="H2336" t="s">
        <v>7480</v>
      </c>
      <c r="I2336" t="s">
        <v>7481</v>
      </c>
      <c r="J2336" t="s">
        <v>7482</v>
      </c>
      <c r="K2336" t="s">
        <v>405</v>
      </c>
      <c r="L2336" t="s">
        <v>1808</v>
      </c>
    </row>
    <row r="2337" spans="1:12" x14ac:dyDescent="0.45">
      <c r="A2337">
        <v>31252719</v>
      </c>
      <c r="B2337" t="s">
        <v>51186</v>
      </c>
      <c r="C2337">
        <v>11900179</v>
      </c>
      <c r="D2337" t="s">
        <v>646</v>
      </c>
      <c r="E2337" t="s">
        <v>51187</v>
      </c>
      <c r="F2337" t="s">
        <v>2080</v>
      </c>
      <c r="G2337">
        <v>57204635258</v>
      </c>
      <c r="H2337" t="s">
        <v>7483</v>
      </c>
      <c r="I2337" t="s">
        <v>7484</v>
      </c>
      <c r="J2337" t="s">
        <v>7485</v>
      </c>
      <c r="K2337" t="s">
        <v>7486</v>
      </c>
      <c r="L2337" t="s">
        <v>1808</v>
      </c>
    </row>
    <row r="2338" spans="1:12" x14ac:dyDescent="0.45">
      <c r="A2338">
        <v>31253762</v>
      </c>
      <c r="B2338" t="s">
        <v>51223</v>
      </c>
      <c r="C2338">
        <v>1872740</v>
      </c>
      <c r="D2338" t="s">
        <v>51224</v>
      </c>
      <c r="E2338" t="s">
        <v>11462</v>
      </c>
      <c r="F2338" t="s">
        <v>165</v>
      </c>
      <c r="G2338">
        <v>55573437600</v>
      </c>
      <c r="H2338" t="s">
        <v>7487</v>
      </c>
      <c r="I2338" t="s">
        <v>7488</v>
      </c>
      <c r="J2338" t="s">
        <v>7489</v>
      </c>
      <c r="K2338" t="s">
        <v>361</v>
      </c>
      <c r="L2338" t="s">
        <v>1808</v>
      </c>
    </row>
    <row r="2339" spans="1:12" x14ac:dyDescent="0.45">
      <c r="A2339">
        <v>31253848</v>
      </c>
      <c r="B2339" t="s">
        <v>51269</v>
      </c>
      <c r="C2339">
        <v>7076809</v>
      </c>
      <c r="D2339" t="s">
        <v>19662</v>
      </c>
      <c r="E2339" t="s">
        <v>29486</v>
      </c>
      <c r="F2339" t="s">
        <v>2214</v>
      </c>
      <c r="G2339">
        <v>37052564200</v>
      </c>
      <c r="H2339" t="s">
        <v>7490</v>
      </c>
      <c r="I2339" t="s">
        <v>7491</v>
      </c>
      <c r="J2339" t="s">
        <v>7492</v>
      </c>
      <c r="K2339" t="s">
        <v>1456</v>
      </c>
      <c r="L2339" t="s">
        <v>1808</v>
      </c>
    </row>
    <row r="2340" spans="1:12" x14ac:dyDescent="0.45">
      <c r="A2340">
        <v>31256989</v>
      </c>
      <c r="B2340" t="s">
        <v>51335</v>
      </c>
      <c r="C2340">
        <v>10725981</v>
      </c>
      <c r="D2340" t="s">
        <v>51336</v>
      </c>
      <c r="E2340" t="s">
        <v>51337</v>
      </c>
      <c r="F2340" t="s">
        <v>511</v>
      </c>
      <c r="G2340">
        <v>57190869952</v>
      </c>
      <c r="H2340" t="s">
        <v>7493</v>
      </c>
      <c r="I2340" t="s">
        <v>7494</v>
      </c>
      <c r="J2340" t="s">
        <v>7495</v>
      </c>
      <c r="K2340" t="s">
        <v>33</v>
      </c>
      <c r="L2340" t="s">
        <v>1808</v>
      </c>
    </row>
    <row r="2341" spans="1:12" x14ac:dyDescent="0.45">
      <c r="A2341">
        <v>31257142</v>
      </c>
      <c r="B2341" t="s">
        <v>51377</v>
      </c>
      <c r="C2341">
        <v>8837062</v>
      </c>
      <c r="D2341" t="s">
        <v>51378</v>
      </c>
      <c r="E2341" t="s">
        <v>51379</v>
      </c>
      <c r="F2341" t="s">
        <v>1758</v>
      </c>
      <c r="G2341">
        <v>57204632046</v>
      </c>
      <c r="H2341" t="s">
        <v>7496</v>
      </c>
      <c r="I2341" t="s">
        <v>7361</v>
      </c>
      <c r="J2341" t="s">
        <v>7497</v>
      </c>
      <c r="K2341" t="s">
        <v>825</v>
      </c>
      <c r="L2341" t="s">
        <v>1808</v>
      </c>
    </row>
    <row r="2342" spans="1:12" x14ac:dyDescent="0.45">
      <c r="A2342">
        <v>31257143</v>
      </c>
      <c r="B2342" t="s">
        <v>51390</v>
      </c>
      <c r="C2342">
        <v>1882250</v>
      </c>
      <c r="D2342" t="s">
        <v>51391</v>
      </c>
      <c r="E2342" t="s">
        <v>7598</v>
      </c>
      <c r="F2342" t="s">
        <v>1424</v>
      </c>
      <c r="G2342">
        <v>22933264400</v>
      </c>
      <c r="H2342" t="s">
        <v>7501</v>
      </c>
      <c r="I2342" t="s">
        <v>7502</v>
      </c>
      <c r="J2342" t="s">
        <v>7503</v>
      </c>
      <c r="K2342" t="s">
        <v>70</v>
      </c>
      <c r="L2342" t="s">
        <v>7504</v>
      </c>
    </row>
    <row r="2343" spans="1:12" x14ac:dyDescent="0.45">
      <c r="A2343">
        <v>31257881</v>
      </c>
      <c r="B2343" t="s">
        <v>51432</v>
      </c>
      <c r="C2343">
        <v>9996634</v>
      </c>
      <c r="D2343" t="s">
        <v>51433</v>
      </c>
      <c r="E2343" t="s">
        <v>51434</v>
      </c>
      <c r="F2343" t="s">
        <v>365</v>
      </c>
      <c r="G2343">
        <v>7102068059</v>
      </c>
      <c r="H2343" t="s">
        <v>7505</v>
      </c>
      <c r="I2343" t="s">
        <v>7499</v>
      </c>
      <c r="J2343" t="s">
        <v>7506</v>
      </c>
      <c r="K2343" t="s">
        <v>213</v>
      </c>
      <c r="L2343" t="s">
        <v>132</v>
      </c>
    </row>
    <row r="2344" spans="1:12" x14ac:dyDescent="0.45">
      <c r="A2344">
        <v>31257881</v>
      </c>
      <c r="B2344" t="s">
        <v>51432</v>
      </c>
      <c r="C2344">
        <v>9996634</v>
      </c>
      <c r="D2344" t="s">
        <v>51433</v>
      </c>
      <c r="E2344" t="s">
        <v>51434</v>
      </c>
      <c r="F2344" t="s">
        <v>1127</v>
      </c>
      <c r="G2344">
        <v>7006940093</v>
      </c>
      <c r="H2344" t="s">
        <v>7507</v>
      </c>
      <c r="I2344" t="s">
        <v>7508</v>
      </c>
      <c r="J2344" t="s">
        <v>330</v>
      </c>
      <c r="K2344" t="s">
        <v>70</v>
      </c>
      <c r="L2344" t="s">
        <v>2682</v>
      </c>
    </row>
    <row r="2345" spans="1:12" x14ac:dyDescent="0.45">
      <c r="A2345">
        <v>31259644</v>
      </c>
      <c r="B2345" t="s">
        <v>51443</v>
      </c>
      <c r="C2345">
        <v>1882133</v>
      </c>
      <c r="D2345" t="s">
        <v>176</v>
      </c>
      <c r="E2345" t="s">
        <v>51444</v>
      </c>
      <c r="F2345" t="s">
        <v>3949</v>
      </c>
      <c r="G2345">
        <v>7007094071</v>
      </c>
      <c r="H2345" t="s">
        <v>7509</v>
      </c>
      <c r="I2345" t="s">
        <v>7510</v>
      </c>
      <c r="J2345" t="s">
        <v>7511</v>
      </c>
      <c r="K2345" t="s">
        <v>70</v>
      </c>
      <c r="L2345" t="s">
        <v>7504</v>
      </c>
    </row>
    <row r="2346" spans="1:12" x14ac:dyDescent="0.45">
      <c r="A2346">
        <v>31260499</v>
      </c>
      <c r="B2346" t="s">
        <v>51478</v>
      </c>
      <c r="C2346">
        <v>9756901</v>
      </c>
      <c r="D2346" t="s">
        <v>2307</v>
      </c>
      <c r="E2346" t="s">
        <v>51479</v>
      </c>
      <c r="F2346" t="s">
        <v>1304</v>
      </c>
      <c r="G2346">
        <v>55175450900</v>
      </c>
      <c r="H2346" t="s">
        <v>7512</v>
      </c>
      <c r="I2346" t="s">
        <v>5128</v>
      </c>
      <c r="J2346" t="s">
        <v>7513</v>
      </c>
      <c r="K2346" t="s">
        <v>5299</v>
      </c>
      <c r="L2346" t="s">
        <v>132</v>
      </c>
    </row>
    <row r="2347" spans="1:12" x14ac:dyDescent="0.45">
      <c r="A2347">
        <v>31262249</v>
      </c>
      <c r="B2347" t="s">
        <v>51502</v>
      </c>
      <c r="C2347">
        <v>9494374</v>
      </c>
      <c r="D2347" t="s">
        <v>51503</v>
      </c>
      <c r="E2347" t="s">
        <v>51504</v>
      </c>
      <c r="F2347" t="s">
        <v>1774</v>
      </c>
      <c r="G2347">
        <v>55511510900</v>
      </c>
      <c r="H2347" t="s">
        <v>7514</v>
      </c>
      <c r="I2347" t="s">
        <v>7515</v>
      </c>
      <c r="J2347" t="s">
        <v>2458</v>
      </c>
      <c r="K2347" t="s">
        <v>108</v>
      </c>
      <c r="L2347" t="s">
        <v>2682</v>
      </c>
    </row>
    <row r="2348" spans="1:12" x14ac:dyDescent="0.45">
      <c r="A2348">
        <v>31262844</v>
      </c>
      <c r="B2348" t="s">
        <v>51538</v>
      </c>
      <c r="C2348">
        <v>1899293</v>
      </c>
      <c r="D2348" t="s">
        <v>43201</v>
      </c>
      <c r="E2348" t="s">
        <v>51539</v>
      </c>
      <c r="F2348" t="s">
        <v>873</v>
      </c>
      <c r="G2348">
        <v>6507799752</v>
      </c>
      <c r="H2348" t="s">
        <v>7516</v>
      </c>
      <c r="I2348" t="s">
        <v>7517</v>
      </c>
      <c r="J2348" t="s">
        <v>7518</v>
      </c>
      <c r="K2348" t="s">
        <v>29</v>
      </c>
      <c r="L2348" t="s">
        <v>2682</v>
      </c>
    </row>
    <row r="2349" spans="1:12" x14ac:dyDescent="0.45">
      <c r="A2349">
        <v>31263106</v>
      </c>
      <c r="B2349" t="s">
        <v>51547</v>
      </c>
      <c r="C2349">
        <v>10441325</v>
      </c>
      <c r="D2349" t="s">
        <v>49772</v>
      </c>
      <c r="E2349" t="s">
        <v>51548</v>
      </c>
      <c r="F2349" t="s">
        <v>3949</v>
      </c>
      <c r="G2349">
        <v>7003656288</v>
      </c>
      <c r="H2349" t="s">
        <v>7522</v>
      </c>
      <c r="I2349" t="s">
        <v>7520</v>
      </c>
      <c r="J2349" t="s">
        <v>3522</v>
      </c>
      <c r="K2349" t="s">
        <v>70</v>
      </c>
      <c r="L2349" t="s">
        <v>1222</v>
      </c>
    </row>
    <row r="2350" spans="1:12" x14ac:dyDescent="0.45">
      <c r="A2350">
        <v>31265752</v>
      </c>
      <c r="B2350" t="s">
        <v>51615</v>
      </c>
      <c r="C2350">
        <v>1858000</v>
      </c>
      <c r="D2350" t="s">
        <v>51616</v>
      </c>
      <c r="E2350" t="s">
        <v>45126</v>
      </c>
      <c r="F2350" t="s">
        <v>2796</v>
      </c>
      <c r="G2350">
        <v>57189837052</v>
      </c>
      <c r="H2350" t="s">
        <v>7523</v>
      </c>
      <c r="I2350" t="s">
        <v>7524</v>
      </c>
      <c r="J2350" t="s">
        <v>7525</v>
      </c>
      <c r="K2350" t="s">
        <v>195</v>
      </c>
      <c r="L2350" t="s">
        <v>1222</v>
      </c>
    </row>
    <row r="2351" spans="1:12" x14ac:dyDescent="0.45">
      <c r="A2351">
        <v>31266867</v>
      </c>
      <c r="B2351" t="s">
        <v>51625</v>
      </c>
      <c r="C2351">
        <v>1964483</v>
      </c>
      <c r="D2351" t="s">
        <v>7886</v>
      </c>
      <c r="E2351" t="s">
        <v>51626</v>
      </c>
      <c r="F2351" t="s">
        <v>1139</v>
      </c>
      <c r="G2351">
        <v>49762044700</v>
      </c>
      <c r="H2351" t="s">
        <v>7526</v>
      </c>
      <c r="I2351" t="s">
        <v>7527</v>
      </c>
      <c r="J2351" t="s">
        <v>7528</v>
      </c>
      <c r="K2351" t="s">
        <v>100</v>
      </c>
      <c r="L2351" t="s">
        <v>1222</v>
      </c>
    </row>
    <row r="2352" spans="1:12" x14ac:dyDescent="0.45">
      <c r="A2352">
        <v>31267368</v>
      </c>
      <c r="B2352" t="s">
        <v>51668</v>
      </c>
      <c r="C2352">
        <v>1877517</v>
      </c>
      <c r="D2352" t="s">
        <v>431</v>
      </c>
      <c r="E2352" t="s">
        <v>51669</v>
      </c>
      <c r="F2352" t="s">
        <v>3848</v>
      </c>
      <c r="G2352">
        <v>55812185100</v>
      </c>
      <c r="H2352" t="s">
        <v>7529</v>
      </c>
      <c r="I2352" t="s">
        <v>7530</v>
      </c>
      <c r="J2352" t="s">
        <v>198</v>
      </c>
      <c r="K2352" t="s">
        <v>70</v>
      </c>
      <c r="L2352" t="s">
        <v>1222</v>
      </c>
    </row>
    <row r="2353" spans="1:12" x14ac:dyDescent="0.45">
      <c r="A2353">
        <v>31267368</v>
      </c>
      <c r="B2353" t="s">
        <v>51668</v>
      </c>
      <c r="C2353">
        <v>9713203</v>
      </c>
      <c r="D2353" t="s">
        <v>3375</v>
      </c>
      <c r="E2353" t="s">
        <v>51670</v>
      </c>
      <c r="F2353" t="s">
        <v>3848</v>
      </c>
      <c r="G2353">
        <v>8699753300</v>
      </c>
      <c r="H2353" t="s">
        <v>7531</v>
      </c>
      <c r="I2353" t="s">
        <v>7532</v>
      </c>
      <c r="J2353" t="s">
        <v>7533</v>
      </c>
      <c r="K2353" t="s">
        <v>7534</v>
      </c>
      <c r="L2353" t="s">
        <v>1222</v>
      </c>
    </row>
    <row r="2354" spans="1:12" x14ac:dyDescent="0.45">
      <c r="A2354">
        <v>31267368</v>
      </c>
      <c r="B2354" t="s">
        <v>51668</v>
      </c>
      <c r="C2354">
        <v>7696685</v>
      </c>
      <c r="D2354" t="s">
        <v>51671</v>
      </c>
      <c r="E2354" t="s">
        <v>51672</v>
      </c>
      <c r="F2354" t="s">
        <v>3848</v>
      </c>
      <c r="G2354">
        <v>6602624765</v>
      </c>
      <c r="H2354" t="s">
        <v>7539</v>
      </c>
      <c r="I2354" t="s">
        <v>7540</v>
      </c>
      <c r="J2354" t="s">
        <v>7541</v>
      </c>
      <c r="K2354" t="s">
        <v>392</v>
      </c>
      <c r="L2354" t="s">
        <v>7542</v>
      </c>
    </row>
    <row r="2355" spans="1:12" x14ac:dyDescent="0.45">
      <c r="A2355">
        <v>31268220</v>
      </c>
      <c r="B2355" t="s">
        <v>51688</v>
      </c>
      <c r="C2355">
        <v>8134386</v>
      </c>
      <c r="D2355" t="s">
        <v>7108</v>
      </c>
      <c r="E2355" t="s">
        <v>51689</v>
      </c>
      <c r="F2355" t="s">
        <v>1204</v>
      </c>
      <c r="G2355">
        <v>56486056600</v>
      </c>
      <c r="H2355" t="s">
        <v>7543</v>
      </c>
      <c r="I2355" t="s">
        <v>7544</v>
      </c>
      <c r="J2355" t="s">
        <v>7545</v>
      </c>
      <c r="K2355" t="s">
        <v>97</v>
      </c>
      <c r="L2355" t="s">
        <v>5910</v>
      </c>
    </row>
    <row r="2356" spans="1:12" x14ac:dyDescent="0.45">
      <c r="A2356">
        <v>31268687</v>
      </c>
      <c r="B2356" t="s">
        <v>51708</v>
      </c>
      <c r="C2356">
        <v>1860696</v>
      </c>
      <c r="D2356" t="s">
        <v>51709</v>
      </c>
      <c r="E2356" t="s">
        <v>51710</v>
      </c>
      <c r="F2356" t="s">
        <v>511</v>
      </c>
      <c r="G2356">
        <v>57201991575</v>
      </c>
      <c r="H2356" t="s">
        <v>7546</v>
      </c>
      <c r="I2356" t="s">
        <v>1447</v>
      </c>
      <c r="J2356" t="s">
        <v>7547</v>
      </c>
      <c r="K2356" t="s">
        <v>29</v>
      </c>
      <c r="L2356" t="s">
        <v>5910</v>
      </c>
    </row>
    <row r="2357" spans="1:12" x14ac:dyDescent="0.45">
      <c r="A2357">
        <v>31270172</v>
      </c>
      <c r="B2357" t="s">
        <v>51736</v>
      </c>
      <c r="C2357">
        <v>1862182</v>
      </c>
      <c r="D2357" t="s">
        <v>905</v>
      </c>
      <c r="E2357" t="s">
        <v>51737</v>
      </c>
      <c r="F2357" t="s">
        <v>6040</v>
      </c>
      <c r="G2357">
        <v>6602882786</v>
      </c>
      <c r="H2357" t="s">
        <v>7548</v>
      </c>
      <c r="I2357" t="s">
        <v>7549</v>
      </c>
      <c r="J2357" t="s">
        <v>7550</v>
      </c>
      <c r="K2357" t="s">
        <v>7551</v>
      </c>
      <c r="L2357" t="s">
        <v>7542</v>
      </c>
    </row>
    <row r="2358" spans="1:12" x14ac:dyDescent="0.45">
      <c r="A2358">
        <v>31273116</v>
      </c>
      <c r="B2358" t="s">
        <v>51816</v>
      </c>
      <c r="C2358">
        <v>10429015</v>
      </c>
      <c r="D2358" t="s">
        <v>33675</v>
      </c>
      <c r="E2358" t="s">
        <v>51817</v>
      </c>
      <c r="F2358" t="s">
        <v>1808</v>
      </c>
      <c r="G2358">
        <v>57201993062</v>
      </c>
      <c r="H2358" t="s">
        <v>3726</v>
      </c>
      <c r="I2358" t="s">
        <v>1704</v>
      </c>
      <c r="J2358" t="s">
        <v>7552</v>
      </c>
      <c r="K2358" t="s">
        <v>49</v>
      </c>
      <c r="L2358" t="s">
        <v>5910</v>
      </c>
    </row>
    <row r="2359" spans="1:12" x14ac:dyDescent="0.45">
      <c r="A2359">
        <v>31273310</v>
      </c>
      <c r="B2359" t="s">
        <v>51884</v>
      </c>
      <c r="C2359">
        <v>6378171</v>
      </c>
      <c r="D2359" t="s">
        <v>51</v>
      </c>
      <c r="E2359" t="s">
        <v>51885</v>
      </c>
      <c r="F2359" t="s">
        <v>1054</v>
      </c>
      <c r="G2359">
        <v>6603735358</v>
      </c>
      <c r="H2359" t="s">
        <v>7553</v>
      </c>
      <c r="I2359" t="s">
        <v>7536</v>
      </c>
      <c r="J2359" t="s">
        <v>1239</v>
      </c>
      <c r="K2359" t="s">
        <v>36</v>
      </c>
      <c r="L2359" t="s">
        <v>5910</v>
      </c>
    </row>
    <row r="2360" spans="1:12" x14ac:dyDescent="0.45">
      <c r="A2360">
        <v>31276622</v>
      </c>
      <c r="B2360" t="s">
        <v>51891</v>
      </c>
      <c r="C2360">
        <v>7360183</v>
      </c>
      <c r="D2360" t="s">
        <v>99</v>
      </c>
      <c r="E2360" t="s">
        <v>9793</v>
      </c>
      <c r="F2360" t="s">
        <v>3848</v>
      </c>
      <c r="G2360">
        <v>14007875800</v>
      </c>
      <c r="H2360" t="s">
        <v>7557</v>
      </c>
      <c r="I2360" t="s">
        <v>7558</v>
      </c>
      <c r="J2360" t="s">
        <v>7559</v>
      </c>
      <c r="K2360" t="s">
        <v>343</v>
      </c>
      <c r="L2360" t="s">
        <v>3032</v>
      </c>
    </row>
    <row r="2361" spans="1:12" x14ac:dyDescent="0.45">
      <c r="A2361">
        <v>31276622</v>
      </c>
      <c r="B2361" t="s">
        <v>51892</v>
      </c>
      <c r="C2361">
        <v>1866109</v>
      </c>
      <c r="D2361" t="s">
        <v>1940</v>
      </c>
      <c r="E2361" t="s">
        <v>51893</v>
      </c>
      <c r="F2361" t="s">
        <v>365</v>
      </c>
      <c r="G2361">
        <v>56724214200</v>
      </c>
      <c r="H2361" t="s">
        <v>7563</v>
      </c>
      <c r="I2361" t="s">
        <v>7564</v>
      </c>
      <c r="J2361" t="s">
        <v>7565</v>
      </c>
      <c r="K2361" t="s">
        <v>1109</v>
      </c>
      <c r="L2361" t="s">
        <v>5180</v>
      </c>
    </row>
    <row r="2362" spans="1:12" x14ac:dyDescent="0.45">
      <c r="A2362">
        <v>31279659</v>
      </c>
      <c r="B2362" t="s">
        <v>52002</v>
      </c>
      <c r="C2362">
        <v>1894058</v>
      </c>
      <c r="D2362" t="s">
        <v>208</v>
      </c>
      <c r="E2362" t="s">
        <v>4905</v>
      </c>
      <c r="F2362" t="s">
        <v>7620</v>
      </c>
      <c r="G2362">
        <v>22434421400</v>
      </c>
      <c r="H2362" t="s">
        <v>7566</v>
      </c>
      <c r="I2362" t="s">
        <v>7567</v>
      </c>
      <c r="J2362" t="s">
        <v>7568</v>
      </c>
      <c r="K2362" t="s">
        <v>213</v>
      </c>
      <c r="L2362" t="s">
        <v>3032</v>
      </c>
    </row>
    <row r="2363" spans="1:12" x14ac:dyDescent="0.45">
      <c r="A2363">
        <v>31279833</v>
      </c>
      <c r="B2363" t="s">
        <v>52014</v>
      </c>
      <c r="C2363">
        <v>7858000</v>
      </c>
      <c r="D2363" t="s">
        <v>200</v>
      </c>
      <c r="E2363" t="s">
        <v>29991</v>
      </c>
      <c r="F2363" t="s">
        <v>1884</v>
      </c>
      <c r="G2363">
        <v>7401666504</v>
      </c>
      <c r="H2363" t="s">
        <v>7569</v>
      </c>
      <c r="I2363" t="s">
        <v>7561</v>
      </c>
      <c r="J2363" t="s">
        <v>7570</v>
      </c>
      <c r="K2363" t="s">
        <v>1109</v>
      </c>
      <c r="L2363" t="s">
        <v>5180</v>
      </c>
    </row>
    <row r="2364" spans="1:12" x14ac:dyDescent="0.45">
      <c r="A2364">
        <v>31280993</v>
      </c>
      <c r="B2364" t="s">
        <v>52033</v>
      </c>
      <c r="C2364">
        <v>6861922</v>
      </c>
      <c r="D2364" t="s">
        <v>52034</v>
      </c>
      <c r="E2364" t="s">
        <v>52035</v>
      </c>
      <c r="F2364" t="s">
        <v>142</v>
      </c>
      <c r="G2364">
        <v>7006124653</v>
      </c>
      <c r="H2364" t="s">
        <v>7571</v>
      </c>
      <c r="I2364" t="s">
        <v>7555</v>
      </c>
      <c r="J2364" t="s">
        <v>7572</v>
      </c>
      <c r="K2364" t="s">
        <v>1109</v>
      </c>
      <c r="L2364" t="s">
        <v>3032</v>
      </c>
    </row>
    <row r="2365" spans="1:12" x14ac:dyDescent="0.45">
      <c r="A2365">
        <v>31282865</v>
      </c>
      <c r="B2365" t="s">
        <v>52088</v>
      </c>
      <c r="C2365">
        <v>1881190</v>
      </c>
      <c r="D2365" t="s">
        <v>52089</v>
      </c>
      <c r="E2365" t="s">
        <v>52090</v>
      </c>
      <c r="F2365" t="s">
        <v>124</v>
      </c>
      <c r="G2365">
        <v>34770190200</v>
      </c>
      <c r="H2365" t="s">
        <v>7576</v>
      </c>
      <c r="I2365" t="s">
        <v>1975</v>
      </c>
      <c r="J2365" t="s">
        <v>7577</v>
      </c>
      <c r="K2365" t="s">
        <v>238</v>
      </c>
      <c r="L2365" t="s">
        <v>7578</v>
      </c>
    </row>
    <row r="2366" spans="1:12" x14ac:dyDescent="0.45">
      <c r="A2366">
        <v>31283593</v>
      </c>
      <c r="B2366" t="s">
        <v>52124</v>
      </c>
      <c r="C2366">
        <v>2186390</v>
      </c>
      <c r="D2366" t="s">
        <v>52125</v>
      </c>
      <c r="E2366" t="s">
        <v>52126</v>
      </c>
      <c r="F2366" t="s">
        <v>5140</v>
      </c>
      <c r="G2366">
        <v>57205056925</v>
      </c>
      <c r="H2366" t="s">
        <v>5297</v>
      </c>
      <c r="I2366" t="s">
        <v>901</v>
      </c>
      <c r="J2366" t="s">
        <v>7579</v>
      </c>
      <c r="K2366" t="s">
        <v>2092</v>
      </c>
      <c r="L2366" t="s">
        <v>7578</v>
      </c>
    </row>
    <row r="2367" spans="1:12" x14ac:dyDescent="0.45">
      <c r="A2367">
        <v>31289106</v>
      </c>
      <c r="B2367" t="s">
        <v>52185</v>
      </c>
      <c r="C2367">
        <v>11167884</v>
      </c>
      <c r="D2367" t="s">
        <v>50260</v>
      </c>
      <c r="E2367" t="s">
        <v>52186</v>
      </c>
      <c r="F2367" t="s">
        <v>6040</v>
      </c>
      <c r="G2367">
        <v>7202979593</v>
      </c>
      <c r="H2367" t="s">
        <v>7580</v>
      </c>
      <c r="I2367" t="s">
        <v>7574</v>
      </c>
      <c r="J2367" t="s">
        <v>7581</v>
      </c>
      <c r="K2367" t="s">
        <v>108</v>
      </c>
      <c r="L2367" t="s">
        <v>2598</v>
      </c>
    </row>
    <row r="2368" spans="1:12" x14ac:dyDescent="0.45">
      <c r="A2368">
        <v>31289275</v>
      </c>
      <c r="B2368" t="s">
        <v>52189</v>
      </c>
      <c r="C2368">
        <v>10376897</v>
      </c>
      <c r="D2368" t="s">
        <v>52190</v>
      </c>
      <c r="E2368" t="s">
        <v>52191</v>
      </c>
      <c r="F2368" t="s">
        <v>1505</v>
      </c>
      <c r="G2368">
        <v>54414378600</v>
      </c>
      <c r="H2368" t="s">
        <v>7582</v>
      </c>
      <c r="I2368" t="s">
        <v>7583</v>
      </c>
      <c r="J2368" t="s">
        <v>7584</v>
      </c>
      <c r="K2368" t="s">
        <v>420</v>
      </c>
      <c r="L2368" t="s">
        <v>2598</v>
      </c>
    </row>
    <row r="2369" spans="1:12" x14ac:dyDescent="0.45">
      <c r="A2369">
        <v>31296570</v>
      </c>
      <c r="B2369" t="s">
        <v>52356</v>
      </c>
      <c r="C2369">
        <v>1890194</v>
      </c>
      <c r="D2369" t="s">
        <v>6313</v>
      </c>
      <c r="E2369" t="s">
        <v>52357</v>
      </c>
      <c r="F2369" t="s">
        <v>768</v>
      </c>
      <c r="G2369">
        <v>57204546104</v>
      </c>
      <c r="H2369" t="s">
        <v>7588</v>
      </c>
      <c r="I2369" t="s">
        <v>3718</v>
      </c>
      <c r="J2369" t="s">
        <v>7589</v>
      </c>
      <c r="K2369" t="s">
        <v>7590</v>
      </c>
      <c r="L2369" t="s">
        <v>4418</v>
      </c>
    </row>
    <row r="2370" spans="1:12" x14ac:dyDescent="0.45">
      <c r="A2370">
        <v>31296772</v>
      </c>
      <c r="B2370" t="s">
        <v>52376</v>
      </c>
      <c r="C2370">
        <v>1955169</v>
      </c>
      <c r="D2370" t="s">
        <v>1905</v>
      </c>
      <c r="E2370" t="s">
        <v>685</v>
      </c>
      <c r="F2370" t="s">
        <v>15</v>
      </c>
      <c r="G2370">
        <v>55242062300</v>
      </c>
      <c r="H2370" t="s">
        <v>7591</v>
      </c>
      <c r="I2370" t="s">
        <v>7586</v>
      </c>
      <c r="J2370" t="s">
        <v>7592</v>
      </c>
      <c r="K2370" t="s">
        <v>7593</v>
      </c>
      <c r="L2370" t="s">
        <v>4418</v>
      </c>
    </row>
    <row r="2371" spans="1:12" x14ac:dyDescent="0.45">
      <c r="A2371">
        <v>31298797</v>
      </c>
      <c r="B2371" t="s">
        <v>52425</v>
      </c>
      <c r="C2371">
        <v>10868653</v>
      </c>
      <c r="D2371" t="s">
        <v>482</v>
      </c>
      <c r="E2371" t="s">
        <v>52426</v>
      </c>
      <c r="F2371" t="s">
        <v>1676</v>
      </c>
      <c r="G2371">
        <v>36464453600</v>
      </c>
      <c r="H2371" t="s">
        <v>7594</v>
      </c>
      <c r="I2371" t="s">
        <v>7595</v>
      </c>
      <c r="J2371" t="s">
        <v>4517</v>
      </c>
      <c r="K2371" t="s">
        <v>387</v>
      </c>
      <c r="L2371" t="s">
        <v>4418</v>
      </c>
    </row>
    <row r="2372" spans="1:12" x14ac:dyDescent="0.45">
      <c r="A2372">
        <v>31299262</v>
      </c>
      <c r="B2372" t="s">
        <v>52466</v>
      </c>
      <c r="C2372">
        <v>9367288</v>
      </c>
      <c r="D2372" t="s">
        <v>3943</v>
      </c>
      <c r="E2372" t="s">
        <v>52467</v>
      </c>
      <c r="F2372" t="s">
        <v>52468</v>
      </c>
      <c r="G2372">
        <v>57200796661</v>
      </c>
      <c r="H2372" t="s">
        <v>7600</v>
      </c>
      <c r="I2372" t="s">
        <v>7601</v>
      </c>
      <c r="J2372" t="s">
        <v>7602</v>
      </c>
      <c r="K2372" t="s">
        <v>2043</v>
      </c>
      <c r="L2372" t="s">
        <v>618</v>
      </c>
    </row>
    <row r="2373" spans="1:12" x14ac:dyDescent="0.45">
      <c r="A2373">
        <v>31299901</v>
      </c>
      <c r="B2373" t="s">
        <v>52483</v>
      </c>
      <c r="C2373">
        <v>6822235</v>
      </c>
      <c r="D2373" t="s">
        <v>17076</v>
      </c>
      <c r="E2373" t="s">
        <v>52484</v>
      </c>
      <c r="F2373" t="s">
        <v>1054</v>
      </c>
      <c r="G2373">
        <v>57200793364</v>
      </c>
      <c r="H2373" t="s">
        <v>7603</v>
      </c>
      <c r="I2373" t="s">
        <v>7604</v>
      </c>
      <c r="J2373" t="s">
        <v>6944</v>
      </c>
      <c r="K2373" t="s">
        <v>195</v>
      </c>
      <c r="L2373" t="s">
        <v>618</v>
      </c>
    </row>
    <row r="2374" spans="1:12" x14ac:dyDescent="0.45">
      <c r="A2374">
        <v>31300274</v>
      </c>
      <c r="B2374" t="s">
        <v>52489</v>
      </c>
      <c r="C2374">
        <v>10906652</v>
      </c>
      <c r="D2374" t="s">
        <v>48033</v>
      </c>
      <c r="E2374" t="s">
        <v>29267</v>
      </c>
      <c r="F2374" t="s">
        <v>132</v>
      </c>
      <c r="G2374">
        <v>7201730955</v>
      </c>
      <c r="H2374" t="s">
        <v>7605</v>
      </c>
      <c r="I2374" t="s">
        <v>7606</v>
      </c>
      <c r="J2374" t="s">
        <v>7607</v>
      </c>
      <c r="K2374" t="s">
        <v>70</v>
      </c>
      <c r="L2374" t="s">
        <v>618</v>
      </c>
    </row>
    <row r="2375" spans="1:12" x14ac:dyDescent="0.45">
      <c r="A2375">
        <v>31300590</v>
      </c>
      <c r="B2375" t="s">
        <v>52513</v>
      </c>
      <c r="C2375">
        <v>8550447</v>
      </c>
      <c r="D2375" t="s">
        <v>52514</v>
      </c>
      <c r="E2375" t="s">
        <v>52515</v>
      </c>
      <c r="F2375" t="s">
        <v>25483</v>
      </c>
      <c r="G2375">
        <v>7404328377</v>
      </c>
      <c r="H2375" t="s">
        <v>7608</v>
      </c>
      <c r="I2375" t="s">
        <v>1615</v>
      </c>
      <c r="J2375" t="s">
        <v>7609</v>
      </c>
      <c r="K2375" t="s">
        <v>487</v>
      </c>
      <c r="L2375" t="s">
        <v>618</v>
      </c>
    </row>
    <row r="2376" spans="1:12" x14ac:dyDescent="0.45">
      <c r="A2376">
        <v>31301284</v>
      </c>
      <c r="B2376" t="s">
        <v>52523</v>
      </c>
      <c r="C2376">
        <v>8652351</v>
      </c>
      <c r="D2376" t="s">
        <v>51</v>
      </c>
      <c r="E2376" t="s">
        <v>52524</v>
      </c>
      <c r="F2376" t="s">
        <v>52525</v>
      </c>
      <c r="G2376">
        <v>54792220200</v>
      </c>
      <c r="H2376" t="s">
        <v>7610</v>
      </c>
      <c r="I2376" t="s">
        <v>7611</v>
      </c>
      <c r="J2376" t="s">
        <v>1927</v>
      </c>
      <c r="K2376" t="s">
        <v>373</v>
      </c>
      <c r="L2376" t="s">
        <v>456</v>
      </c>
    </row>
    <row r="2377" spans="1:12" x14ac:dyDescent="0.45">
      <c r="A2377">
        <v>31306304</v>
      </c>
      <c r="B2377" t="s">
        <v>52672</v>
      </c>
      <c r="C2377">
        <v>8031499</v>
      </c>
      <c r="D2377" t="s">
        <v>52673</v>
      </c>
      <c r="E2377" t="s">
        <v>52674</v>
      </c>
      <c r="F2377" t="s">
        <v>314</v>
      </c>
      <c r="G2377">
        <v>57204335332</v>
      </c>
      <c r="H2377" t="s">
        <v>7614</v>
      </c>
      <c r="I2377" t="s">
        <v>7615</v>
      </c>
      <c r="J2377" t="s">
        <v>2624</v>
      </c>
      <c r="K2377" t="s">
        <v>213</v>
      </c>
      <c r="L2377" t="s">
        <v>6624</v>
      </c>
    </row>
    <row r="2378" spans="1:12" x14ac:dyDescent="0.45">
      <c r="A2378">
        <v>31308215</v>
      </c>
      <c r="B2378" t="s">
        <v>52691</v>
      </c>
      <c r="C2378">
        <v>10422317</v>
      </c>
      <c r="D2378" t="s">
        <v>2108</v>
      </c>
      <c r="E2378" t="s">
        <v>52692</v>
      </c>
      <c r="F2378" t="s">
        <v>923</v>
      </c>
      <c r="G2378">
        <v>7402331999</v>
      </c>
      <c r="H2378" t="s">
        <v>7621</v>
      </c>
      <c r="I2378" t="s">
        <v>1763</v>
      </c>
      <c r="J2378" t="s">
        <v>5823</v>
      </c>
      <c r="K2378" t="s">
        <v>5824</v>
      </c>
      <c r="L2378" t="s">
        <v>7622</v>
      </c>
    </row>
    <row r="2379" spans="1:12" x14ac:dyDescent="0.45">
      <c r="A2379">
        <v>31308215</v>
      </c>
      <c r="B2379" t="s">
        <v>52695</v>
      </c>
      <c r="C2379">
        <v>1983970</v>
      </c>
      <c r="D2379" t="s">
        <v>52696</v>
      </c>
      <c r="E2379" t="s">
        <v>24706</v>
      </c>
      <c r="F2379" t="s">
        <v>923</v>
      </c>
      <c r="G2379">
        <v>57204577297</v>
      </c>
      <c r="H2379" t="s">
        <v>7623</v>
      </c>
      <c r="I2379" t="s">
        <v>7624</v>
      </c>
      <c r="J2379" t="s">
        <v>7625</v>
      </c>
      <c r="K2379" t="s">
        <v>1661</v>
      </c>
      <c r="L2379" t="s">
        <v>469</v>
      </c>
    </row>
    <row r="2380" spans="1:12" x14ac:dyDescent="0.45">
      <c r="A2380">
        <v>31308367</v>
      </c>
      <c r="B2380" t="s">
        <v>52755</v>
      </c>
      <c r="C2380">
        <v>10680357</v>
      </c>
      <c r="D2380" t="s">
        <v>52756</v>
      </c>
      <c r="E2380" t="s">
        <v>27104</v>
      </c>
      <c r="F2380" t="s">
        <v>6259</v>
      </c>
      <c r="G2380">
        <v>23569956000</v>
      </c>
      <c r="H2380" t="s">
        <v>7626</v>
      </c>
      <c r="I2380" t="s">
        <v>7627</v>
      </c>
      <c r="J2380" t="s">
        <v>7628</v>
      </c>
      <c r="K2380" t="s">
        <v>70</v>
      </c>
      <c r="L2380" t="s">
        <v>7622</v>
      </c>
    </row>
    <row r="2381" spans="1:12" x14ac:dyDescent="0.45">
      <c r="A2381">
        <v>31308549</v>
      </c>
      <c r="B2381" t="s">
        <v>52793</v>
      </c>
      <c r="C2381">
        <v>9866101</v>
      </c>
      <c r="D2381" t="s">
        <v>3467</v>
      </c>
      <c r="E2381" t="s">
        <v>18889</v>
      </c>
      <c r="F2381" t="s">
        <v>4543</v>
      </c>
      <c r="G2381">
        <v>37561365700</v>
      </c>
      <c r="H2381" t="s">
        <v>7632</v>
      </c>
      <c r="I2381" t="s">
        <v>509</v>
      </c>
      <c r="J2381" t="s">
        <v>7633</v>
      </c>
      <c r="K2381" t="s">
        <v>7634</v>
      </c>
      <c r="L2381" t="s">
        <v>7635</v>
      </c>
    </row>
    <row r="2382" spans="1:12" x14ac:dyDescent="0.45">
      <c r="A2382">
        <v>31311868</v>
      </c>
      <c r="B2382" t="s">
        <v>52818</v>
      </c>
      <c r="C2382">
        <v>7970894</v>
      </c>
      <c r="D2382" t="s">
        <v>27749</v>
      </c>
      <c r="E2382" t="s">
        <v>52819</v>
      </c>
      <c r="F2382" t="s">
        <v>2214</v>
      </c>
      <c r="G2382">
        <v>7005396290</v>
      </c>
      <c r="H2382" t="s">
        <v>7636</v>
      </c>
      <c r="I2382" t="s">
        <v>7637</v>
      </c>
      <c r="J2382" t="s">
        <v>594</v>
      </c>
      <c r="K2382" t="s">
        <v>108</v>
      </c>
      <c r="L2382" t="s">
        <v>5187</v>
      </c>
    </row>
    <row r="2383" spans="1:12" x14ac:dyDescent="0.45">
      <c r="A2383">
        <v>31313884</v>
      </c>
      <c r="B2383" t="s">
        <v>52836</v>
      </c>
      <c r="C2383">
        <v>8650958</v>
      </c>
      <c r="D2383" t="s">
        <v>52837</v>
      </c>
      <c r="E2383" t="s">
        <v>52838</v>
      </c>
      <c r="F2383" t="s">
        <v>1304</v>
      </c>
      <c r="G2383">
        <v>7004244443</v>
      </c>
      <c r="H2383" t="s">
        <v>7638</v>
      </c>
      <c r="I2383" t="s">
        <v>7630</v>
      </c>
      <c r="J2383" t="s">
        <v>7639</v>
      </c>
      <c r="K2383" t="s">
        <v>335</v>
      </c>
      <c r="L2383" t="s">
        <v>2282</v>
      </c>
    </row>
    <row r="2384" spans="1:12" x14ac:dyDescent="0.45">
      <c r="A2384">
        <v>31315930</v>
      </c>
      <c r="B2384" t="s">
        <v>52862</v>
      </c>
      <c r="C2384">
        <v>1863324</v>
      </c>
      <c r="D2384" t="s">
        <v>52863</v>
      </c>
      <c r="E2384" t="s">
        <v>37905</v>
      </c>
      <c r="F2384" t="s">
        <v>1808</v>
      </c>
      <c r="G2384">
        <v>57200221327</v>
      </c>
      <c r="H2384" t="s">
        <v>7640</v>
      </c>
      <c r="I2384" t="s">
        <v>7641</v>
      </c>
      <c r="J2384" t="s">
        <v>7642</v>
      </c>
      <c r="K2384" t="s">
        <v>7643</v>
      </c>
      <c r="L2384" t="s">
        <v>7635</v>
      </c>
    </row>
    <row r="2385" spans="1:12" x14ac:dyDescent="0.45">
      <c r="A2385">
        <v>31315931</v>
      </c>
      <c r="B2385" t="s">
        <v>52886</v>
      </c>
      <c r="C2385">
        <v>1883078</v>
      </c>
      <c r="D2385" t="s">
        <v>52887</v>
      </c>
      <c r="E2385" t="s">
        <v>14418</v>
      </c>
      <c r="F2385" t="s">
        <v>604</v>
      </c>
      <c r="G2385">
        <v>16177144100</v>
      </c>
      <c r="H2385" t="s">
        <v>7644</v>
      </c>
      <c r="I2385" t="s">
        <v>7645</v>
      </c>
      <c r="J2385" t="s">
        <v>7646</v>
      </c>
      <c r="K2385" t="s">
        <v>318</v>
      </c>
      <c r="L2385" t="s">
        <v>7635</v>
      </c>
    </row>
    <row r="2386" spans="1:12" x14ac:dyDescent="0.45">
      <c r="A2386">
        <v>31315931</v>
      </c>
      <c r="B2386" t="s">
        <v>52886</v>
      </c>
      <c r="C2386">
        <v>1864522</v>
      </c>
      <c r="D2386" t="s">
        <v>52890</v>
      </c>
      <c r="E2386" t="s">
        <v>52891</v>
      </c>
      <c r="F2386" t="s">
        <v>604</v>
      </c>
      <c r="G2386">
        <v>7005173285</v>
      </c>
      <c r="H2386" t="s">
        <v>7647</v>
      </c>
      <c r="I2386" t="s">
        <v>7648</v>
      </c>
      <c r="J2386" t="s">
        <v>431</v>
      </c>
      <c r="K2386" t="s">
        <v>70</v>
      </c>
      <c r="L2386" t="s">
        <v>7649</v>
      </c>
    </row>
    <row r="2387" spans="1:12" x14ac:dyDescent="0.45">
      <c r="A2387">
        <v>31315931</v>
      </c>
      <c r="B2387" t="s">
        <v>52886</v>
      </c>
      <c r="C2387">
        <v>7834382</v>
      </c>
      <c r="D2387" t="s">
        <v>3731</v>
      </c>
      <c r="E2387" t="s">
        <v>52892</v>
      </c>
      <c r="F2387" t="s">
        <v>604</v>
      </c>
      <c r="G2387">
        <v>57198242718</v>
      </c>
      <c r="H2387" t="s">
        <v>7650</v>
      </c>
      <c r="I2387" t="s">
        <v>7651</v>
      </c>
      <c r="J2387" t="s">
        <v>7652</v>
      </c>
      <c r="K2387" t="s">
        <v>7653</v>
      </c>
      <c r="L2387" t="s">
        <v>7654</v>
      </c>
    </row>
    <row r="2388" spans="1:12" x14ac:dyDescent="0.45">
      <c r="A2388">
        <v>31316139</v>
      </c>
      <c r="B2388" t="s">
        <v>52913</v>
      </c>
      <c r="C2388">
        <v>7839635</v>
      </c>
      <c r="D2388" t="s">
        <v>23917</v>
      </c>
      <c r="E2388" t="s">
        <v>52914</v>
      </c>
      <c r="F2388" t="s">
        <v>8247</v>
      </c>
      <c r="G2388">
        <v>7103316321</v>
      </c>
      <c r="H2388" t="s">
        <v>7655</v>
      </c>
      <c r="I2388" t="s">
        <v>7656</v>
      </c>
      <c r="J2388" t="s">
        <v>7657</v>
      </c>
      <c r="K2388" t="s">
        <v>1090</v>
      </c>
      <c r="L2388" t="s">
        <v>7635</v>
      </c>
    </row>
    <row r="2389" spans="1:12" x14ac:dyDescent="0.45">
      <c r="A2389">
        <v>31317143</v>
      </c>
      <c r="B2389" t="s">
        <v>52928</v>
      </c>
      <c r="C2389">
        <v>9736845</v>
      </c>
      <c r="D2389" t="s">
        <v>14654</v>
      </c>
      <c r="E2389" t="s">
        <v>52929</v>
      </c>
      <c r="F2389" t="s">
        <v>45</v>
      </c>
      <c r="G2389">
        <v>35484639100</v>
      </c>
      <c r="H2389" t="s">
        <v>7658</v>
      </c>
      <c r="I2389" t="s">
        <v>7659</v>
      </c>
      <c r="J2389" t="s">
        <v>7660</v>
      </c>
      <c r="K2389" t="s">
        <v>869</v>
      </c>
      <c r="L2389" t="s">
        <v>7635</v>
      </c>
    </row>
    <row r="2390" spans="1:12" x14ac:dyDescent="0.45">
      <c r="A2390">
        <v>31320587</v>
      </c>
      <c r="B2390" t="s">
        <v>52967</v>
      </c>
      <c r="C2390">
        <v>1893792</v>
      </c>
      <c r="D2390" t="s">
        <v>3237</v>
      </c>
      <c r="E2390" t="s">
        <v>52968</v>
      </c>
      <c r="F2390" t="s">
        <v>10363</v>
      </c>
      <c r="G2390">
        <v>6507987424</v>
      </c>
      <c r="H2390" t="s">
        <v>7661</v>
      </c>
      <c r="I2390" t="s">
        <v>7662</v>
      </c>
      <c r="J2390" t="s">
        <v>7663</v>
      </c>
      <c r="K2390" t="s">
        <v>3860</v>
      </c>
      <c r="L2390" t="s">
        <v>7664</v>
      </c>
    </row>
    <row r="2391" spans="1:12" x14ac:dyDescent="0.45">
      <c r="A2391">
        <v>31320626</v>
      </c>
      <c r="B2391" t="s">
        <v>52982</v>
      </c>
      <c r="C2391">
        <v>8261139</v>
      </c>
      <c r="D2391" t="s">
        <v>52983</v>
      </c>
      <c r="E2391" t="s">
        <v>7344</v>
      </c>
      <c r="F2391" t="s">
        <v>3869</v>
      </c>
      <c r="G2391">
        <v>6701638401</v>
      </c>
      <c r="H2391" t="s">
        <v>7668</v>
      </c>
      <c r="I2391" t="s">
        <v>7669</v>
      </c>
      <c r="J2391" t="s">
        <v>7670</v>
      </c>
      <c r="K2391" t="s">
        <v>36</v>
      </c>
      <c r="L2391" t="s">
        <v>469</v>
      </c>
    </row>
    <row r="2392" spans="1:12" x14ac:dyDescent="0.45">
      <c r="A2392">
        <v>31324450</v>
      </c>
      <c r="B2392" t="s">
        <v>53042</v>
      </c>
      <c r="C2392">
        <v>10372225</v>
      </c>
      <c r="D2392" t="s">
        <v>53043</v>
      </c>
      <c r="E2392" t="s">
        <v>53044</v>
      </c>
      <c r="F2392" t="s">
        <v>873</v>
      </c>
      <c r="G2392">
        <v>24823674400</v>
      </c>
      <c r="H2392" t="s">
        <v>7672</v>
      </c>
      <c r="I2392" t="s">
        <v>7673</v>
      </c>
      <c r="J2392" t="s">
        <v>7674</v>
      </c>
      <c r="K2392" t="s">
        <v>708</v>
      </c>
      <c r="L2392" t="s">
        <v>6624</v>
      </c>
    </row>
    <row r="2393" spans="1:12" x14ac:dyDescent="0.45">
      <c r="A2393">
        <v>31327635</v>
      </c>
      <c r="B2393" t="s">
        <v>53249</v>
      </c>
      <c r="C2393">
        <v>10393102</v>
      </c>
      <c r="D2393" t="s">
        <v>53250</v>
      </c>
      <c r="E2393" t="s">
        <v>53251</v>
      </c>
      <c r="F2393" t="s">
        <v>2080</v>
      </c>
      <c r="G2393">
        <v>57200339721</v>
      </c>
      <c r="H2393" t="s">
        <v>7675</v>
      </c>
      <c r="I2393" t="s">
        <v>4052</v>
      </c>
      <c r="J2393" t="s">
        <v>7676</v>
      </c>
      <c r="K2393" t="s">
        <v>405</v>
      </c>
      <c r="L2393" t="s">
        <v>469</v>
      </c>
    </row>
    <row r="2394" spans="1:12" x14ac:dyDescent="0.45">
      <c r="A2394">
        <v>31330153</v>
      </c>
      <c r="B2394" t="s">
        <v>53297</v>
      </c>
      <c r="C2394">
        <v>1876760</v>
      </c>
      <c r="D2394" t="s">
        <v>53298</v>
      </c>
      <c r="E2394" t="s">
        <v>53299</v>
      </c>
      <c r="F2394" t="s">
        <v>13694</v>
      </c>
      <c r="G2394">
        <v>7102932049</v>
      </c>
      <c r="H2394" t="s">
        <v>7677</v>
      </c>
      <c r="I2394" t="s">
        <v>7666</v>
      </c>
      <c r="J2394" t="s">
        <v>7678</v>
      </c>
      <c r="K2394" t="s">
        <v>195</v>
      </c>
      <c r="L2394" t="s">
        <v>469</v>
      </c>
    </row>
    <row r="2395" spans="1:12" x14ac:dyDescent="0.45">
      <c r="A2395">
        <v>31333190</v>
      </c>
      <c r="B2395" t="s">
        <v>53341</v>
      </c>
      <c r="C2395">
        <v>7266651</v>
      </c>
      <c r="D2395" t="s">
        <v>1983</v>
      </c>
      <c r="E2395" t="s">
        <v>53342</v>
      </c>
      <c r="F2395" t="s">
        <v>1712</v>
      </c>
      <c r="G2395">
        <v>7407118258</v>
      </c>
      <c r="H2395" t="s">
        <v>1784</v>
      </c>
      <c r="I2395" t="s">
        <v>1785</v>
      </c>
      <c r="J2395" t="s">
        <v>7679</v>
      </c>
      <c r="K2395" t="s">
        <v>53</v>
      </c>
      <c r="L2395" t="s">
        <v>469</v>
      </c>
    </row>
    <row r="2396" spans="1:12" x14ac:dyDescent="0.45">
      <c r="A2396">
        <v>31337791</v>
      </c>
      <c r="B2396" t="s">
        <v>53361</v>
      </c>
      <c r="C2396">
        <v>7354118</v>
      </c>
      <c r="D2396" t="s">
        <v>53362</v>
      </c>
      <c r="E2396" t="s">
        <v>53363</v>
      </c>
      <c r="F2396" t="s">
        <v>60</v>
      </c>
      <c r="G2396">
        <v>57205371142</v>
      </c>
      <c r="H2396" t="s">
        <v>3888</v>
      </c>
      <c r="I2396" t="s">
        <v>648</v>
      </c>
      <c r="J2396" t="s">
        <v>1284</v>
      </c>
      <c r="K2396" t="s">
        <v>387</v>
      </c>
      <c r="L2396" t="s">
        <v>469</v>
      </c>
    </row>
    <row r="2397" spans="1:12" x14ac:dyDescent="0.45">
      <c r="A2397">
        <v>31338095</v>
      </c>
      <c r="B2397" t="s">
        <v>53383</v>
      </c>
      <c r="C2397">
        <v>9230588</v>
      </c>
      <c r="D2397" t="s">
        <v>2101</v>
      </c>
      <c r="E2397" t="s">
        <v>53384</v>
      </c>
      <c r="F2397" t="s">
        <v>2169</v>
      </c>
      <c r="G2397">
        <v>56116333600</v>
      </c>
      <c r="H2397" t="s">
        <v>7680</v>
      </c>
      <c r="I2397" t="s">
        <v>7681</v>
      </c>
      <c r="J2397" t="s">
        <v>7682</v>
      </c>
      <c r="K2397" t="s">
        <v>70</v>
      </c>
      <c r="L2397" t="s">
        <v>469</v>
      </c>
    </row>
    <row r="2398" spans="1:12" x14ac:dyDescent="0.45">
      <c r="A2398">
        <v>31339709</v>
      </c>
      <c r="B2398" t="s">
        <v>53406</v>
      </c>
      <c r="C2398">
        <v>1883240</v>
      </c>
      <c r="D2398" t="s">
        <v>53407</v>
      </c>
      <c r="E2398" t="s">
        <v>14765</v>
      </c>
      <c r="F2398" t="s">
        <v>4949</v>
      </c>
      <c r="G2398">
        <v>23494578700</v>
      </c>
      <c r="H2398" t="s">
        <v>7683</v>
      </c>
      <c r="I2398" t="s">
        <v>7684</v>
      </c>
      <c r="J2398" t="s">
        <v>7685</v>
      </c>
      <c r="K2398" t="s">
        <v>89</v>
      </c>
      <c r="L2398" t="s">
        <v>6624</v>
      </c>
    </row>
    <row r="2399" spans="1:12" x14ac:dyDescent="0.45">
      <c r="A2399">
        <v>31341297</v>
      </c>
      <c r="B2399" t="s">
        <v>53439</v>
      </c>
      <c r="C2399">
        <v>9047946</v>
      </c>
      <c r="D2399" t="s">
        <v>53440</v>
      </c>
      <c r="E2399" t="s">
        <v>53441</v>
      </c>
      <c r="F2399" t="s">
        <v>132</v>
      </c>
      <c r="G2399">
        <v>57205373813</v>
      </c>
      <c r="H2399" t="s">
        <v>7686</v>
      </c>
      <c r="I2399" t="s">
        <v>7687</v>
      </c>
      <c r="J2399" t="s">
        <v>7688</v>
      </c>
      <c r="K2399" t="s">
        <v>825</v>
      </c>
      <c r="L2399" t="s">
        <v>7689</v>
      </c>
    </row>
    <row r="2400" spans="1:12" x14ac:dyDescent="0.45">
      <c r="A2400">
        <v>31346089</v>
      </c>
      <c r="B2400" t="s">
        <v>53503</v>
      </c>
      <c r="C2400">
        <v>1887602</v>
      </c>
      <c r="D2400" t="s">
        <v>4902</v>
      </c>
      <c r="E2400" t="s">
        <v>53504</v>
      </c>
      <c r="F2400" t="s">
        <v>3869</v>
      </c>
      <c r="G2400">
        <v>23488550300</v>
      </c>
      <c r="H2400" t="s">
        <v>7690</v>
      </c>
      <c r="I2400" t="s">
        <v>7691</v>
      </c>
      <c r="J2400" t="s">
        <v>7692</v>
      </c>
      <c r="K2400" t="s">
        <v>123</v>
      </c>
      <c r="L2400" t="s">
        <v>7689</v>
      </c>
    </row>
    <row r="2401" spans="1:12" x14ac:dyDescent="0.45">
      <c r="A2401">
        <v>31346209</v>
      </c>
      <c r="B2401" t="s">
        <v>53512</v>
      </c>
      <c r="C2401">
        <v>9221673</v>
      </c>
      <c r="D2401" t="s">
        <v>744</v>
      </c>
      <c r="E2401" t="s">
        <v>6157</v>
      </c>
      <c r="F2401" t="s">
        <v>53513</v>
      </c>
      <c r="G2401">
        <v>9734346800</v>
      </c>
      <c r="H2401" t="s">
        <v>7693</v>
      </c>
      <c r="I2401" t="s">
        <v>7694</v>
      </c>
      <c r="J2401" t="s">
        <v>7695</v>
      </c>
      <c r="K2401" t="s">
        <v>29</v>
      </c>
      <c r="L2401" t="s">
        <v>469</v>
      </c>
    </row>
    <row r="2402" spans="1:12" x14ac:dyDescent="0.45">
      <c r="A2402">
        <v>31348888</v>
      </c>
      <c r="B2402" t="s">
        <v>53555</v>
      </c>
      <c r="C2402">
        <v>10631372</v>
      </c>
      <c r="D2402" t="s">
        <v>53556</v>
      </c>
      <c r="E2402" t="s">
        <v>53557</v>
      </c>
      <c r="F2402" t="s">
        <v>1808</v>
      </c>
      <c r="G2402">
        <v>52663428300</v>
      </c>
      <c r="H2402" t="s">
        <v>7699</v>
      </c>
      <c r="I2402" t="s">
        <v>7700</v>
      </c>
      <c r="J2402" t="s">
        <v>7701</v>
      </c>
      <c r="K2402" t="s">
        <v>36</v>
      </c>
      <c r="L2402" t="s">
        <v>923</v>
      </c>
    </row>
    <row r="2403" spans="1:12" x14ac:dyDescent="0.45">
      <c r="A2403">
        <v>31350387</v>
      </c>
      <c r="B2403" t="s">
        <v>53562</v>
      </c>
      <c r="C2403">
        <v>7354441</v>
      </c>
      <c r="D2403" t="s">
        <v>53563</v>
      </c>
      <c r="E2403" t="s">
        <v>685</v>
      </c>
      <c r="F2403" t="s">
        <v>6323</v>
      </c>
      <c r="G2403">
        <v>57203896938</v>
      </c>
      <c r="H2403" t="s">
        <v>7707</v>
      </c>
      <c r="I2403" t="s">
        <v>4930</v>
      </c>
      <c r="J2403" t="s">
        <v>7708</v>
      </c>
      <c r="K2403" t="s">
        <v>4266</v>
      </c>
      <c r="L2403" t="s">
        <v>7709</v>
      </c>
    </row>
    <row r="2404" spans="1:12" x14ac:dyDescent="0.45">
      <c r="A2404">
        <v>31355789</v>
      </c>
      <c r="B2404" t="s">
        <v>53631</v>
      </c>
      <c r="C2404">
        <v>10428760</v>
      </c>
      <c r="D2404" t="s">
        <v>1851</v>
      </c>
      <c r="E2404" t="s">
        <v>53632</v>
      </c>
      <c r="F2404" t="s">
        <v>873</v>
      </c>
      <c r="G2404">
        <v>6701345554</v>
      </c>
      <c r="H2404" t="s">
        <v>7710</v>
      </c>
      <c r="I2404" t="s">
        <v>7711</v>
      </c>
      <c r="J2404" t="s">
        <v>7712</v>
      </c>
      <c r="K2404" t="s">
        <v>514</v>
      </c>
      <c r="L2404" t="s">
        <v>7709</v>
      </c>
    </row>
    <row r="2405" spans="1:12" x14ac:dyDescent="0.45">
      <c r="A2405">
        <v>31358949</v>
      </c>
      <c r="B2405" t="s">
        <v>53710</v>
      </c>
      <c r="C2405">
        <v>9294473</v>
      </c>
      <c r="D2405" t="s">
        <v>963</v>
      </c>
      <c r="E2405" t="s">
        <v>53711</v>
      </c>
      <c r="F2405" t="s">
        <v>3028</v>
      </c>
      <c r="G2405">
        <v>13406809000</v>
      </c>
      <c r="H2405" t="s">
        <v>7713</v>
      </c>
      <c r="I2405" t="s">
        <v>7703</v>
      </c>
      <c r="J2405" t="s">
        <v>7714</v>
      </c>
      <c r="K2405" t="s">
        <v>3694</v>
      </c>
      <c r="L2405" t="s">
        <v>768</v>
      </c>
    </row>
    <row r="2406" spans="1:12" x14ac:dyDescent="0.45">
      <c r="A2406">
        <v>31361464</v>
      </c>
      <c r="B2406" t="s">
        <v>53745</v>
      </c>
      <c r="C2406">
        <v>8861990</v>
      </c>
      <c r="D2406" t="s">
        <v>3125</v>
      </c>
      <c r="E2406" t="s">
        <v>53746</v>
      </c>
      <c r="F2406" t="s">
        <v>3241</v>
      </c>
      <c r="G2406">
        <v>55934736700</v>
      </c>
      <c r="H2406" t="s">
        <v>7715</v>
      </c>
      <c r="I2406" t="s">
        <v>7716</v>
      </c>
      <c r="J2406" t="s">
        <v>7717</v>
      </c>
      <c r="K2406" t="s">
        <v>477</v>
      </c>
      <c r="L2406" t="s">
        <v>768</v>
      </c>
    </row>
    <row r="2407" spans="1:12" x14ac:dyDescent="0.45">
      <c r="A2407">
        <v>31363052</v>
      </c>
      <c r="B2407" t="s">
        <v>53791</v>
      </c>
      <c r="C2407">
        <v>1913485</v>
      </c>
      <c r="D2407" t="s">
        <v>53792</v>
      </c>
      <c r="E2407" t="s">
        <v>53793</v>
      </c>
      <c r="F2407" t="s">
        <v>10003</v>
      </c>
      <c r="G2407">
        <v>55212342300</v>
      </c>
      <c r="H2407" t="s">
        <v>7718</v>
      </c>
      <c r="I2407" t="s">
        <v>7719</v>
      </c>
      <c r="J2407" t="s">
        <v>7720</v>
      </c>
      <c r="K2407" t="s">
        <v>343</v>
      </c>
      <c r="L2407" t="s">
        <v>768</v>
      </c>
    </row>
    <row r="2408" spans="1:12" x14ac:dyDescent="0.45">
      <c r="A2408">
        <v>31363053</v>
      </c>
      <c r="B2408" t="s">
        <v>53809</v>
      </c>
      <c r="C2408">
        <v>1858030</v>
      </c>
      <c r="D2408" t="s">
        <v>53810</v>
      </c>
      <c r="E2408" t="s">
        <v>53811</v>
      </c>
      <c r="F2408" t="s">
        <v>1808</v>
      </c>
      <c r="G2408">
        <v>6603283614</v>
      </c>
      <c r="H2408" t="s">
        <v>7721</v>
      </c>
      <c r="I2408" t="s">
        <v>7722</v>
      </c>
      <c r="J2408" t="s">
        <v>7723</v>
      </c>
      <c r="K2408" t="s">
        <v>100</v>
      </c>
      <c r="L2408" t="s">
        <v>7709</v>
      </c>
    </row>
    <row r="2409" spans="1:12" x14ac:dyDescent="0.45">
      <c r="A2409">
        <v>31363085</v>
      </c>
      <c r="B2409" t="s">
        <v>53829</v>
      </c>
      <c r="C2409">
        <v>10922131</v>
      </c>
      <c r="D2409" t="s">
        <v>53830</v>
      </c>
      <c r="E2409" t="s">
        <v>53831</v>
      </c>
      <c r="F2409" t="s">
        <v>157</v>
      </c>
      <c r="G2409">
        <v>35447030100</v>
      </c>
      <c r="H2409" t="s">
        <v>7724</v>
      </c>
      <c r="I2409" t="s">
        <v>961</v>
      </c>
      <c r="J2409" t="s">
        <v>1108</v>
      </c>
      <c r="K2409" t="s">
        <v>1109</v>
      </c>
      <c r="L2409" t="s">
        <v>923</v>
      </c>
    </row>
    <row r="2410" spans="1:12" x14ac:dyDescent="0.45">
      <c r="A2410">
        <v>31363100</v>
      </c>
      <c r="B2410" t="s">
        <v>53853</v>
      </c>
      <c r="C2410">
        <v>7342015</v>
      </c>
      <c r="D2410" t="s">
        <v>7197</v>
      </c>
      <c r="E2410" t="s">
        <v>53854</v>
      </c>
      <c r="F2410" t="s">
        <v>591</v>
      </c>
      <c r="G2410">
        <v>7404418459</v>
      </c>
      <c r="H2410" t="s">
        <v>7725</v>
      </c>
      <c r="I2410" t="s">
        <v>3467</v>
      </c>
      <c r="J2410" t="s">
        <v>7726</v>
      </c>
      <c r="K2410" t="s">
        <v>465</v>
      </c>
      <c r="L2410" t="s">
        <v>768</v>
      </c>
    </row>
    <row r="2411" spans="1:12" x14ac:dyDescent="0.45">
      <c r="A2411">
        <v>31364990</v>
      </c>
      <c r="B2411" t="s">
        <v>53886</v>
      </c>
      <c r="C2411">
        <v>3116357</v>
      </c>
      <c r="D2411" t="s">
        <v>1000</v>
      </c>
      <c r="E2411" t="s">
        <v>53887</v>
      </c>
      <c r="F2411" t="s">
        <v>4543</v>
      </c>
      <c r="G2411">
        <v>57197713169</v>
      </c>
      <c r="H2411" t="s">
        <v>5615</v>
      </c>
      <c r="I2411" t="s">
        <v>447</v>
      </c>
      <c r="J2411" t="s">
        <v>1846</v>
      </c>
      <c r="K2411" t="s">
        <v>104</v>
      </c>
      <c r="L2411" t="s">
        <v>768</v>
      </c>
    </row>
    <row r="2412" spans="1:12" x14ac:dyDescent="0.45">
      <c r="A2412">
        <v>31366707</v>
      </c>
      <c r="B2412" t="s">
        <v>53895</v>
      </c>
      <c r="C2412">
        <v>10212276</v>
      </c>
      <c r="D2412" t="s">
        <v>8486</v>
      </c>
      <c r="E2412" t="s">
        <v>53896</v>
      </c>
      <c r="F2412" t="s">
        <v>4184</v>
      </c>
      <c r="G2412">
        <v>35291346300</v>
      </c>
      <c r="H2412" t="s">
        <v>7727</v>
      </c>
      <c r="I2412" t="s">
        <v>7697</v>
      </c>
      <c r="J2412" t="s">
        <v>7728</v>
      </c>
      <c r="K2412" t="s">
        <v>1548</v>
      </c>
      <c r="L2412" t="s">
        <v>768</v>
      </c>
    </row>
    <row r="2413" spans="1:12" x14ac:dyDescent="0.45">
      <c r="A2413">
        <v>31366889</v>
      </c>
      <c r="B2413" t="s">
        <v>53913</v>
      </c>
      <c r="C2413">
        <v>1884086</v>
      </c>
      <c r="D2413" t="s">
        <v>20510</v>
      </c>
      <c r="E2413" t="s">
        <v>53914</v>
      </c>
      <c r="F2413" t="s">
        <v>2662</v>
      </c>
      <c r="G2413">
        <v>13408344300</v>
      </c>
      <c r="H2413" t="s">
        <v>7731</v>
      </c>
      <c r="I2413" t="s">
        <v>1077</v>
      </c>
      <c r="J2413" t="s">
        <v>7732</v>
      </c>
      <c r="K2413" t="s">
        <v>97</v>
      </c>
      <c r="L2413" t="s">
        <v>5145</v>
      </c>
    </row>
    <row r="2414" spans="1:12" x14ac:dyDescent="0.45">
      <c r="A2414">
        <v>31370551</v>
      </c>
      <c r="B2414" t="s">
        <v>53933</v>
      </c>
      <c r="C2414">
        <v>14100430</v>
      </c>
      <c r="D2414" t="s">
        <v>53934</v>
      </c>
      <c r="E2414" t="s">
        <v>53935</v>
      </c>
      <c r="F2414" t="s">
        <v>4958</v>
      </c>
      <c r="G2414">
        <v>57207111297</v>
      </c>
      <c r="H2414" t="s">
        <v>6480</v>
      </c>
      <c r="I2414" t="s">
        <v>51</v>
      </c>
      <c r="J2414" t="s">
        <v>1788</v>
      </c>
      <c r="K2414" t="s">
        <v>205</v>
      </c>
      <c r="L2414" t="s">
        <v>5145</v>
      </c>
    </row>
    <row r="2415" spans="1:12" x14ac:dyDescent="0.45">
      <c r="A2415">
        <v>31371771</v>
      </c>
      <c r="B2415" t="s">
        <v>53945</v>
      </c>
      <c r="C2415">
        <v>1896351</v>
      </c>
      <c r="D2415" t="s">
        <v>53946</v>
      </c>
      <c r="E2415" t="s">
        <v>53947</v>
      </c>
      <c r="F2415" t="s">
        <v>1858</v>
      </c>
      <c r="G2415">
        <v>56645043000</v>
      </c>
      <c r="H2415" t="s">
        <v>1787</v>
      </c>
      <c r="I2415" t="s">
        <v>274</v>
      </c>
      <c r="J2415" t="s">
        <v>7733</v>
      </c>
      <c r="K2415" t="s">
        <v>205</v>
      </c>
      <c r="L2415" t="s">
        <v>5145</v>
      </c>
    </row>
    <row r="2416" spans="1:12" x14ac:dyDescent="0.45">
      <c r="A2416">
        <v>31371771</v>
      </c>
      <c r="B2416" t="s">
        <v>53949</v>
      </c>
      <c r="C2416">
        <v>9487993</v>
      </c>
      <c r="D2416" t="s">
        <v>55</v>
      </c>
      <c r="E2416" t="s">
        <v>53950</v>
      </c>
      <c r="F2416" t="s">
        <v>4635</v>
      </c>
      <c r="G2416">
        <v>7003502644</v>
      </c>
      <c r="H2416" t="s">
        <v>7734</v>
      </c>
      <c r="I2416" t="s">
        <v>7735</v>
      </c>
      <c r="J2416" t="s">
        <v>6396</v>
      </c>
      <c r="K2416" t="s">
        <v>123</v>
      </c>
      <c r="L2416" t="s">
        <v>7736</v>
      </c>
    </row>
    <row r="2417" spans="1:12" x14ac:dyDescent="0.45">
      <c r="A2417">
        <v>31377170</v>
      </c>
      <c r="B2417" t="s">
        <v>53999</v>
      </c>
      <c r="C2417">
        <v>8504564</v>
      </c>
      <c r="D2417" t="s">
        <v>51665</v>
      </c>
      <c r="E2417" t="s">
        <v>54000</v>
      </c>
      <c r="F2417" t="s">
        <v>1712</v>
      </c>
      <c r="G2417">
        <v>8547198700</v>
      </c>
      <c r="H2417" t="s">
        <v>7737</v>
      </c>
      <c r="I2417" t="s">
        <v>7738</v>
      </c>
      <c r="J2417" t="s">
        <v>7739</v>
      </c>
      <c r="K2417" t="s">
        <v>1398</v>
      </c>
      <c r="L2417" t="s">
        <v>436</v>
      </c>
    </row>
    <row r="2418" spans="1:12" x14ac:dyDescent="0.45">
      <c r="A2418">
        <v>31381138</v>
      </c>
      <c r="B2418" t="s">
        <v>54038</v>
      </c>
      <c r="C2418">
        <v>6483302</v>
      </c>
      <c r="D2418" t="s">
        <v>54039</v>
      </c>
      <c r="E2418" t="s">
        <v>54040</v>
      </c>
      <c r="F2418" t="s">
        <v>15093</v>
      </c>
      <c r="G2418">
        <v>7006140704</v>
      </c>
      <c r="H2418" t="s">
        <v>7740</v>
      </c>
      <c r="I2418" t="s">
        <v>7741</v>
      </c>
      <c r="J2418" t="s">
        <v>693</v>
      </c>
      <c r="K2418" t="s">
        <v>387</v>
      </c>
      <c r="L2418" t="s">
        <v>7742</v>
      </c>
    </row>
    <row r="2419" spans="1:12" x14ac:dyDescent="0.45">
      <c r="A2419">
        <v>31383012</v>
      </c>
      <c r="B2419" t="s">
        <v>54067</v>
      </c>
      <c r="C2419">
        <v>1901673</v>
      </c>
      <c r="D2419" t="s">
        <v>17487</v>
      </c>
      <c r="E2419" t="s">
        <v>31559</v>
      </c>
      <c r="F2419" t="s">
        <v>1179</v>
      </c>
      <c r="G2419">
        <v>7004372991</v>
      </c>
      <c r="H2419" t="s">
        <v>7743</v>
      </c>
      <c r="I2419" t="s">
        <v>7744</v>
      </c>
      <c r="J2419" t="s">
        <v>7745</v>
      </c>
      <c r="K2419" t="s">
        <v>29</v>
      </c>
      <c r="L2419" t="s">
        <v>7746</v>
      </c>
    </row>
    <row r="2420" spans="1:12" x14ac:dyDescent="0.45">
      <c r="A2420">
        <v>31385807</v>
      </c>
      <c r="B2420" t="s">
        <v>54121</v>
      </c>
      <c r="C2420">
        <v>1893710</v>
      </c>
      <c r="D2420" t="s">
        <v>6310</v>
      </c>
      <c r="E2420" t="s">
        <v>26699</v>
      </c>
      <c r="F2420" t="s">
        <v>768</v>
      </c>
      <c r="G2420">
        <v>7409185183</v>
      </c>
      <c r="H2420" t="s">
        <v>3975</v>
      </c>
      <c r="I2420" t="s">
        <v>274</v>
      </c>
      <c r="J2420" t="s">
        <v>7747</v>
      </c>
      <c r="K2420" t="s">
        <v>6152</v>
      </c>
      <c r="L2420" t="s">
        <v>7748</v>
      </c>
    </row>
    <row r="2421" spans="1:12" x14ac:dyDescent="0.45">
      <c r="A2421">
        <v>31391193</v>
      </c>
      <c r="B2421" t="s">
        <v>54186</v>
      </c>
      <c r="C2421">
        <v>7896676</v>
      </c>
      <c r="D2421" t="s">
        <v>1833</v>
      </c>
      <c r="E2421" t="s">
        <v>6919</v>
      </c>
      <c r="F2421" t="s">
        <v>142</v>
      </c>
      <c r="G2421">
        <v>35146017100</v>
      </c>
      <c r="H2421" t="s">
        <v>7749</v>
      </c>
      <c r="I2421" t="s">
        <v>7750</v>
      </c>
      <c r="J2421" t="s">
        <v>7751</v>
      </c>
      <c r="K2421" t="s">
        <v>1210</v>
      </c>
      <c r="L2421" t="s">
        <v>7752</v>
      </c>
    </row>
    <row r="2422" spans="1:12" x14ac:dyDescent="0.45">
      <c r="A2422">
        <v>31391587</v>
      </c>
      <c r="B2422" t="s">
        <v>54204</v>
      </c>
      <c r="C2422">
        <v>1858803</v>
      </c>
      <c r="D2422" t="s">
        <v>4150</v>
      </c>
      <c r="E2422" t="s">
        <v>12797</v>
      </c>
      <c r="F2422" t="s">
        <v>16631</v>
      </c>
      <c r="G2422">
        <v>25422557800</v>
      </c>
      <c r="H2422" t="s">
        <v>7753</v>
      </c>
      <c r="I2422" t="s">
        <v>4902</v>
      </c>
      <c r="J2422" t="s">
        <v>7754</v>
      </c>
      <c r="K2422" t="s">
        <v>836</v>
      </c>
      <c r="L2422" t="s">
        <v>7755</v>
      </c>
    </row>
    <row r="2423" spans="1:12" x14ac:dyDescent="0.45">
      <c r="A2423">
        <v>31395352</v>
      </c>
      <c r="B2423" t="s">
        <v>54244</v>
      </c>
      <c r="C2423">
        <v>8855757</v>
      </c>
      <c r="D2423" t="s">
        <v>490</v>
      </c>
      <c r="E2423" t="s">
        <v>54245</v>
      </c>
      <c r="F2423" t="s">
        <v>15326</v>
      </c>
      <c r="G2423">
        <v>57150283100</v>
      </c>
      <c r="H2423" t="s">
        <v>7756</v>
      </c>
      <c r="I2423" t="s">
        <v>7757</v>
      </c>
      <c r="J2423" t="s">
        <v>7758</v>
      </c>
      <c r="K2423" t="s">
        <v>1235</v>
      </c>
      <c r="L2423" t="s">
        <v>7759</v>
      </c>
    </row>
    <row r="2424" spans="1:12" x14ac:dyDescent="0.45">
      <c r="A2424">
        <v>31398320</v>
      </c>
      <c r="B2424" t="s">
        <v>54254</v>
      </c>
      <c r="C2424">
        <v>9565603</v>
      </c>
      <c r="D2424" t="s">
        <v>54255</v>
      </c>
      <c r="E2424" t="s">
        <v>54256</v>
      </c>
      <c r="F2424" t="s">
        <v>1590</v>
      </c>
      <c r="G2424">
        <v>6602146654</v>
      </c>
      <c r="H2424" t="s">
        <v>7760</v>
      </c>
      <c r="I2424" t="s">
        <v>7761</v>
      </c>
      <c r="J2424" t="s">
        <v>7762</v>
      </c>
      <c r="K2424" t="s">
        <v>7763</v>
      </c>
      <c r="L2424" t="s">
        <v>7764</v>
      </c>
    </row>
    <row r="2425" spans="1:12" x14ac:dyDescent="0.45">
      <c r="A2425">
        <v>31399561</v>
      </c>
      <c r="B2425" t="s">
        <v>54289</v>
      </c>
      <c r="C2425">
        <v>1867499</v>
      </c>
      <c r="D2425" t="s">
        <v>54290</v>
      </c>
      <c r="E2425" t="s">
        <v>9682</v>
      </c>
      <c r="F2425" t="s">
        <v>1972</v>
      </c>
      <c r="G2425">
        <v>6506545033</v>
      </c>
      <c r="H2425" t="s">
        <v>7765</v>
      </c>
      <c r="I2425" t="s">
        <v>7766</v>
      </c>
      <c r="J2425" t="s">
        <v>4942</v>
      </c>
      <c r="K2425" t="s">
        <v>104</v>
      </c>
      <c r="L2425" t="s">
        <v>7767</v>
      </c>
    </row>
    <row r="2426" spans="1:12" x14ac:dyDescent="0.45">
      <c r="A2426">
        <v>31399576</v>
      </c>
      <c r="B2426" t="s">
        <v>54311</v>
      </c>
      <c r="C2426">
        <v>1919404</v>
      </c>
      <c r="D2426" t="s">
        <v>17</v>
      </c>
      <c r="E2426" t="s">
        <v>54312</v>
      </c>
      <c r="F2426" t="s">
        <v>4147</v>
      </c>
      <c r="G2426">
        <v>7103305804</v>
      </c>
      <c r="H2426" t="s">
        <v>7768</v>
      </c>
      <c r="I2426" t="s">
        <v>7769</v>
      </c>
      <c r="J2426" t="s">
        <v>7770</v>
      </c>
      <c r="K2426" t="s">
        <v>420</v>
      </c>
      <c r="L2426" t="s">
        <v>7771</v>
      </c>
    </row>
    <row r="2427" spans="1:12" x14ac:dyDescent="0.45">
      <c r="A2427">
        <v>31399583</v>
      </c>
      <c r="B2427" t="s">
        <v>54314</v>
      </c>
      <c r="C2427">
        <v>1973140</v>
      </c>
      <c r="D2427" t="s">
        <v>54315</v>
      </c>
      <c r="E2427" t="s">
        <v>54316</v>
      </c>
      <c r="F2427" t="s">
        <v>6259</v>
      </c>
      <c r="G2427">
        <v>7102834320</v>
      </c>
      <c r="H2427" t="s">
        <v>7772</v>
      </c>
      <c r="I2427" t="s">
        <v>875</v>
      </c>
      <c r="J2427" t="s">
        <v>7773</v>
      </c>
      <c r="K2427" t="s">
        <v>2052</v>
      </c>
      <c r="L2427" t="s">
        <v>7742</v>
      </c>
    </row>
    <row r="2428" spans="1:12" x14ac:dyDescent="0.45">
      <c r="A2428">
        <v>31402304</v>
      </c>
      <c r="B2428" t="s">
        <v>54395</v>
      </c>
      <c r="C2428">
        <v>1879286</v>
      </c>
      <c r="D2428" t="s">
        <v>54396</v>
      </c>
      <c r="E2428" t="s">
        <v>54397</v>
      </c>
      <c r="F2428" t="s">
        <v>555</v>
      </c>
      <c r="G2428">
        <v>56639282800</v>
      </c>
      <c r="H2428" t="s">
        <v>7774</v>
      </c>
      <c r="I2428" t="s">
        <v>7775</v>
      </c>
      <c r="J2428" t="s">
        <v>7776</v>
      </c>
      <c r="K2428" t="s">
        <v>5431</v>
      </c>
      <c r="L2428" t="s">
        <v>6624</v>
      </c>
    </row>
    <row r="2429" spans="1:12" x14ac:dyDescent="0.45">
      <c r="A2429">
        <v>31402356</v>
      </c>
      <c r="B2429" t="s">
        <v>54420</v>
      </c>
      <c r="C2429">
        <v>8796299</v>
      </c>
      <c r="D2429" t="s">
        <v>18530</v>
      </c>
      <c r="E2429" t="s">
        <v>54421</v>
      </c>
      <c r="F2429" t="s">
        <v>1907</v>
      </c>
      <c r="G2429">
        <v>6506763051</v>
      </c>
      <c r="H2429" t="s">
        <v>7777</v>
      </c>
      <c r="I2429" t="s">
        <v>7778</v>
      </c>
      <c r="J2429" t="s">
        <v>2706</v>
      </c>
      <c r="K2429" t="s">
        <v>89</v>
      </c>
      <c r="L2429" t="s">
        <v>892</v>
      </c>
    </row>
    <row r="2430" spans="1:12" x14ac:dyDescent="0.45">
      <c r="A2430">
        <v>31403402</v>
      </c>
      <c r="B2430" t="s">
        <v>54436</v>
      </c>
      <c r="C2430">
        <v>6870101</v>
      </c>
      <c r="D2430" t="s">
        <v>54437</v>
      </c>
      <c r="E2430" t="s">
        <v>54438</v>
      </c>
      <c r="F2430" t="s">
        <v>157</v>
      </c>
      <c r="G2430">
        <v>6506320034</v>
      </c>
      <c r="H2430" t="s">
        <v>7779</v>
      </c>
      <c r="I2430" t="s">
        <v>7780</v>
      </c>
      <c r="J2430" t="s">
        <v>7781</v>
      </c>
      <c r="K2430" t="s">
        <v>53</v>
      </c>
      <c r="L2430" t="s">
        <v>7752</v>
      </c>
    </row>
    <row r="2431" spans="1:12" x14ac:dyDescent="0.45">
      <c r="A2431">
        <v>31406376</v>
      </c>
      <c r="B2431" t="s">
        <v>54467</v>
      </c>
      <c r="C2431">
        <v>8705219</v>
      </c>
      <c r="D2431" t="s">
        <v>13663</v>
      </c>
      <c r="E2431" t="s">
        <v>54468</v>
      </c>
      <c r="F2431" t="s">
        <v>15798</v>
      </c>
      <c r="G2431">
        <v>6701331951</v>
      </c>
      <c r="H2431" t="s">
        <v>7782</v>
      </c>
      <c r="I2431" t="s">
        <v>7783</v>
      </c>
      <c r="J2431" t="s">
        <v>6894</v>
      </c>
      <c r="K2431" t="s">
        <v>2095</v>
      </c>
      <c r="L2431" t="s">
        <v>7784</v>
      </c>
    </row>
    <row r="2432" spans="1:12" x14ac:dyDescent="0.45">
      <c r="A2432">
        <v>31409274</v>
      </c>
      <c r="B2432" t="s">
        <v>54475</v>
      </c>
      <c r="C2432">
        <v>10436685</v>
      </c>
      <c r="D2432" t="s">
        <v>54476</v>
      </c>
      <c r="E2432" t="s">
        <v>54477</v>
      </c>
      <c r="F2432" t="s">
        <v>10748</v>
      </c>
      <c r="G2432">
        <v>55641560000</v>
      </c>
      <c r="H2432" t="s">
        <v>7785</v>
      </c>
      <c r="I2432" t="s">
        <v>7786</v>
      </c>
      <c r="J2432" t="s">
        <v>3639</v>
      </c>
      <c r="K2432" t="s">
        <v>420</v>
      </c>
      <c r="L2432" t="s">
        <v>7787</v>
      </c>
    </row>
    <row r="2433" spans="1:12" x14ac:dyDescent="0.45">
      <c r="A2433">
        <v>31409535</v>
      </c>
      <c r="B2433" t="s">
        <v>54486</v>
      </c>
      <c r="C2433">
        <v>1861250</v>
      </c>
      <c r="D2433" t="s">
        <v>54487</v>
      </c>
      <c r="E2433" t="s">
        <v>54488</v>
      </c>
      <c r="F2433" t="s">
        <v>26170</v>
      </c>
      <c r="G2433">
        <v>15759442000</v>
      </c>
      <c r="H2433" t="s">
        <v>7788</v>
      </c>
      <c r="I2433" t="s">
        <v>7789</v>
      </c>
      <c r="J2433" t="s">
        <v>7790</v>
      </c>
      <c r="K2433" t="s">
        <v>829</v>
      </c>
      <c r="L2433" t="s">
        <v>6624</v>
      </c>
    </row>
    <row r="2434" spans="1:12" x14ac:dyDescent="0.45">
      <c r="A2434">
        <v>31413259</v>
      </c>
      <c r="B2434" t="s">
        <v>54574</v>
      </c>
      <c r="C2434">
        <v>9703832</v>
      </c>
      <c r="D2434" t="s">
        <v>54575</v>
      </c>
      <c r="E2434" t="s">
        <v>54576</v>
      </c>
      <c r="F2434" t="s">
        <v>5707</v>
      </c>
      <c r="G2434">
        <v>7005879014</v>
      </c>
      <c r="H2434" t="s">
        <v>7791</v>
      </c>
      <c r="I2434" t="s">
        <v>7792</v>
      </c>
      <c r="J2434" t="s">
        <v>7793</v>
      </c>
      <c r="K2434" t="s">
        <v>5595</v>
      </c>
      <c r="L2434" t="s">
        <v>7794</v>
      </c>
    </row>
    <row r="2435" spans="1:12" x14ac:dyDescent="0.45">
      <c r="A2435">
        <v>31414986</v>
      </c>
      <c r="B2435" t="s">
        <v>54586</v>
      </c>
      <c r="C2435">
        <v>1861974</v>
      </c>
      <c r="D2435" t="s">
        <v>12271</v>
      </c>
      <c r="E2435" t="s">
        <v>12272</v>
      </c>
      <c r="F2435" t="s">
        <v>6323</v>
      </c>
      <c r="G2435">
        <v>57204568537</v>
      </c>
      <c r="H2435" t="s">
        <v>7795</v>
      </c>
      <c r="I2435" t="s">
        <v>7796</v>
      </c>
      <c r="J2435" t="s">
        <v>7797</v>
      </c>
      <c r="K2435" t="s">
        <v>7436</v>
      </c>
      <c r="L2435" t="s">
        <v>7798</v>
      </c>
    </row>
    <row r="2436" spans="1:12" x14ac:dyDescent="0.45">
      <c r="A2436">
        <v>31415749</v>
      </c>
      <c r="B2436" t="s">
        <v>54600</v>
      </c>
      <c r="C2436">
        <v>1893704</v>
      </c>
      <c r="D2436" t="s">
        <v>54601</v>
      </c>
      <c r="E2436" t="s">
        <v>54602</v>
      </c>
      <c r="F2436" t="s">
        <v>12449</v>
      </c>
      <c r="G2436">
        <v>7006690116</v>
      </c>
      <c r="H2436" t="s">
        <v>7799</v>
      </c>
      <c r="I2436" t="s">
        <v>7800</v>
      </c>
      <c r="J2436" t="s">
        <v>4668</v>
      </c>
      <c r="K2436" t="s">
        <v>213</v>
      </c>
      <c r="L2436" t="s">
        <v>7801</v>
      </c>
    </row>
    <row r="2437" spans="1:12" x14ac:dyDescent="0.45">
      <c r="A2437">
        <v>31415751</v>
      </c>
      <c r="B2437" t="s">
        <v>54609</v>
      </c>
      <c r="C2437">
        <v>2259827</v>
      </c>
      <c r="D2437" t="s">
        <v>816</v>
      </c>
      <c r="E2437" t="s">
        <v>54610</v>
      </c>
      <c r="F2437" t="s">
        <v>1774</v>
      </c>
      <c r="G2437">
        <v>7203012844</v>
      </c>
      <c r="H2437" t="s">
        <v>7802</v>
      </c>
      <c r="I2437" t="s">
        <v>7803</v>
      </c>
      <c r="J2437" t="s">
        <v>7804</v>
      </c>
      <c r="K2437" t="s">
        <v>64</v>
      </c>
      <c r="L2437" t="s">
        <v>5707</v>
      </c>
    </row>
    <row r="2438" spans="1:12" x14ac:dyDescent="0.45">
      <c r="A2438">
        <v>31438811</v>
      </c>
      <c r="B2438" t="s">
        <v>54751</v>
      </c>
      <c r="C2438">
        <v>10089965</v>
      </c>
      <c r="D2438" t="s">
        <v>4924</v>
      </c>
      <c r="E2438" t="s">
        <v>54752</v>
      </c>
      <c r="F2438" t="s">
        <v>2279</v>
      </c>
      <c r="G2438">
        <v>55658857400</v>
      </c>
      <c r="H2438" t="s">
        <v>7805</v>
      </c>
      <c r="I2438" t="s">
        <v>7806</v>
      </c>
      <c r="J2438" t="s">
        <v>7807</v>
      </c>
      <c r="K2438" t="s">
        <v>49</v>
      </c>
      <c r="L2438" t="s">
        <v>7759</v>
      </c>
    </row>
    <row r="2439" spans="1:12" x14ac:dyDescent="0.45">
      <c r="A2439">
        <v>31439793</v>
      </c>
      <c r="B2439" t="s">
        <v>54758</v>
      </c>
      <c r="C2439">
        <v>1869347</v>
      </c>
      <c r="D2439" t="s">
        <v>54759</v>
      </c>
      <c r="E2439" t="s">
        <v>54760</v>
      </c>
      <c r="F2439" t="s">
        <v>511</v>
      </c>
      <c r="G2439">
        <v>15047970900</v>
      </c>
      <c r="H2439" t="s">
        <v>7808</v>
      </c>
      <c r="I2439" t="s">
        <v>7809</v>
      </c>
      <c r="J2439" t="s">
        <v>7810</v>
      </c>
      <c r="K2439" t="s">
        <v>195</v>
      </c>
      <c r="L2439" t="s">
        <v>7759</v>
      </c>
    </row>
    <row r="2440" spans="1:12" x14ac:dyDescent="0.45">
      <c r="A2440">
        <v>31453808</v>
      </c>
      <c r="B2440" t="s">
        <v>54908</v>
      </c>
      <c r="C2440">
        <v>10581385</v>
      </c>
      <c r="D2440" t="s">
        <v>36311</v>
      </c>
      <c r="E2440" t="s">
        <v>54909</v>
      </c>
      <c r="F2440" t="s">
        <v>2262</v>
      </c>
      <c r="G2440">
        <v>23477293900</v>
      </c>
      <c r="H2440" t="s">
        <v>7811</v>
      </c>
      <c r="I2440" t="s">
        <v>7812</v>
      </c>
      <c r="J2440" t="s">
        <v>7813</v>
      </c>
      <c r="K2440" t="s">
        <v>4076</v>
      </c>
      <c r="L2440" t="s">
        <v>7759</v>
      </c>
    </row>
    <row r="2441" spans="1:12" x14ac:dyDescent="0.45">
      <c r="A2441">
        <v>31474372</v>
      </c>
      <c r="B2441" t="s">
        <v>54972</v>
      </c>
      <c r="C2441">
        <v>1863346</v>
      </c>
      <c r="D2441" t="s">
        <v>40681</v>
      </c>
      <c r="E2441" t="s">
        <v>54973</v>
      </c>
      <c r="F2441" t="s">
        <v>157</v>
      </c>
      <c r="G2441">
        <v>12753598700</v>
      </c>
      <c r="H2441" t="s">
        <v>7814</v>
      </c>
      <c r="I2441" t="s">
        <v>7044</v>
      </c>
      <c r="J2441" t="s">
        <v>7815</v>
      </c>
      <c r="K2441" t="s">
        <v>224</v>
      </c>
      <c r="L2441" t="s">
        <v>7759</v>
      </c>
    </row>
    <row r="2442" spans="1:12" x14ac:dyDescent="0.45">
      <c r="A2442">
        <v>31477579</v>
      </c>
      <c r="B2442" t="s">
        <v>54994</v>
      </c>
      <c r="C2442">
        <v>9846583</v>
      </c>
      <c r="D2442" t="s">
        <v>9050</v>
      </c>
      <c r="E2442" t="s">
        <v>54995</v>
      </c>
      <c r="F2442" t="s">
        <v>1179</v>
      </c>
      <c r="G2442">
        <v>7402087724</v>
      </c>
      <c r="H2442" t="s">
        <v>7816</v>
      </c>
      <c r="I2442" t="s">
        <v>7817</v>
      </c>
      <c r="J2442" t="s">
        <v>7818</v>
      </c>
      <c r="K2442" t="s">
        <v>610</v>
      </c>
      <c r="L2442" t="s">
        <v>7819</v>
      </c>
    </row>
    <row r="2443" spans="1:12" x14ac:dyDescent="0.45">
      <c r="A2443">
        <v>31477734</v>
      </c>
      <c r="B2443" t="s">
        <v>55049</v>
      </c>
      <c r="C2443">
        <v>1889808</v>
      </c>
      <c r="D2443" t="s">
        <v>55050</v>
      </c>
      <c r="E2443" t="s">
        <v>36386</v>
      </c>
      <c r="F2443" t="s">
        <v>365</v>
      </c>
      <c r="G2443">
        <v>55648759700</v>
      </c>
      <c r="H2443" t="s">
        <v>7820</v>
      </c>
      <c r="I2443" t="s">
        <v>834</v>
      </c>
      <c r="J2443" t="s">
        <v>7821</v>
      </c>
      <c r="K2443" t="s">
        <v>387</v>
      </c>
      <c r="L2443" t="s">
        <v>7759</v>
      </c>
    </row>
    <row r="2444" spans="1:12" x14ac:dyDescent="0.45">
      <c r="A2444">
        <v>31502535</v>
      </c>
      <c r="B2444" t="s">
        <v>55156</v>
      </c>
      <c r="C2444">
        <v>1859097</v>
      </c>
      <c r="D2444" t="s">
        <v>8526</v>
      </c>
      <c r="E2444" t="s">
        <v>55157</v>
      </c>
      <c r="F2444" t="s">
        <v>1424</v>
      </c>
      <c r="G2444">
        <v>57201695276</v>
      </c>
      <c r="H2444" t="s">
        <v>7822</v>
      </c>
      <c r="I2444" t="s">
        <v>7823</v>
      </c>
      <c r="J2444" t="s">
        <v>2450</v>
      </c>
      <c r="K2444" t="s">
        <v>89</v>
      </c>
      <c r="L2444" t="s">
        <v>7824</v>
      </c>
    </row>
    <row r="2445" spans="1:12" x14ac:dyDescent="0.45">
      <c r="G2445">
        <v>57209519759</v>
      </c>
      <c r="H2445" t="s">
        <v>7825</v>
      </c>
      <c r="I2445" t="s">
        <v>7826</v>
      </c>
      <c r="J2445" t="s">
        <v>7827</v>
      </c>
      <c r="K2445" t="s">
        <v>97</v>
      </c>
      <c r="L2445" t="s">
        <v>7752</v>
      </c>
    </row>
    <row r="2446" spans="1:12" x14ac:dyDescent="0.45">
      <c r="G2446">
        <v>7005409204</v>
      </c>
      <c r="H2446" t="s">
        <v>7828</v>
      </c>
      <c r="I2446" t="s">
        <v>7829</v>
      </c>
      <c r="J2446" t="s">
        <v>3268</v>
      </c>
      <c r="K2446" t="s">
        <v>584</v>
      </c>
      <c r="L2446" t="s">
        <v>7752</v>
      </c>
    </row>
    <row r="2447" spans="1:12" x14ac:dyDescent="0.45">
      <c r="G2447">
        <v>55837114900</v>
      </c>
      <c r="H2447" t="s">
        <v>7830</v>
      </c>
      <c r="I2447" t="s">
        <v>7831</v>
      </c>
      <c r="J2447" t="s">
        <v>7832</v>
      </c>
      <c r="K2447" t="s">
        <v>224</v>
      </c>
      <c r="L2447" t="s">
        <v>7833</v>
      </c>
    </row>
    <row r="2448" spans="1:12" x14ac:dyDescent="0.45">
      <c r="G2448">
        <v>8638527500</v>
      </c>
      <c r="H2448" t="s">
        <v>7834</v>
      </c>
      <c r="I2448" t="s">
        <v>7835</v>
      </c>
      <c r="J2448" t="s">
        <v>7836</v>
      </c>
      <c r="K2448" t="s">
        <v>420</v>
      </c>
      <c r="L2448" t="s">
        <v>7837</v>
      </c>
    </row>
    <row r="2449" spans="7:12" x14ac:dyDescent="0.45">
      <c r="G2449">
        <v>55605367100</v>
      </c>
      <c r="H2449" t="s">
        <v>5250</v>
      </c>
      <c r="I2449" t="s">
        <v>5251</v>
      </c>
      <c r="J2449" t="s">
        <v>7838</v>
      </c>
      <c r="K2449" t="s">
        <v>29</v>
      </c>
      <c r="L2449" t="s">
        <v>892</v>
      </c>
    </row>
    <row r="2450" spans="7:12" x14ac:dyDescent="0.45">
      <c r="G2450">
        <v>7406421497</v>
      </c>
      <c r="H2450" t="s">
        <v>7839</v>
      </c>
      <c r="I2450" t="s">
        <v>4110</v>
      </c>
      <c r="J2450" t="s">
        <v>7840</v>
      </c>
      <c r="K2450" t="s">
        <v>1532</v>
      </c>
      <c r="L2450" t="s">
        <v>2422</v>
      </c>
    </row>
    <row r="2451" spans="7:12" x14ac:dyDescent="0.45">
      <c r="G2451">
        <v>7404184274</v>
      </c>
      <c r="H2451" t="s">
        <v>4349</v>
      </c>
      <c r="I2451" t="s">
        <v>4350</v>
      </c>
      <c r="J2451" t="s">
        <v>1704</v>
      </c>
      <c r="K2451" t="s">
        <v>205</v>
      </c>
      <c r="L2451" t="s">
        <v>1873</v>
      </c>
    </row>
    <row r="2452" spans="7:12" x14ac:dyDescent="0.45">
      <c r="G2452">
        <v>7007042651</v>
      </c>
      <c r="H2452" t="s">
        <v>5246</v>
      </c>
      <c r="I2452" t="s">
        <v>5247</v>
      </c>
      <c r="J2452" t="s">
        <v>7841</v>
      </c>
      <c r="K2452" t="s">
        <v>387</v>
      </c>
      <c r="L2452" t="s">
        <v>5241</v>
      </c>
    </row>
    <row r="2453" spans="7:12" x14ac:dyDescent="0.45">
      <c r="G2453">
        <v>7003733616</v>
      </c>
      <c r="H2453" t="s">
        <v>7842</v>
      </c>
      <c r="I2453" t="s">
        <v>7843</v>
      </c>
      <c r="J2453" t="s">
        <v>7844</v>
      </c>
      <c r="K2453" t="s">
        <v>531</v>
      </c>
      <c r="L2453" t="s">
        <v>7833</v>
      </c>
    </row>
    <row r="2454" spans="7:12" x14ac:dyDescent="0.45">
      <c r="G2454">
        <v>54779322200</v>
      </c>
      <c r="H2454" t="s">
        <v>7845</v>
      </c>
      <c r="I2454" t="s">
        <v>7846</v>
      </c>
      <c r="J2454" t="s">
        <v>7847</v>
      </c>
      <c r="K2454" t="s">
        <v>97</v>
      </c>
      <c r="L2454" t="s">
        <v>7764</v>
      </c>
    </row>
    <row r="2455" spans="7:12" x14ac:dyDescent="0.45">
      <c r="G2455">
        <v>7005753034</v>
      </c>
      <c r="H2455" t="s">
        <v>7848</v>
      </c>
      <c r="I2455" t="s">
        <v>7849</v>
      </c>
      <c r="J2455" t="s">
        <v>6657</v>
      </c>
      <c r="K2455" t="s">
        <v>74</v>
      </c>
      <c r="L2455" t="s">
        <v>2024</v>
      </c>
    </row>
    <row r="2456" spans="7:12" x14ac:dyDescent="0.45">
      <c r="G2456">
        <v>7102964593</v>
      </c>
      <c r="H2456" t="s">
        <v>7850</v>
      </c>
      <c r="I2456" t="s">
        <v>7034</v>
      </c>
      <c r="J2456" t="s">
        <v>7851</v>
      </c>
      <c r="K2456" t="s">
        <v>224</v>
      </c>
      <c r="L2456" t="s">
        <v>7852</v>
      </c>
    </row>
    <row r="2457" spans="7:12" x14ac:dyDescent="0.45">
      <c r="G2457">
        <v>56940968700</v>
      </c>
      <c r="H2457" t="s">
        <v>7853</v>
      </c>
      <c r="I2457" t="s">
        <v>7854</v>
      </c>
      <c r="J2457" t="s">
        <v>7855</v>
      </c>
      <c r="K2457" t="s">
        <v>89</v>
      </c>
      <c r="L2457" t="s">
        <v>6624</v>
      </c>
    </row>
    <row r="2458" spans="7:12" x14ac:dyDescent="0.45">
      <c r="G2458">
        <v>7006817292</v>
      </c>
      <c r="H2458" t="s">
        <v>7856</v>
      </c>
      <c r="I2458" t="s">
        <v>7857</v>
      </c>
      <c r="J2458" t="s">
        <v>7858</v>
      </c>
      <c r="K2458" t="s">
        <v>3690</v>
      </c>
      <c r="L2458" t="s">
        <v>7859</v>
      </c>
    </row>
    <row r="2459" spans="7:12" x14ac:dyDescent="0.45">
      <c r="G2459">
        <v>8049854700</v>
      </c>
      <c r="H2459" t="s">
        <v>7860</v>
      </c>
      <c r="I2459" t="s">
        <v>7861</v>
      </c>
      <c r="J2459" t="s">
        <v>4351</v>
      </c>
      <c r="K2459" t="s">
        <v>33</v>
      </c>
      <c r="L2459" t="s">
        <v>7759</v>
      </c>
    </row>
    <row r="2460" spans="7:12" x14ac:dyDescent="0.45">
      <c r="G2460">
        <v>55617935100</v>
      </c>
      <c r="H2460" t="s">
        <v>7862</v>
      </c>
      <c r="I2460" t="s">
        <v>7863</v>
      </c>
      <c r="J2460" t="s">
        <v>2307</v>
      </c>
      <c r="K2460" t="s">
        <v>420</v>
      </c>
      <c r="L2460" t="s">
        <v>7759</v>
      </c>
    </row>
    <row r="2461" spans="7:12" x14ac:dyDescent="0.45">
      <c r="G2461">
        <v>7006639555</v>
      </c>
      <c r="H2461" t="s">
        <v>7864</v>
      </c>
      <c r="I2461" t="s">
        <v>7865</v>
      </c>
      <c r="J2461" t="s">
        <v>4668</v>
      </c>
      <c r="K2461" t="s">
        <v>213</v>
      </c>
      <c r="L2461" t="s">
        <v>7787</v>
      </c>
    </row>
    <row r="2462" spans="7:12" x14ac:dyDescent="0.45">
      <c r="G2462">
        <v>7005018591</v>
      </c>
      <c r="H2462" t="s">
        <v>7866</v>
      </c>
      <c r="I2462" t="s">
        <v>7867</v>
      </c>
      <c r="J2462" t="s">
        <v>6876</v>
      </c>
      <c r="K2462" t="s">
        <v>213</v>
      </c>
      <c r="L2462" t="s">
        <v>7759</v>
      </c>
    </row>
    <row r="2463" spans="7:12" x14ac:dyDescent="0.45">
      <c r="G2463">
        <v>7202366458</v>
      </c>
      <c r="H2463" t="s">
        <v>7868</v>
      </c>
      <c r="I2463" t="s">
        <v>7869</v>
      </c>
      <c r="J2463" t="s">
        <v>7870</v>
      </c>
      <c r="K2463" t="s">
        <v>1540</v>
      </c>
      <c r="L2463" t="s">
        <v>5241</v>
      </c>
    </row>
    <row r="2464" spans="7:12" x14ac:dyDescent="0.45">
      <c r="G2464">
        <v>7102097878</v>
      </c>
      <c r="H2464" t="s">
        <v>7871</v>
      </c>
      <c r="I2464" t="s">
        <v>526</v>
      </c>
      <c r="J2464" t="s">
        <v>7872</v>
      </c>
      <c r="K2464" t="s">
        <v>1942</v>
      </c>
      <c r="L2464" t="s">
        <v>6624</v>
      </c>
    </row>
    <row r="2465" spans="7:12" x14ac:dyDescent="0.45">
      <c r="G2465">
        <v>36092906100</v>
      </c>
      <c r="H2465" t="s">
        <v>7873</v>
      </c>
      <c r="I2465" t="s">
        <v>7874</v>
      </c>
      <c r="J2465" t="s">
        <v>7875</v>
      </c>
      <c r="K2465" t="s">
        <v>392</v>
      </c>
      <c r="L2465" t="s">
        <v>892</v>
      </c>
    </row>
    <row r="2466" spans="7:12" x14ac:dyDescent="0.45">
      <c r="G2466">
        <v>6601957030</v>
      </c>
      <c r="H2466" t="s">
        <v>7876</v>
      </c>
      <c r="I2466" t="s">
        <v>7877</v>
      </c>
      <c r="J2466" t="s">
        <v>431</v>
      </c>
      <c r="K2466" t="s">
        <v>70</v>
      </c>
      <c r="L2466" t="s">
        <v>7878</v>
      </c>
    </row>
    <row r="2467" spans="7:12" x14ac:dyDescent="0.45">
      <c r="G2467">
        <v>7003483850</v>
      </c>
      <c r="H2467" t="s">
        <v>7879</v>
      </c>
      <c r="I2467" t="s">
        <v>4136</v>
      </c>
      <c r="J2467" t="s">
        <v>7880</v>
      </c>
      <c r="K2467" t="s">
        <v>397</v>
      </c>
      <c r="L2467" t="s">
        <v>7759</v>
      </c>
    </row>
    <row r="2468" spans="7:12" x14ac:dyDescent="0.45">
      <c r="G2468">
        <v>57197238196</v>
      </c>
      <c r="H2468" t="s">
        <v>7881</v>
      </c>
      <c r="I2468" t="s">
        <v>3237</v>
      </c>
      <c r="J2468" t="s">
        <v>2048</v>
      </c>
      <c r="K2468" t="s">
        <v>2049</v>
      </c>
      <c r="L2468" t="s">
        <v>7752</v>
      </c>
    </row>
    <row r="2469" spans="7:12" x14ac:dyDescent="0.45">
      <c r="G2469">
        <v>35610879200</v>
      </c>
      <c r="H2469" t="s">
        <v>7882</v>
      </c>
      <c r="I2469" t="s">
        <v>7883</v>
      </c>
      <c r="J2469" t="s">
        <v>4108</v>
      </c>
      <c r="K2469" t="s">
        <v>531</v>
      </c>
      <c r="L2469" t="s">
        <v>7884</v>
      </c>
    </row>
    <row r="2470" spans="7:12" x14ac:dyDescent="0.45">
      <c r="G2470">
        <v>57202523246</v>
      </c>
      <c r="H2470" t="s">
        <v>7885</v>
      </c>
      <c r="I2470" t="s">
        <v>7886</v>
      </c>
      <c r="J2470" t="s">
        <v>4250</v>
      </c>
      <c r="K2470" t="s">
        <v>205</v>
      </c>
      <c r="L2470" t="s">
        <v>436</v>
      </c>
    </row>
    <row r="2471" spans="7:12" x14ac:dyDescent="0.45">
      <c r="G2471">
        <v>56637062700</v>
      </c>
      <c r="H2471" t="s">
        <v>7887</v>
      </c>
      <c r="I2471" t="s">
        <v>7888</v>
      </c>
      <c r="J2471" t="s">
        <v>499</v>
      </c>
      <c r="K2471" t="s">
        <v>205</v>
      </c>
      <c r="L2471" t="s">
        <v>7759</v>
      </c>
    </row>
    <row r="2472" spans="7:12" x14ac:dyDescent="0.45">
      <c r="G2472">
        <v>7201596718</v>
      </c>
      <c r="H2472" t="s">
        <v>7889</v>
      </c>
      <c r="I2472" t="s">
        <v>7890</v>
      </c>
      <c r="J2472" t="s">
        <v>7891</v>
      </c>
      <c r="K2472" t="s">
        <v>213</v>
      </c>
      <c r="L2472" t="s">
        <v>7742</v>
      </c>
    </row>
    <row r="2473" spans="7:12" x14ac:dyDescent="0.45">
      <c r="G2473">
        <v>56537265100</v>
      </c>
      <c r="H2473" t="s">
        <v>7892</v>
      </c>
      <c r="I2473" t="s">
        <v>431</v>
      </c>
      <c r="J2473" t="s">
        <v>4250</v>
      </c>
      <c r="K2473" t="s">
        <v>205</v>
      </c>
      <c r="L2473" t="s">
        <v>892</v>
      </c>
    </row>
    <row r="2474" spans="7:12" x14ac:dyDescent="0.45">
      <c r="G2474">
        <v>8253739300</v>
      </c>
      <c r="H2474" t="s">
        <v>7893</v>
      </c>
      <c r="I2474" t="s">
        <v>7894</v>
      </c>
      <c r="J2474" t="s">
        <v>2913</v>
      </c>
      <c r="K2474" t="s">
        <v>70</v>
      </c>
      <c r="L2474" t="s">
        <v>7895</v>
      </c>
    </row>
    <row r="2475" spans="7:12" x14ac:dyDescent="0.45">
      <c r="G2475">
        <v>23393694500</v>
      </c>
      <c r="H2475" t="s">
        <v>7896</v>
      </c>
      <c r="I2475" t="s">
        <v>7897</v>
      </c>
      <c r="J2475" t="s">
        <v>7898</v>
      </c>
      <c r="K2475" t="s">
        <v>97</v>
      </c>
      <c r="L2475" t="s">
        <v>7759</v>
      </c>
    </row>
    <row r="2476" spans="7:12" x14ac:dyDescent="0.45">
      <c r="G2476">
        <v>15760716800</v>
      </c>
      <c r="H2476" t="s">
        <v>7899</v>
      </c>
      <c r="I2476" t="s">
        <v>970</v>
      </c>
      <c r="J2476" t="s">
        <v>7900</v>
      </c>
      <c r="K2476" t="s">
        <v>343</v>
      </c>
      <c r="L2476" t="s">
        <v>7759</v>
      </c>
    </row>
    <row r="2477" spans="7:12" x14ac:dyDescent="0.45">
      <c r="G2477">
        <v>40260888700</v>
      </c>
      <c r="H2477" t="s">
        <v>7901</v>
      </c>
      <c r="I2477" t="s">
        <v>7902</v>
      </c>
      <c r="J2477" t="s">
        <v>7903</v>
      </c>
      <c r="K2477" t="s">
        <v>123</v>
      </c>
      <c r="L2477" t="s">
        <v>7742</v>
      </c>
    </row>
    <row r="2478" spans="7:12" x14ac:dyDescent="0.45">
      <c r="G2478">
        <v>55890993500</v>
      </c>
      <c r="H2478" t="s">
        <v>7904</v>
      </c>
      <c r="I2478" t="s">
        <v>7905</v>
      </c>
      <c r="J2478" t="s">
        <v>7906</v>
      </c>
      <c r="K2478" t="s">
        <v>549</v>
      </c>
      <c r="L2478" t="s">
        <v>7787</v>
      </c>
    </row>
    <row r="2479" spans="7:12" x14ac:dyDescent="0.45">
      <c r="G2479">
        <v>8783042300</v>
      </c>
      <c r="H2479" t="s">
        <v>7907</v>
      </c>
      <c r="I2479" t="s">
        <v>7908</v>
      </c>
      <c r="J2479" t="s">
        <v>5437</v>
      </c>
      <c r="K2479" t="s">
        <v>49</v>
      </c>
      <c r="L2479" t="s">
        <v>3455</v>
      </c>
    </row>
    <row r="2480" spans="7:12" x14ac:dyDescent="0.45">
      <c r="G2480">
        <v>55638023100</v>
      </c>
      <c r="H2480" t="s">
        <v>7909</v>
      </c>
      <c r="I2480" t="s">
        <v>3125</v>
      </c>
      <c r="J2480" t="s">
        <v>7910</v>
      </c>
      <c r="K2480" t="s">
        <v>2488</v>
      </c>
      <c r="L2480" t="s">
        <v>7759</v>
      </c>
    </row>
    <row r="2481" spans="7:12" x14ac:dyDescent="0.45">
      <c r="G2481">
        <v>57204567977</v>
      </c>
      <c r="H2481" t="s">
        <v>7911</v>
      </c>
      <c r="I2481" t="s">
        <v>6746</v>
      </c>
      <c r="J2481" t="s">
        <v>396</v>
      </c>
      <c r="K2481" t="s">
        <v>397</v>
      </c>
      <c r="L2481" t="s">
        <v>7912</v>
      </c>
    </row>
    <row r="2482" spans="7:12" x14ac:dyDescent="0.45">
      <c r="G2482">
        <v>7101868279</v>
      </c>
      <c r="H2482" t="s">
        <v>7913</v>
      </c>
      <c r="I2482" t="s">
        <v>7914</v>
      </c>
      <c r="J2482" t="s">
        <v>7915</v>
      </c>
      <c r="K2482" t="s">
        <v>89</v>
      </c>
      <c r="L2482" t="s">
        <v>7916</v>
      </c>
    </row>
    <row r="2483" spans="7:12" x14ac:dyDescent="0.45">
      <c r="G2483">
        <v>26436470100</v>
      </c>
      <c r="H2483" t="s">
        <v>7917</v>
      </c>
      <c r="I2483" t="s">
        <v>7918</v>
      </c>
      <c r="J2483" t="s">
        <v>7919</v>
      </c>
      <c r="K2483" t="s">
        <v>70</v>
      </c>
      <c r="L2483" t="s">
        <v>365</v>
      </c>
    </row>
    <row r="2484" spans="7:12" x14ac:dyDescent="0.45">
      <c r="G2484">
        <v>51665276100</v>
      </c>
      <c r="H2484" t="s">
        <v>7920</v>
      </c>
      <c r="I2484" t="s">
        <v>7921</v>
      </c>
      <c r="J2484" t="s">
        <v>7922</v>
      </c>
      <c r="K2484" t="s">
        <v>2488</v>
      </c>
      <c r="L2484" t="s">
        <v>7923</v>
      </c>
    </row>
    <row r="2485" spans="7:12" x14ac:dyDescent="0.45">
      <c r="G2485">
        <v>55744655700</v>
      </c>
      <c r="H2485" t="s">
        <v>7924</v>
      </c>
      <c r="I2485" t="s">
        <v>7925</v>
      </c>
      <c r="J2485" t="s">
        <v>7926</v>
      </c>
      <c r="K2485" t="s">
        <v>392</v>
      </c>
      <c r="L2485" t="s">
        <v>7927</v>
      </c>
    </row>
    <row r="2486" spans="7:12" x14ac:dyDescent="0.45">
      <c r="G2486">
        <v>57192705882</v>
      </c>
      <c r="H2486" t="s">
        <v>7928</v>
      </c>
      <c r="I2486" t="s">
        <v>7929</v>
      </c>
      <c r="J2486" t="s">
        <v>7930</v>
      </c>
      <c r="K2486" t="s">
        <v>70</v>
      </c>
      <c r="L2486" t="s">
        <v>7759</v>
      </c>
    </row>
    <row r="2487" spans="7:12" x14ac:dyDescent="0.45">
      <c r="G2487">
        <v>7404303367</v>
      </c>
      <c r="H2487" t="s">
        <v>7931</v>
      </c>
      <c r="I2487" t="s">
        <v>7932</v>
      </c>
      <c r="J2487" t="s">
        <v>7933</v>
      </c>
      <c r="K2487" t="s">
        <v>2379</v>
      </c>
      <c r="L2487" t="s">
        <v>5241</v>
      </c>
    </row>
    <row r="2488" spans="7:12" x14ac:dyDescent="0.45">
      <c r="G2488">
        <v>55444447300</v>
      </c>
      <c r="H2488" t="s">
        <v>7934</v>
      </c>
      <c r="I2488" t="s">
        <v>3270</v>
      </c>
      <c r="J2488" t="s">
        <v>7935</v>
      </c>
      <c r="K2488" t="s">
        <v>108</v>
      </c>
      <c r="L2488" t="s">
        <v>7752</v>
      </c>
    </row>
    <row r="2489" spans="7:12" x14ac:dyDescent="0.45">
      <c r="G2489">
        <v>57188759599</v>
      </c>
      <c r="H2489" t="s">
        <v>7936</v>
      </c>
      <c r="I2489" t="s">
        <v>7937</v>
      </c>
      <c r="J2489" t="s">
        <v>641</v>
      </c>
      <c r="K2489" t="s">
        <v>213</v>
      </c>
      <c r="L2489" t="s">
        <v>7759</v>
      </c>
    </row>
    <row r="2490" spans="7:12" x14ac:dyDescent="0.45">
      <c r="G2490">
        <v>7006172330</v>
      </c>
      <c r="H2490" t="s">
        <v>7938</v>
      </c>
      <c r="I2490" t="s">
        <v>7939</v>
      </c>
      <c r="J2490" t="s">
        <v>7940</v>
      </c>
      <c r="K2490" t="s">
        <v>1168</v>
      </c>
      <c r="L2490" t="s">
        <v>7833</v>
      </c>
    </row>
    <row r="2491" spans="7:12" x14ac:dyDescent="0.45">
      <c r="G2491">
        <v>6602321506</v>
      </c>
      <c r="H2491" t="s">
        <v>7941</v>
      </c>
      <c r="I2491" t="s">
        <v>7942</v>
      </c>
      <c r="J2491" t="s">
        <v>6946</v>
      </c>
      <c r="K2491" t="s">
        <v>392</v>
      </c>
      <c r="L2491" t="s">
        <v>7943</v>
      </c>
    </row>
    <row r="2492" spans="7:12" x14ac:dyDescent="0.45">
      <c r="G2492">
        <v>6507392205</v>
      </c>
      <c r="H2492" t="s">
        <v>5242</v>
      </c>
      <c r="I2492" t="s">
        <v>5237</v>
      </c>
      <c r="J2492" t="s">
        <v>7944</v>
      </c>
      <c r="K2492" t="s">
        <v>70</v>
      </c>
      <c r="L2492" t="s">
        <v>892</v>
      </c>
    </row>
    <row r="2493" spans="7:12" x14ac:dyDescent="0.45">
      <c r="G2493">
        <v>56002602500</v>
      </c>
      <c r="H2493" t="s">
        <v>1079</v>
      </c>
      <c r="I2493" t="s">
        <v>447</v>
      </c>
      <c r="J2493" t="s">
        <v>2529</v>
      </c>
      <c r="K2493" t="s">
        <v>296</v>
      </c>
      <c r="L2493" t="s">
        <v>892</v>
      </c>
    </row>
    <row r="2494" spans="7:12" x14ac:dyDescent="0.45">
      <c r="G2494">
        <v>57205775046</v>
      </c>
      <c r="H2494" t="s">
        <v>7945</v>
      </c>
      <c r="I2494" t="s">
        <v>775</v>
      </c>
      <c r="J2494" t="s">
        <v>7946</v>
      </c>
      <c r="K2494" t="s">
        <v>505</v>
      </c>
      <c r="L2494" t="s">
        <v>7923</v>
      </c>
    </row>
    <row r="2495" spans="7:12" x14ac:dyDescent="0.45">
      <c r="G2495">
        <v>36054156300</v>
      </c>
      <c r="H2495" t="s">
        <v>7947</v>
      </c>
      <c r="I2495" t="s">
        <v>7478</v>
      </c>
      <c r="J2495" t="s">
        <v>7948</v>
      </c>
      <c r="K2495" t="s">
        <v>2746</v>
      </c>
      <c r="L2495" t="s">
        <v>7923</v>
      </c>
    </row>
    <row r="2496" spans="7:12" x14ac:dyDescent="0.45">
      <c r="G2496">
        <v>55317107300</v>
      </c>
      <c r="H2496" t="s">
        <v>7949</v>
      </c>
      <c r="I2496" t="s">
        <v>1335</v>
      </c>
      <c r="J2496" t="s">
        <v>7950</v>
      </c>
      <c r="K2496" t="s">
        <v>581</v>
      </c>
      <c r="L2496" t="s">
        <v>5707</v>
      </c>
    </row>
    <row r="2497" spans="7:12" x14ac:dyDescent="0.45">
      <c r="G2497">
        <v>57197312720</v>
      </c>
      <c r="H2497" t="s">
        <v>7951</v>
      </c>
      <c r="I2497" t="s">
        <v>7952</v>
      </c>
      <c r="J2497" t="s">
        <v>7953</v>
      </c>
      <c r="K2497" t="s">
        <v>5446</v>
      </c>
      <c r="L2497" t="s">
        <v>7923</v>
      </c>
    </row>
    <row r="2498" spans="7:12" x14ac:dyDescent="0.45">
      <c r="G2498">
        <v>36833801800</v>
      </c>
      <c r="H2498" t="s">
        <v>7954</v>
      </c>
      <c r="I2498" t="s">
        <v>7955</v>
      </c>
      <c r="J2498" t="s">
        <v>7956</v>
      </c>
      <c r="K2498" t="s">
        <v>97</v>
      </c>
      <c r="L2498" t="s">
        <v>7752</v>
      </c>
    </row>
    <row r="2499" spans="7:12" x14ac:dyDescent="0.45">
      <c r="G2499">
        <v>15519661800</v>
      </c>
      <c r="H2499" t="s">
        <v>7957</v>
      </c>
      <c r="I2499" t="s">
        <v>7958</v>
      </c>
      <c r="J2499" t="s">
        <v>2127</v>
      </c>
      <c r="K2499" t="s">
        <v>440</v>
      </c>
      <c r="L2499" t="s">
        <v>892</v>
      </c>
    </row>
    <row r="2500" spans="7:12" x14ac:dyDescent="0.45">
      <c r="G2500">
        <v>36025215800</v>
      </c>
      <c r="H2500" t="s">
        <v>7959</v>
      </c>
      <c r="I2500" t="s">
        <v>7960</v>
      </c>
      <c r="J2500" t="s">
        <v>499</v>
      </c>
      <c r="K2500" t="s">
        <v>205</v>
      </c>
      <c r="L2500" t="s">
        <v>3455</v>
      </c>
    </row>
    <row r="2501" spans="7:12" x14ac:dyDescent="0.45">
      <c r="G2501">
        <v>6701402385</v>
      </c>
      <c r="H2501" t="s">
        <v>7961</v>
      </c>
      <c r="I2501" t="s">
        <v>7962</v>
      </c>
      <c r="J2501" t="s">
        <v>3522</v>
      </c>
      <c r="K2501" t="s">
        <v>70</v>
      </c>
      <c r="L2501" t="s">
        <v>7759</v>
      </c>
    </row>
    <row r="2502" spans="7:12" x14ac:dyDescent="0.45">
      <c r="G2502">
        <v>7102537313</v>
      </c>
      <c r="H2502" t="s">
        <v>7963</v>
      </c>
      <c r="I2502" t="s">
        <v>7964</v>
      </c>
      <c r="J2502" t="s">
        <v>3268</v>
      </c>
      <c r="K2502" t="s">
        <v>584</v>
      </c>
      <c r="L2502" t="s">
        <v>7965</v>
      </c>
    </row>
    <row r="2503" spans="7:12" x14ac:dyDescent="0.45">
      <c r="G2503">
        <v>56678109000</v>
      </c>
      <c r="H2503" t="s">
        <v>6523</v>
      </c>
      <c r="I2503" t="s">
        <v>451</v>
      </c>
      <c r="J2503" t="s">
        <v>7968</v>
      </c>
      <c r="K2503" t="s">
        <v>108</v>
      </c>
      <c r="L2503" t="s">
        <v>1862</v>
      </c>
    </row>
    <row r="2504" spans="7:12" x14ac:dyDescent="0.45">
      <c r="G2504">
        <v>34771367400</v>
      </c>
      <c r="H2504" t="s">
        <v>7971</v>
      </c>
      <c r="I2504" t="s">
        <v>7972</v>
      </c>
      <c r="J2504" t="s">
        <v>7973</v>
      </c>
      <c r="K2504" t="s">
        <v>56</v>
      </c>
      <c r="L2504" t="s">
        <v>1862</v>
      </c>
    </row>
    <row r="2505" spans="7:12" x14ac:dyDescent="0.45">
      <c r="G2505">
        <v>56081115000</v>
      </c>
      <c r="H2505" t="s">
        <v>5072</v>
      </c>
      <c r="I2505" t="s">
        <v>2529</v>
      </c>
      <c r="J2505" t="s">
        <v>7974</v>
      </c>
      <c r="K2505" t="s">
        <v>36</v>
      </c>
      <c r="L2505" t="s">
        <v>1862</v>
      </c>
    </row>
    <row r="2506" spans="7:12" x14ac:dyDescent="0.45">
      <c r="G2506">
        <v>57204367315</v>
      </c>
      <c r="H2506" t="s">
        <v>7975</v>
      </c>
      <c r="I2506" t="s">
        <v>1567</v>
      </c>
      <c r="J2506" t="s">
        <v>7976</v>
      </c>
      <c r="K2506" t="s">
        <v>195</v>
      </c>
      <c r="L2506" t="s">
        <v>1862</v>
      </c>
    </row>
    <row r="2507" spans="7:12" x14ac:dyDescent="0.45">
      <c r="G2507">
        <v>56637560500</v>
      </c>
      <c r="H2507" t="s">
        <v>7977</v>
      </c>
      <c r="I2507" t="s">
        <v>51</v>
      </c>
      <c r="J2507" t="s">
        <v>639</v>
      </c>
      <c r="K2507" t="s">
        <v>29</v>
      </c>
      <c r="L2507" t="s">
        <v>1862</v>
      </c>
    </row>
    <row r="2508" spans="7:12" x14ac:dyDescent="0.45">
      <c r="G2508">
        <v>56079879200</v>
      </c>
      <c r="H2508" t="s">
        <v>1964</v>
      </c>
      <c r="I2508" t="s">
        <v>1965</v>
      </c>
      <c r="J2508" t="s">
        <v>7978</v>
      </c>
      <c r="K2508" t="s">
        <v>36</v>
      </c>
      <c r="L2508" t="s">
        <v>1862</v>
      </c>
    </row>
    <row r="2509" spans="7:12" x14ac:dyDescent="0.45">
      <c r="G2509">
        <v>35202845100</v>
      </c>
      <c r="H2509" t="s">
        <v>7979</v>
      </c>
      <c r="I2509" t="s">
        <v>1422</v>
      </c>
      <c r="J2509" t="s">
        <v>7980</v>
      </c>
      <c r="K2509" t="s">
        <v>1754</v>
      </c>
      <c r="L2509" t="s">
        <v>1862</v>
      </c>
    </row>
    <row r="2510" spans="7:12" x14ac:dyDescent="0.45">
      <c r="G2510">
        <v>7402604964</v>
      </c>
      <c r="H2510" t="s">
        <v>7981</v>
      </c>
      <c r="I2510" t="s">
        <v>1905</v>
      </c>
      <c r="J2510" t="s">
        <v>7982</v>
      </c>
      <c r="K2510" t="s">
        <v>869</v>
      </c>
      <c r="L2510" t="s">
        <v>1808</v>
      </c>
    </row>
    <row r="2511" spans="7:12" x14ac:dyDescent="0.45">
      <c r="G2511">
        <v>56031133900</v>
      </c>
      <c r="H2511" t="s">
        <v>1775</v>
      </c>
      <c r="I2511" t="s">
        <v>447</v>
      </c>
      <c r="J2511" t="s">
        <v>1788</v>
      </c>
      <c r="K2511" t="s">
        <v>205</v>
      </c>
      <c r="L2511" t="s">
        <v>1862</v>
      </c>
    </row>
    <row r="2512" spans="7:12" x14ac:dyDescent="0.45">
      <c r="G2512">
        <v>56643696300</v>
      </c>
      <c r="H2512" t="s">
        <v>7983</v>
      </c>
      <c r="I2512" t="s">
        <v>451</v>
      </c>
      <c r="J2512" t="s">
        <v>7984</v>
      </c>
      <c r="K2512" t="s">
        <v>514</v>
      </c>
      <c r="L2512" t="s">
        <v>1862</v>
      </c>
    </row>
    <row r="2513" spans="7:12" x14ac:dyDescent="0.45">
      <c r="G2513">
        <v>57200246003</v>
      </c>
      <c r="H2513" t="s">
        <v>3888</v>
      </c>
      <c r="I2513" t="s">
        <v>648</v>
      </c>
      <c r="J2513" t="s">
        <v>7985</v>
      </c>
      <c r="K2513" t="s">
        <v>387</v>
      </c>
      <c r="L2513" t="s">
        <v>1862</v>
      </c>
    </row>
    <row r="2514" spans="7:12" x14ac:dyDescent="0.45">
      <c r="G2514">
        <v>55656389300</v>
      </c>
      <c r="H2514" t="s">
        <v>7986</v>
      </c>
      <c r="I2514" t="s">
        <v>1624</v>
      </c>
      <c r="J2514" t="s">
        <v>1732</v>
      </c>
      <c r="K2514" t="s">
        <v>53</v>
      </c>
      <c r="L2514" t="s">
        <v>1862</v>
      </c>
    </row>
    <row r="2515" spans="7:12" x14ac:dyDescent="0.45">
      <c r="G2515">
        <v>57189647530</v>
      </c>
      <c r="H2515" t="s">
        <v>7987</v>
      </c>
      <c r="I2515" t="s">
        <v>816</v>
      </c>
      <c r="J2515" t="s">
        <v>7988</v>
      </c>
      <c r="K2515" t="s">
        <v>70</v>
      </c>
      <c r="L2515" t="s">
        <v>1862</v>
      </c>
    </row>
    <row r="2516" spans="7:12" x14ac:dyDescent="0.45">
      <c r="G2516">
        <v>56758381000</v>
      </c>
      <c r="H2516" t="s">
        <v>7989</v>
      </c>
      <c r="I2516" t="s">
        <v>7427</v>
      </c>
      <c r="J2516" t="s">
        <v>7990</v>
      </c>
      <c r="K2516" t="s">
        <v>6824</v>
      </c>
      <c r="L2516" t="s">
        <v>7991</v>
      </c>
    </row>
    <row r="2517" spans="7:12" x14ac:dyDescent="0.45">
      <c r="G2517">
        <v>16244955200</v>
      </c>
      <c r="H2517" t="s">
        <v>6523</v>
      </c>
      <c r="I2517" t="s">
        <v>451</v>
      </c>
      <c r="J2517" t="s">
        <v>7992</v>
      </c>
      <c r="K2517" t="s">
        <v>108</v>
      </c>
      <c r="L2517" t="s">
        <v>1862</v>
      </c>
    </row>
    <row r="2518" spans="7:12" x14ac:dyDescent="0.45">
      <c r="G2518">
        <v>57200246309</v>
      </c>
      <c r="H2518" t="s">
        <v>7993</v>
      </c>
      <c r="I2518" t="s">
        <v>1781</v>
      </c>
      <c r="J2518" t="s">
        <v>7994</v>
      </c>
      <c r="K2518" t="s">
        <v>514</v>
      </c>
      <c r="L2518" t="s">
        <v>1862</v>
      </c>
    </row>
    <row r="2519" spans="7:12" x14ac:dyDescent="0.45">
      <c r="G2519">
        <v>57199294767</v>
      </c>
      <c r="H2519" t="s">
        <v>489</v>
      </c>
      <c r="I2519" t="s">
        <v>490</v>
      </c>
      <c r="J2519" t="s">
        <v>7995</v>
      </c>
      <c r="K2519" t="s">
        <v>397</v>
      </c>
      <c r="L2519" t="s">
        <v>1862</v>
      </c>
    </row>
    <row r="2520" spans="7:12" x14ac:dyDescent="0.45">
      <c r="G2520">
        <v>56739501300</v>
      </c>
      <c r="H2520" t="s">
        <v>7996</v>
      </c>
      <c r="I2520" t="s">
        <v>1974</v>
      </c>
      <c r="J2520" t="s">
        <v>7997</v>
      </c>
      <c r="K2520" t="s">
        <v>7998</v>
      </c>
      <c r="L2520" t="s">
        <v>2299</v>
      </c>
    </row>
    <row r="2521" spans="7:12" x14ac:dyDescent="0.45">
      <c r="G2521">
        <v>35975579200</v>
      </c>
      <c r="H2521" t="s">
        <v>7999</v>
      </c>
      <c r="I2521" t="s">
        <v>1742</v>
      </c>
      <c r="J2521" t="s">
        <v>294</v>
      </c>
      <c r="K2521" t="s">
        <v>420</v>
      </c>
      <c r="L2521" t="s">
        <v>1862</v>
      </c>
    </row>
    <row r="2522" spans="7:12" x14ac:dyDescent="0.45">
      <c r="G2522">
        <v>55197467400</v>
      </c>
      <c r="H2522" t="s">
        <v>8000</v>
      </c>
      <c r="I2522" t="s">
        <v>209</v>
      </c>
      <c r="J2522" t="s">
        <v>4476</v>
      </c>
      <c r="K2522" t="s">
        <v>296</v>
      </c>
      <c r="L2522" t="s">
        <v>1862</v>
      </c>
    </row>
    <row r="2523" spans="7:12" x14ac:dyDescent="0.45">
      <c r="G2523">
        <v>57193885745</v>
      </c>
      <c r="H2523" t="s">
        <v>7270</v>
      </c>
      <c r="I2523" t="s">
        <v>47</v>
      </c>
      <c r="J2523" t="s">
        <v>8001</v>
      </c>
      <c r="K2523" t="s">
        <v>53</v>
      </c>
      <c r="L2523" t="s">
        <v>1862</v>
      </c>
    </row>
    <row r="2524" spans="7:12" x14ac:dyDescent="0.45">
      <c r="G2524">
        <v>57195630144</v>
      </c>
      <c r="H2524" t="s">
        <v>7983</v>
      </c>
      <c r="I2524" t="s">
        <v>451</v>
      </c>
      <c r="J2524" t="s">
        <v>8002</v>
      </c>
      <c r="K2524" t="s">
        <v>514</v>
      </c>
      <c r="L2524" t="s">
        <v>1862</v>
      </c>
    </row>
    <row r="2525" spans="7:12" x14ac:dyDescent="0.45">
      <c r="G2525">
        <v>57193892982</v>
      </c>
      <c r="H2525" t="s">
        <v>1728</v>
      </c>
      <c r="I2525" t="s">
        <v>451</v>
      </c>
      <c r="J2525" t="s">
        <v>8003</v>
      </c>
      <c r="K2525" t="s">
        <v>53</v>
      </c>
      <c r="L2525" t="s">
        <v>1862</v>
      </c>
    </row>
    <row r="2526" spans="7:12" x14ac:dyDescent="0.45">
      <c r="G2526">
        <v>35723620800</v>
      </c>
      <c r="H2526" t="s">
        <v>1666</v>
      </c>
      <c r="I2526" t="s">
        <v>17</v>
      </c>
      <c r="J2526" t="s">
        <v>8004</v>
      </c>
      <c r="K2526" t="s">
        <v>514</v>
      </c>
      <c r="L2526" t="s">
        <v>1862</v>
      </c>
    </row>
    <row r="2527" spans="7:12" x14ac:dyDescent="0.45">
      <c r="G2527">
        <v>7401518995</v>
      </c>
      <c r="H2527" t="s">
        <v>8005</v>
      </c>
      <c r="I2527" t="s">
        <v>1949</v>
      </c>
      <c r="J2527" t="s">
        <v>1547</v>
      </c>
      <c r="K2527" t="s">
        <v>1548</v>
      </c>
      <c r="L2527" t="s">
        <v>45</v>
      </c>
    </row>
    <row r="2528" spans="7:12" x14ac:dyDescent="0.45">
      <c r="G2528">
        <v>25825254500</v>
      </c>
      <c r="H2528" t="s">
        <v>8006</v>
      </c>
      <c r="I2528" t="s">
        <v>8007</v>
      </c>
      <c r="J2528" t="s">
        <v>8008</v>
      </c>
      <c r="K2528" t="s">
        <v>350</v>
      </c>
      <c r="L2528" t="s">
        <v>45</v>
      </c>
    </row>
    <row r="2529" spans="7:12" x14ac:dyDescent="0.45">
      <c r="G2529">
        <v>57209018603</v>
      </c>
      <c r="H2529" t="s">
        <v>8009</v>
      </c>
      <c r="I2529" t="s">
        <v>8010</v>
      </c>
      <c r="J2529" t="s">
        <v>8011</v>
      </c>
      <c r="K2529" t="s">
        <v>104</v>
      </c>
      <c r="L2529" t="s">
        <v>45</v>
      </c>
    </row>
    <row r="2530" spans="7:12" x14ac:dyDescent="0.45">
      <c r="G2530">
        <v>35585626800</v>
      </c>
      <c r="H2530" t="s">
        <v>8012</v>
      </c>
      <c r="I2530" t="s">
        <v>8013</v>
      </c>
      <c r="J2530" t="s">
        <v>8014</v>
      </c>
      <c r="K2530" t="s">
        <v>5030</v>
      </c>
      <c r="L2530" t="s">
        <v>45</v>
      </c>
    </row>
    <row r="2531" spans="7:12" x14ac:dyDescent="0.45">
      <c r="G2531">
        <v>57210672708</v>
      </c>
      <c r="H2531" t="s">
        <v>8015</v>
      </c>
      <c r="I2531" t="s">
        <v>8016</v>
      </c>
      <c r="J2531" t="s">
        <v>8017</v>
      </c>
      <c r="K2531" t="s">
        <v>1315</v>
      </c>
      <c r="L2531" t="s">
        <v>45</v>
      </c>
    </row>
    <row r="2532" spans="7:12" x14ac:dyDescent="0.45">
      <c r="G2532">
        <v>56568505900</v>
      </c>
      <c r="H2532" t="s">
        <v>3865</v>
      </c>
      <c r="I2532" t="s">
        <v>274</v>
      </c>
      <c r="J2532" t="s">
        <v>8018</v>
      </c>
      <c r="K2532" t="s">
        <v>296</v>
      </c>
      <c r="L2532" t="s">
        <v>45</v>
      </c>
    </row>
    <row r="2533" spans="7:12" x14ac:dyDescent="0.45">
      <c r="G2533">
        <v>24482808100</v>
      </c>
      <c r="H2533" t="s">
        <v>8022</v>
      </c>
      <c r="I2533" t="s">
        <v>8023</v>
      </c>
      <c r="J2533" t="s">
        <v>8024</v>
      </c>
      <c r="K2533" t="s">
        <v>8025</v>
      </c>
      <c r="L2533" t="s">
        <v>768</v>
      </c>
    </row>
    <row r="2534" spans="7:12" x14ac:dyDescent="0.45">
      <c r="G2534">
        <v>22942045500</v>
      </c>
      <c r="H2534" t="s">
        <v>8026</v>
      </c>
      <c r="I2534" t="s">
        <v>8020</v>
      </c>
      <c r="J2534" t="s">
        <v>4417</v>
      </c>
      <c r="K2534" t="s">
        <v>1456</v>
      </c>
      <c r="L2534" t="s">
        <v>768</v>
      </c>
    </row>
    <row r="2535" spans="7:12" x14ac:dyDescent="0.45">
      <c r="G2535">
        <v>6603440551</v>
      </c>
      <c r="H2535" t="s">
        <v>8030</v>
      </c>
      <c r="I2535" t="s">
        <v>8028</v>
      </c>
      <c r="J2535" t="s">
        <v>8031</v>
      </c>
      <c r="K2535" t="s">
        <v>4227</v>
      </c>
      <c r="L2535" t="s">
        <v>3032</v>
      </c>
    </row>
    <row r="2536" spans="7:12" x14ac:dyDescent="0.45">
      <c r="G2536">
        <v>57189639814</v>
      </c>
      <c r="H2536" t="s">
        <v>8032</v>
      </c>
      <c r="I2536" t="s">
        <v>8033</v>
      </c>
      <c r="J2536" t="s">
        <v>8034</v>
      </c>
      <c r="K2536" t="s">
        <v>8035</v>
      </c>
      <c r="L2536" t="s">
        <v>3032</v>
      </c>
    </row>
    <row r="2537" spans="7:12" x14ac:dyDescent="0.45">
      <c r="G2537">
        <v>57203959004</v>
      </c>
      <c r="H2537" t="s">
        <v>8036</v>
      </c>
      <c r="I2537" t="s">
        <v>8037</v>
      </c>
      <c r="J2537" t="s">
        <v>8038</v>
      </c>
      <c r="K2537" t="s">
        <v>8039</v>
      </c>
      <c r="L2537" t="s">
        <v>3032</v>
      </c>
    </row>
    <row r="2538" spans="7:12" x14ac:dyDescent="0.45">
      <c r="G2538">
        <v>57204765630</v>
      </c>
      <c r="H2538" t="s">
        <v>8040</v>
      </c>
      <c r="I2538" t="s">
        <v>8041</v>
      </c>
      <c r="J2538" t="s">
        <v>8042</v>
      </c>
      <c r="K2538" t="s">
        <v>213</v>
      </c>
      <c r="L2538" t="s">
        <v>3032</v>
      </c>
    </row>
    <row r="2539" spans="7:12" x14ac:dyDescent="0.45">
      <c r="G2539">
        <v>56236808700</v>
      </c>
      <c r="H2539" t="s">
        <v>8043</v>
      </c>
      <c r="I2539" t="s">
        <v>8044</v>
      </c>
      <c r="J2539" t="s">
        <v>8045</v>
      </c>
      <c r="K2539" t="s">
        <v>1298</v>
      </c>
      <c r="L2539" t="s">
        <v>3032</v>
      </c>
    </row>
    <row r="2540" spans="7:12" x14ac:dyDescent="0.45">
      <c r="G2540">
        <v>55336829000</v>
      </c>
      <c r="H2540" t="s">
        <v>8049</v>
      </c>
      <c r="I2540" t="s">
        <v>8050</v>
      </c>
      <c r="J2540" t="s">
        <v>8051</v>
      </c>
      <c r="K2540" t="s">
        <v>829</v>
      </c>
      <c r="L2540" t="s">
        <v>228</v>
      </c>
    </row>
    <row r="2541" spans="7:12" x14ac:dyDescent="0.45">
      <c r="G2541">
        <v>56311722000</v>
      </c>
      <c r="H2541" t="s">
        <v>1450</v>
      </c>
      <c r="I2541" t="s">
        <v>451</v>
      </c>
      <c r="J2541" t="s">
        <v>8052</v>
      </c>
      <c r="K2541" t="s">
        <v>397</v>
      </c>
      <c r="L2541" t="s">
        <v>228</v>
      </c>
    </row>
    <row r="2542" spans="7:12" x14ac:dyDescent="0.45">
      <c r="G2542">
        <v>55746958700</v>
      </c>
      <c r="H2542" t="s">
        <v>8053</v>
      </c>
      <c r="I2542" t="s">
        <v>8054</v>
      </c>
      <c r="J2542" t="s">
        <v>2461</v>
      </c>
      <c r="K2542" t="s">
        <v>343</v>
      </c>
      <c r="L2542" t="s">
        <v>228</v>
      </c>
    </row>
    <row r="2543" spans="7:12" x14ac:dyDescent="0.45">
      <c r="G2543">
        <v>6602404415</v>
      </c>
      <c r="H2543" t="s">
        <v>8055</v>
      </c>
      <c r="I2543" t="s">
        <v>8047</v>
      </c>
      <c r="J2543" t="s">
        <v>8056</v>
      </c>
      <c r="K2543" t="s">
        <v>254</v>
      </c>
      <c r="L2543" t="s">
        <v>228</v>
      </c>
    </row>
    <row r="2544" spans="7:12" x14ac:dyDescent="0.45">
      <c r="G2544">
        <v>15037339100</v>
      </c>
      <c r="H2544" t="s">
        <v>8057</v>
      </c>
      <c r="I2544" t="s">
        <v>8058</v>
      </c>
      <c r="J2544" t="s">
        <v>8059</v>
      </c>
      <c r="K2544" t="s">
        <v>97</v>
      </c>
      <c r="L2544" t="s">
        <v>228</v>
      </c>
    </row>
    <row r="2545" spans="7:12" x14ac:dyDescent="0.45">
      <c r="G2545">
        <v>57190375087</v>
      </c>
      <c r="H2545" t="s">
        <v>8060</v>
      </c>
      <c r="I2545" t="s">
        <v>1422</v>
      </c>
      <c r="J2545" t="s">
        <v>451</v>
      </c>
      <c r="K2545" t="s">
        <v>36</v>
      </c>
      <c r="L2545" t="s">
        <v>228</v>
      </c>
    </row>
    <row r="2546" spans="7:12" x14ac:dyDescent="0.45">
      <c r="G2546">
        <v>54880986700</v>
      </c>
      <c r="H2546" t="s">
        <v>8064</v>
      </c>
      <c r="I2546" t="s">
        <v>8065</v>
      </c>
      <c r="J2546" t="s">
        <v>8066</v>
      </c>
      <c r="K2546" t="s">
        <v>581</v>
      </c>
      <c r="L2546" t="s">
        <v>1139</v>
      </c>
    </row>
    <row r="2547" spans="7:12" x14ac:dyDescent="0.45">
      <c r="G2547">
        <v>56717137400</v>
      </c>
      <c r="H2547" t="s">
        <v>8067</v>
      </c>
      <c r="I2547" t="s">
        <v>2621</v>
      </c>
      <c r="J2547" t="s">
        <v>8068</v>
      </c>
      <c r="K2547" t="s">
        <v>1754</v>
      </c>
      <c r="L2547" t="s">
        <v>1139</v>
      </c>
    </row>
    <row r="2548" spans="7:12" x14ac:dyDescent="0.45">
      <c r="G2548">
        <v>7102195987</v>
      </c>
      <c r="H2548" t="s">
        <v>8069</v>
      </c>
      <c r="I2548" t="s">
        <v>8062</v>
      </c>
      <c r="J2548" t="s">
        <v>8070</v>
      </c>
      <c r="K2548" t="s">
        <v>5030</v>
      </c>
      <c r="L2548" t="s">
        <v>1139</v>
      </c>
    </row>
    <row r="2549" spans="7:12" x14ac:dyDescent="0.45">
      <c r="G2549">
        <v>57204532603</v>
      </c>
      <c r="H2549" t="s">
        <v>8073</v>
      </c>
      <c r="I2549" t="s">
        <v>7472</v>
      </c>
      <c r="J2549" t="s">
        <v>4476</v>
      </c>
      <c r="K2549" t="s">
        <v>296</v>
      </c>
      <c r="L2549" t="s">
        <v>3220</v>
      </c>
    </row>
    <row r="2550" spans="7:12" x14ac:dyDescent="0.45">
      <c r="G2550">
        <v>24343180600</v>
      </c>
      <c r="H2550" t="s">
        <v>8074</v>
      </c>
      <c r="I2550" t="s">
        <v>3936</v>
      </c>
      <c r="J2550" t="s">
        <v>8075</v>
      </c>
      <c r="K2550" t="s">
        <v>8076</v>
      </c>
      <c r="L2550" t="s">
        <v>3220</v>
      </c>
    </row>
    <row r="2551" spans="7:12" x14ac:dyDescent="0.45">
      <c r="G2551">
        <v>56092785600</v>
      </c>
      <c r="H2551" t="s">
        <v>3234</v>
      </c>
      <c r="I2551" t="s">
        <v>17</v>
      </c>
      <c r="J2551" t="s">
        <v>55</v>
      </c>
      <c r="K2551" t="s">
        <v>56</v>
      </c>
      <c r="L2551" t="s">
        <v>3220</v>
      </c>
    </row>
    <row r="2552" spans="7:12" x14ac:dyDescent="0.45">
      <c r="G2552">
        <v>26657671500</v>
      </c>
      <c r="H2552" t="s">
        <v>8079</v>
      </c>
      <c r="I2552" t="s">
        <v>8080</v>
      </c>
      <c r="J2552" t="s">
        <v>5098</v>
      </c>
      <c r="K2552" t="s">
        <v>195</v>
      </c>
      <c r="L2552" t="s">
        <v>3073</v>
      </c>
    </row>
    <row r="2553" spans="7:12" x14ac:dyDescent="0.45">
      <c r="G2553">
        <v>7005466340</v>
      </c>
      <c r="H2553" t="s">
        <v>8081</v>
      </c>
      <c r="I2553" t="s">
        <v>8078</v>
      </c>
      <c r="J2553" t="s">
        <v>1075</v>
      </c>
      <c r="K2553" t="s">
        <v>307</v>
      </c>
      <c r="L2553" t="s">
        <v>3073</v>
      </c>
    </row>
    <row r="2554" spans="7:12" x14ac:dyDescent="0.45">
      <c r="G2554">
        <v>55548079600</v>
      </c>
      <c r="H2554" t="s">
        <v>8082</v>
      </c>
      <c r="I2554" t="s">
        <v>8083</v>
      </c>
      <c r="J2554" t="s">
        <v>8084</v>
      </c>
      <c r="K2554" t="s">
        <v>89</v>
      </c>
      <c r="L2554" t="s">
        <v>3073</v>
      </c>
    </row>
    <row r="2555" spans="7:12" x14ac:dyDescent="0.45">
      <c r="G2555">
        <v>35168939800</v>
      </c>
      <c r="H2555" t="s">
        <v>8085</v>
      </c>
      <c r="I2555" t="s">
        <v>8086</v>
      </c>
      <c r="J2555" t="s">
        <v>8087</v>
      </c>
      <c r="K2555" t="s">
        <v>74</v>
      </c>
      <c r="L2555" t="s">
        <v>3073</v>
      </c>
    </row>
    <row r="2556" spans="7:12" x14ac:dyDescent="0.45">
      <c r="G2556">
        <v>7401903027</v>
      </c>
      <c r="H2556" t="s">
        <v>8088</v>
      </c>
      <c r="I2556" t="s">
        <v>2469</v>
      </c>
      <c r="J2556" t="s">
        <v>8089</v>
      </c>
      <c r="K2556" t="s">
        <v>1090</v>
      </c>
      <c r="L2556" t="s">
        <v>8090</v>
      </c>
    </row>
    <row r="2557" spans="7:12" x14ac:dyDescent="0.45">
      <c r="G2557">
        <v>57206233434</v>
      </c>
      <c r="H2557" t="s">
        <v>8091</v>
      </c>
      <c r="I2557" t="s">
        <v>8092</v>
      </c>
      <c r="J2557" t="s">
        <v>8093</v>
      </c>
      <c r="K2557" t="s">
        <v>104</v>
      </c>
      <c r="L2557" t="s">
        <v>7622</v>
      </c>
    </row>
    <row r="2558" spans="7:12" x14ac:dyDescent="0.45">
      <c r="G2558">
        <v>6602597200</v>
      </c>
      <c r="H2558" t="s">
        <v>8094</v>
      </c>
      <c r="I2558" t="s">
        <v>8095</v>
      </c>
      <c r="J2558" t="s">
        <v>8096</v>
      </c>
      <c r="K2558" t="s">
        <v>405</v>
      </c>
      <c r="L2558" t="s">
        <v>8097</v>
      </c>
    </row>
    <row r="2559" spans="7:12" x14ac:dyDescent="0.45">
      <c r="G2559">
        <v>6508176496</v>
      </c>
      <c r="H2559" t="s">
        <v>8098</v>
      </c>
      <c r="I2559" t="s">
        <v>8099</v>
      </c>
      <c r="J2559" t="s">
        <v>8100</v>
      </c>
      <c r="K2559" t="s">
        <v>2666</v>
      </c>
      <c r="L2559" t="s">
        <v>5506</v>
      </c>
    </row>
    <row r="2560" spans="7:12" x14ac:dyDescent="0.45">
      <c r="G2560">
        <v>26424923900</v>
      </c>
      <c r="H2560" t="s">
        <v>8101</v>
      </c>
      <c r="I2560" t="s">
        <v>8102</v>
      </c>
      <c r="J2560" t="s">
        <v>8103</v>
      </c>
      <c r="K2560" t="s">
        <v>1416</v>
      </c>
      <c r="L2560" t="s">
        <v>8104</v>
      </c>
    </row>
    <row r="2561" spans="7:12" x14ac:dyDescent="0.45">
      <c r="G2561">
        <v>16402976200</v>
      </c>
      <c r="H2561" t="s">
        <v>8105</v>
      </c>
      <c r="I2561" t="s">
        <v>8106</v>
      </c>
      <c r="J2561" t="s">
        <v>4668</v>
      </c>
      <c r="K2561" t="s">
        <v>213</v>
      </c>
      <c r="L2561" t="s">
        <v>8107</v>
      </c>
    </row>
    <row r="2562" spans="7:12" x14ac:dyDescent="0.45">
      <c r="G2562">
        <v>12241760200</v>
      </c>
      <c r="H2562" t="s">
        <v>8108</v>
      </c>
      <c r="I2562" t="s">
        <v>8109</v>
      </c>
      <c r="J2562" t="s">
        <v>4892</v>
      </c>
      <c r="K2562" t="s">
        <v>213</v>
      </c>
      <c r="L2562" t="s">
        <v>8110</v>
      </c>
    </row>
    <row r="2563" spans="7:12" x14ac:dyDescent="0.45">
      <c r="G2563">
        <v>56712923700</v>
      </c>
      <c r="H2563" t="s">
        <v>8111</v>
      </c>
      <c r="I2563" t="s">
        <v>8112</v>
      </c>
      <c r="J2563" t="s">
        <v>8113</v>
      </c>
      <c r="K2563" t="s">
        <v>224</v>
      </c>
      <c r="L2563" t="s">
        <v>8110</v>
      </c>
    </row>
    <row r="2564" spans="7:12" x14ac:dyDescent="0.45">
      <c r="G2564">
        <v>7004851347</v>
      </c>
      <c r="H2564" t="s">
        <v>8114</v>
      </c>
      <c r="I2564" t="s">
        <v>8115</v>
      </c>
      <c r="J2564" t="s">
        <v>3606</v>
      </c>
      <c r="K2564" t="s">
        <v>36</v>
      </c>
      <c r="L2564" t="s">
        <v>8110</v>
      </c>
    </row>
    <row r="2565" spans="7:12" x14ac:dyDescent="0.45">
      <c r="G2565">
        <v>6603769366</v>
      </c>
      <c r="H2565" t="s">
        <v>8116</v>
      </c>
      <c r="I2565" t="s">
        <v>8117</v>
      </c>
      <c r="J2565" t="s">
        <v>8118</v>
      </c>
      <c r="K2565" t="s">
        <v>254</v>
      </c>
      <c r="L2565" t="s">
        <v>8119</v>
      </c>
    </row>
    <row r="2566" spans="7:12" x14ac:dyDescent="0.45">
      <c r="G2566">
        <v>26032110700</v>
      </c>
      <c r="H2566" t="s">
        <v>8120</v>
      </c>
      <c r="I2566" t="s">
        <v>8121</v>
      </c>
      <c r="J2566" t="s">
        <v>8122</v>
      </c>
      <c r="K2566" t="s">
        <v>49</v>
      </c>
      <c r="L2566" t="s">
        <v>5506</v>
      </c>
    </row>
    <row r="2567" spans="7:12" x14ac:dyDescent="0.45">
      <c r="G2567">
        <v>55258307700</v>
      </c>
      <c r="H2567" t="s">
        <v>8123</v>
      </c>
      <c r="I2567" t="s">
        <v>8124</v>
      </c>
      <c r="J2567" t="s">
        <v>3169</v>
      </c>
      <c r="K2567" t="s">
        <v>213</v>
      </c>
      <c r="L2567" t="s">
        <v>8107</v>
      </c>
    </row>
    <row r="2568" spans="7:12" x14ac:dyDescent="0.45">
      <c r="G2568">
        <v>57205477597</v>
      </c>
      <c r="H2568" t="s">
        <v>8125</v>
      </c>
      <c r="I2568" t="s">
        <v>8126</v>
      </c>
      <c r="J2568" t="s">
        <v>2307</v>
      </c>
      <c r="K2568" t="s">
        <v>420</v>
      </c>
      <c r="L2568" t="s">
        <v>8119</v>
      </c>
    </row>
    <row r="2569" spans="7:12" x14ac:dyDescent="0.45">
      <c r="G2569">
        <v>57203074384</v>
      </c>
      <c r="H2569" t="s">
        <v>8127</v>
      </c>
      <c r="I2569" t="s">
        <v>8128</v>
      </c>
      <c r="J2569" t="s">
        <v>8129</v>
      </c>
      <c r="K2569" t="s">
        <v>213</v>
      </c>
      <c r="L2569" t="s">
        <v>8104</v>
      </c>
    </row>
    <row r="2570" spans="7:12" x14ac:dyDescent="0.45">
      <c r="G2570">
        <v>56559726200</v>
      </c>
      <c r="H2570" t="s">
        <v>8130</v>
      </c>
      <c r="I2570" t="s">
        <v>1932</v>
      </c>
      <c r="J2570" t="s">
        <v>8131</v>
      </c>
      <c r="K2570" t="s">
        <v>8132</v>
      </c>
      <c r="L2570" t="s">
        <v>591</v>
      </c>
    </row>
    <row r="2571" spans="7:12" x14ac:dyDescent="0.45">
      <c r="G2571">
        <v>23501977200</v>
      </c>
      <c r="H2571" t="s">
        <v>8133</v>
      </c>
      <c r="I2571" t="s">
        <v>8134</v>
      </c>
      <c r="J2571" t="s">
        <v>1486</v>
      </c>
      <c r="K2571" t="s">
        <v>213</v>
      </c>
      <c r="L2571" t="s">
        <v>8110</v>
      </c>
    </row>
    <row r="2572" spans="7:12" x14ac:dyDescent="0.45">
      <c r="G2572">
        <v>42262382700</v>
      </c>
      <c r="H2572" t="s">
        <v>8135</v>
      </c>
      <c r="I2572" t="s">
        <v>8136</v>
      </c>
      <c r="J2572" t="s">
        <v>8137</v>
      </c>
      <c r="K2572" t="s">
        <v>8138</v>
      </c>
      <c r="L2572" t="s">
        <v>591</v>
      </c>
    </row>
    <row r="2573" spans="7:12" x14ac:dyDescent="0.45">
      <c r="G2573">
        <v>10141145800</v>
      </c>
      <c r="H2573" t="s">
        <v>8139</v>
      </c>
      <c r="I2573" t="s">
        <v>8140</v>
      </c>
      <c r="J2573" t="s">
        <v>5548</v>
      </c>
      <c r="K2573" t="s">
        <v>100</v>
      </c>
      <c r="L2573" t="s">
        <v>7622</v>
      </c>
    </row>
    <row r="2574" spans="7:12" x14ac:dyDescent="0.45">
      <c r="G2574">
        <v>57200238870</v>
      </c>
      <c r="H2574" t="s">
        <v>8143</v>
      </c>
      <c r="I2574" t="s">
        <v>1974</v>
      </c>
      <c r="J2574" t="s">
        <v>8144</v>
      </c>
      <c r="K2574" t="s">
        <v>296</v>
      </c>
      <c r="L2574" t="s">
        <v>1667</v>
      </c>
    </row>
    <row r="2575" spans="7:12" x14ac:dyDescent="0.45">
      <c r="G2575">
        <v>12776890300</v>
      </c>
      <c r="H2575" t="s">
        <v>8145</v>
      </c>
      <c r="I2575" t="s">
        <v>385</v>
      </c>
      <c r="J2575" t="s">
        <v>8146</v>
      </c>
      <c r="K2575" t="s">
        <v>89</v>
      </c>
      <c r="L2575" t="s">
        <v>1667</v>
      </c>
    </row>
    <row r="2576" spans="7:12" x14ac:dyDescent="0.45">
      <c r="G2576">
        <v>55990837000</v>
      </c>
      <c r="H2576" t="s">
        <v>8150</v>
      </c>
      <c r="I2576" t="s">
        <v>8151</v>
      </c>
      <c r="J2576" t="s">
        <v>8152</v>
      </c>
      <c r="K2576" t="s">
        <v>5358</v>
      </c>
      <c r="L2576" t="s">
        <v>1808</v>
      </c>
    </row>
    <row r="2577" spans="7:12" x14ac:dyDescent="0.45">
      <c r="G2577">
        <v>33367836500</v>
      </c>
      <c r="H2577" t="s">
        <v>8153</v>
      </c>
      <c r="I2577" t="s">
        <v>8154</v>
      </c>
      <c r="J2577" t="s">
        <v>2307</v>
      </c>
      <c r="K2577" t="s">
        <v>420</v>
      </c>
      <c r="L2577" t="s">
        <v>1808</v>
      </c>
    </row>
    <row r="2578" spans="7:12" x14ac:dyDescent="0.45">
      <c r="G2578">
        <v>55759438700</v>
      </c>
      <c r="H2578" t="s">
        <v>7983</v>
      </c>
      <c r="I2578" t="s">
        <v>451</v>
      </c>
      <c r="J2578" t="s">
        <v>8155</v>
      </c>
      <c r="K2578" t="s">
        <v>514</v>
      </c>
      <c r="L2578" t="s">
        <v>1808</v>
      </c>
    </row>
    <row r="2579" spans="7:12" x14ac:dyDescent="0.45">
      <c r="G2579">
        <v>7007144993</v>
      </c>
      <c r="H2579" t="s">
        <v>8156</v>
      </c>
      <c r="I2579" t="s">
        <v>8148</v>
      </c>
      <c r="J2579" t="s">
        <v>1595</v>
      </c>
      <c r="K2579" t="s">
        <v>213</v>
      </c>
      <c r="L2579" t="s">
        <v>1808</v>
      </c>
    </row>
    <row r="2580" spans="7:12" x14ac:dyDescent="0.45">
      <c r="G2580">
        <v>57205371511</v>
      </c>
      <c r="H2580" t="s">
        <v>8157</v>
      </c>
      <c r="I2580" t="s">
        <v>8158</v>
      </c>
      <c r="J2580" t="s">
        <v>8159</v>
      </c>
      <c r="K2580" t="s">
        <v>70</v>
      </c>
      <c r="L2580" t="s">
        <v>1808</v>
      </c>
    </row>
    <row r="2581" spans="7:12" x14ac:dyDescent="0.45">
      <c r="G2581">
        <v>56422456700</v>
      </c>
      <c r="H2581" t="s">
        <v>8160</v>
      </c>
      <c r="I2581" t="s">
        <v>8161</v>
      </c>
      <c r="J2581" t="s">
        <v>8162</v>
      </c>
      <c r="K2581" t="s">
        <v>224</v>
      </c>
      <c r="L2581" t="s">
        <v>8163</v>
      </c>
    </row>
    <row r="2582" spans="7:12" x14ac:dyDescent="0.45">
      <c r="G2582">
        <v>14219731100</v>
      </c>
      <c r="H2582" t="s">
        <v>8164</v>
      </c>
      <c r="I2582" t="s">
        <v>8165</v>
      </c>
      <c r="J2582" t="s">
        <v>8166</v>
      </c>
      <c r="K2582" t="s">
        <v>70</v>
      </c>
      <c r="L2582" t="s">
        <v>1808</v>
      </c>
    </row>
    <row r="2583" spans="7:12" x14ac:dyDescent="0.45">
      <c r="G2583">
        <v>7004117657</v>
      </c>
      <c r="H2583" t="s">
        <v>8167</v>
      </c>
      <c r="I2583" t="s">
        <v>8168</v>
      </c>
      <c r="J2583" t="s">
        <v>8169</v>
      </c>
      <c r="K2583" t="s">
        <v>36</v>
      </c>
      <c r="L2583" t="s">
        <v>1808</v>
      </c>
    </row>
    <row r="2584" spans="7:12" x14ac:dyDescent="0.45">
      <c r="G2584">
        <v>57200973168</v>
      </c>
      <c r="H2584" t="s">
        <v>8174</v>
      </c>
      <c r="I2584" t="s">
        <v>1851</v>
      </c>
      <c r="J2584" t="s">
        <v>8175</v>
      </c>
      <c r="K2584" t="s">
        <v>53</v>
      </c>
      <c r="L2584" t="s">
        <v>8173</v>
      </c>
    </row>
    <row r="2585" spans="7:12" x14ac:dyDescent="0.45">
      <c r="G2585">
        <v>7102278544</v>
      </c>
      <c r="H2585" t="s">
        <v>8176</v>
      </c>
      <c r="I2585" t="s">
        <v>8171</v>
      </c>
      <c r="J2585" t="s">
        <v>8177</v>
      </c>
      <c r="K2585" t="s">
        <v>918</v>
      </c>
      <c r="L2585" t="s">
        <v>8173</v>
      </c>
    </row>
    <row r="2586" spans="7:12" x14ac:dyDescent="0.45">
      <c r="G2586">
        <v>57206424219</v>
      </c>
      <c r="H2586" t="s">
        <v>8181</v>
      </c>
      <c r="I2586" t="s">
        <v>8182</v>
      </c>
      <c r="J2586" t="s">
        <v>8183</v>
      </c>
      <c r="K2586" t="s">
        <v>70</v>
      </c>
      <c r="L2586" t="s">
        <v>1095</v>
      </c>
    </row>
    <row r="2587" spans="7:12" x14ac:dyDescent="0.45">
      <c r="G2587">
        <v>22836501300</v>
      </c>
      <c r="H2587" t="s">
        <v>8184</v>
      </c>
      <c r="I2587" t="s">
        <v>8185</v>
      </c>
      <c r="J2587" t="s">
        <v>8186</v>
      </c>
      <c r="K2587" t="s">
        <v>1540</v>
      </c>
      <c r="L2587" t="s">
        <v>1095</v>
      </c>
    </row>
    <row r="2588" spans="7:12" x14ac:dyDescent="0.45">
      <c r="G2588">
        <v>55739858400</v>
      </c>
      <c r="H2588" t="s">
        <v>5721</v>
      </c>
      <c r="I2588" t="s">
        <v>447</v>
      </c>
      <c r="J2588" t="s">
        <v>5479</v>
      </c>
      <c r="K2588" t="s">
        <v>53</v>
      </c>
      <c r="L2588" t="s">
        <v>1095</v>
      </c>
    </row>
    <row r="2589" spans="7:12" x14ac:dyDescent="0.45">
      <c r="G2589">
        <v>35557164800</v>
      </c>
      <c r="H2589" t="s">
        <v>8187</v>
      </c>
      <c r="I2589" t="s">
        <v>8179</v>
      </c>
      <c r="J2589" t="s">
        <v>8188</v>
      </c>
      <c r="K2589" t="s">
        <v>577</v>
      </c>
      <c r="L2589" t="s">
        <v>1095</v>
      </c>
    </row>
    <row r="2590" spans="7:12" x14ac:dyDescent="0.45">
      <c r="G2590">
        <v>6507518260</v>
      </c>
      <c r="H2590" t="s">
        <v>8192</v>
      </c>
      <c r="I2590" t="s">
        <v>8193</v>
      </c>
      <c r="J2590" t="s">
        <v>1592</v>
      </c>
      <c r="K2590" t="s">
        <v>29</v>
      </c>
      <c r="L2590" t="s">
        <v>8194</v>
      </c>
    </row>
    <row r="2591" spans="7:12" x14ac:dyDescent="0.45">
      <c r="G2591">
        <v>57204589475</v>
      </c>
      <c r="H2591" t="s">
        <v>8195</v>
      </c>
      <c r="I2591" t="s">
        <v>3917</v>
      </c>
      <c r="J2591" t="s">
        <v>8196</v>
      </c>
      <c r="K2591" t="s">
        <v>420</v>
      </c>
      <c r="L2591" t="s">
        <v>8194</v>
      </c>
    </row>
    <row r="2592" spans="7:12" x14ac:dyDescent="0.45">
      <c r="G2592">
        <v>7003987633</v>
      </c>
      <c r="H2592" t="s">
        <v>8197</v>
      </c>
      <c r="I2592" t="s">
        <v>8198</v>
      </c>
      <c r="J2592" t="s">
        <v>1592</v>
      </c>
      <c r="K2592" t="s">
        <v>29</v>
      </c>
      <c r="L2592" t="s">
        <v>2053</v>
      </c>
    </row>
    <row r="2593" spans="7:12" x14ac:dyDescent="0.45">
      <c r="G2593">
        <v>7005020306</v>
      </c>
      <c r="H2593" t="s">
        <v>8199</v>
      </c>
      <c r="I2593" t="s">
        <v>8190</v>
      </c>
      <c r="J2593" t="s">
        <v>2203</v>
      </c>
      <c r="K2593" t="s">
        <v>1235</v>
      </c>
      <c r="L2593" t="s">
        <v>1371</v>
      </c>
    </row>
    <row r="2594" spans="7:12" x14ac:dyDescent="0.45">
      <c r="G2594">
        <v>54974268600</v>
      </c>
      <c r="H2594" t="s">
        <v>8200</v>
      </c>
      <c r="I2594" t="s">
        <v>8201</v>
      </c>
      <c r="J2594" t="s">
        <v>8202</v>
      </c>
      <c r="K2594" t="s">
        <v>213</v>
      </c>
      <c r="L2594" t="s">
        <v>8194</v>
      </c>
    </row>
    <row r="2595" spans="7:12" x14ac:dyDescent="0.45">
      <c r="G2595">
        <v>55602666800</v>
      </c>
      <c r="H2595" t="s">
        <v>8203</v>
      </c>
      <c r="I2595" t="s">
        <v>8204</v>
      </c>
      <c r="J2595" t="s">
        <v>8205</v>
      </c>
      <c r="K2595" t="s">
        <v>49</v>
      </c>
      <c r="L2595" t="s">
        <v>8194</v>
      </c>
    </row>
    <row r="2596" spans="7:12" x14ac:dyDescent="0.45">
      <c r="G2596">
        <v>57204593059</v>
      </c>
      <c r="H2596" t="s">
        <v>8206</v>
      </c>
      <c r="I2596" t="s">
        <v>8207</v>
      </c>
      <c r="J2596" t="s">
        <v>8208</v>
      </c>
      <c r="K2596" t="s">
        <v>70</v>
      </c>
      <c r="L2596" t="s">
        <v>8194</v>
      </c>
    </row>
    <row r="2597" spans="7:12" x14ac:dyDescent="0.45">
      <c r="G2597">
        <v>57204591034</v>
      </c>
      <c r="H2597" t="s">
        <v>8209</v>
      </c>
      <c r="I2597" t="s">
        <v>8210</v>
      </c>
      <c r="J2597" t="s">
        <v>8211</v>
      </c>
      <c r="K2597" t="s">
        <v>387</v>
      </c>
      <c r="L2597" t="s">
        <v>8194</v>
      </c>
    </row>
    <row r="2598" spans="7:12" x14ac:dyDescent="0.45">
      <c r="G2598">
        <v>57204589518</v>
      </c>
      <c r="H2598" t="s">
        <v>8212</v>
      </c>
      <c r="I2598" t="s">
        <v>8213</v>
      </c>
      <c r="J2598" t="s">
        <v>8214</v>
      </c>
      <c r="K2598" t="s">
        <v>2407</v>
      </c>
      <c r="L2598" t="s">
        <v>1371</v>
      </c>
    </row>
    <row r="2599" spans="7:12" x14ac:dyDescent="0.45">
      <c r="G2599">
        <v>57208153963</v>
      </c>
      <c r="H2599" t="s">
        <v>8218</v>
      </c>
      <c r="I2599" t="s">
        <v>8219</v>
      </c>
      <c r="J2599" t="s">
        <v>8220</v>
      </c>
      <c r="K2599" t="s">
        <v>397</v>
      </c>
      <c r="L2599" t="s">
        <v>8221</v>
      </c>
    </row>
    <row r="2600" spans="7:12" x14ac:dyDescent="0.45">
      <c r="G2600">
        <v>7103336276</v>
      </c>
      <c r="H2600" t="s">
        <v>8222</v>
      </c>
      <c r="I2600" t="s">
        <v>8216</v>
      </c>
      <c r="J2600" t="s">
        <v>8223</v>
      </c>
      <c r="K2600" t="s">
        <v>74</v>
      </c>
      <c r="L2600" t="s">
        <v>8221</v>
      </c>
    </row>
    <row r="2601" spans="7:12" x14ac:dyDescent="0.45">
      <c r="G2601">
        <v>24175735000</v>
      </c>
      <c r="H2601" t="s">
        <v>8224</v>
      </c>
      <c r="I2601" t="s">
        <v>8225</v>
      </c>
      <c r="J2601" t="s">
        <v>4813</v>
      </c>
      <c r="K2601" t="s">
        <v>855</v>
      </c>
      <c r="L2601" t="s">
        <v>8221</v>
      </c>
    </row>
    <row r="2602" spans="7:12" x14ac:dyDescent="0.45">
      <c r="G2602">
        <v>57189347572</v>
      </c>
      <c r="H2602" t="s">
        <v>8228</v>
      </c>
      <c r="I2602" t="s">
        <v>3467</v>
      </c>
      <c r="J2602" t="s">
        <v>8229</v>
      </c>
      <c r="K2602" t="s">
        <v>559</v>
      </c>
      <c r="L2602" t="s">
        <v>45</v>
      </c>
    </row>
    <row r="2603" spans="7:12" x14ac:dyDescent="0.45">
      <c r="G2603">
        <v>16480862900</v>
      </c>
      <c r="H2603" t="s">
        <v>8233</v>
      </c>
      <c r="I2603" t="s">
        <v>6363</v>
      </c>
      <c r="J2603" t="s">
        <v>6488</v>
      </c>
      <c r="K2603" t="s">
        <v>6489</v>
      </c>
      <c r="L2603" t="s">
        <v>604</v>
      </c>
    </row>
    <row r="2604" spans="7:12" x14ac:dyDescent="0.45">
      <c r="G2604">
        <v>7102655685</v>
      </c>
      <c r="H2604" t="s">
        <v>8234</v>
      </c>
      <c r="I2604" t="s">
        <v>8231</v>
      </c>
      <c r="J2604" t="s">
        <v>8235</v>
      </c>
      <c r="K2604" t="s">
        <v>3840</v>
      </c>
      <c r="L2604" t="s">
        <v>45</v>
      </c>
    </row>
    <row r="2605" spans="7:12" x14ac:dyDescent="0.45">
      <c r="G2605">
        <v>56396961300</v>
      </c>
      <c r="H2605" t="s">
        <v>8236</v>
      </c>
      <c r="I2605" t="s">
        <v>8237</v>
      </c>
      <c r="J2605" t="s">
        <v>8238</v>
      </c>
      <c r="K2605" t="s">
        <v>3972</v>
      </c>
      <c r="L2605" t="s">
        <v>604</v>
      </c>
    </row>
    <row r="2606" spans="7:12" x14ac:dyDescent="0.45">
      <c r="G2606">
        <v>57205370220</v>
      </c>
      <c r="H2606" t="s">
        <v>8239</v>
      </c>
      <c r="I2606" t="s">
        <v>8240</v>
      </c>
      <c r="J2606" t="s">
        <v>2310</v>
      </c>
      <c r="K2606" t="s">
        <v>104</v>
      </c>
      <c r="L2606" t="s">
        <v>604</v>
      </c>
    </row>
    <row r="2607" spans="7:12" x14ac:dyDescent="0.45">
      <c r="G2607">
        <v>57197766460</v>
      </c>
      <c r="H2607" t="s">
        <v>8241</v>
      </c>
      <c r="I2607" t="s">
        <v>8242</v>
      </c>
      <c r="J2607" t="s">
        <v>8243</v>
      </c>
      <c r="K2607" t="s">
        <v>104</v>
      </c>
      <c r="L2607" t="s">
        <v>604</v>
      </c>
    </row>
    <row r="2608" spans="7:12" x14ac:dyDescent="0.45">
      <c r="G2608">
        <v>57203030207</v>
      </c>
      <c r="H2608" t="s">
        <v>8248</v>
      </c>
      <c r="I2608" t="s">
        <v>1550</v>
      </c>
      <c r="J2608" t="s">
        <v>8249</v>
      </c>
      <c r="K2608" t="s">
        <v>2514</v>
      </c>
      <c r="L2608" t="s">
        <v>1371</v>
      </c>
    </row>
    <row r="2609" spans="7:12" x14ac:dyDescent="0.45">
      <c r="G2609">
        <v>57197555797</v>
      </c>
      <c r="H2609" t="s">
        <v>8250</v>
      </c>
      <c r="I2609" t="s">
        <v>8251</v>
      </c>
      <c r="J2609" t="s">
        <v>8252</v>
      </c>
      <c r="K2609" t="s">
        <v>104</v>
      </c>
      <c r="L2609" t="s">
        <v>1371</v>
      </c>
    </row>
    <row r="2610" spans="7:12" x14ac:dyDescent="0.45">
      <c r="G2610">
        <v>57204600617</v>
      </c>
      <c r="H2610" t="s">
        <v>8253</v>
      </c>
      <c r="I2610" t="s">
        <v>8254</v>
      </c>
      <c r="J2610" t="s">
        <v>7685</v>
      </c>
      <c r="K2610" t="s">
        <v>89</v>
      </c>
      <c r="L2610" t="s">
        <v>8255</v>
      </c>
    </row>
    <row r="2611" spans="7:12" x14ac:dyDescent="0.45">
      <c r="G2611">
        <v>6603302828</v>
      </c>
      <c r="H2611" t="s">
        <v>8256</v>
      </c>
      <c r="I2611" t="s">
        <v>8257</v>
      </c>
      <c r="J2611" t="s">
        <v>134</v>
      </c>
      <c r="K2611" t="s">
        <v>135</v>
      </c>
      <c r="L2611" t="s">
        <v>1371</v>
      </c>
    </row>
    <row r="2612" spans="7:12" x14ac:dyDescent="0.45">
      <c r="G2612">
        <v>56809287200</v>
      </c>
      <c r="H2612" t="s">
        <v>8258</v>
      </c>
      <c r="I2612" t="s">
        <v>8259</v>
      </c>
      <c r="J2612" t="s">
        <v>8260</v>
      </c>
      <c r="K2612" t="s">
        <v>1521</v>
      </c>
      <c r="L2612" t="s">
        <v>1371</v>
      </c>
    </row>
    <row r="2613" spans="7:12" x14ac:dyDescent="0.45">
      <c r="G2613">
        <v>56511256800</v>
      </c>
      <c r="H2613" t="s">
        <v>8261</v>
      </c>
      <c r="I2613" t="s">
        <v>8262</v>
      </c>
      <c r="J2613" t="s">
        <v>8263</v>
      </c>
      <c r="K2613" t="s">
        <v>534</v>
      </c>
      <c r="L2613" t="s">
        <v>1371</v>
      </c>
    </row>
    <row r="2614" spans="7:12" x14ac:dyDescent="0.45">
      <c r="G2614">
        <v>56040887300</v>
      </c>
      <c r="H2614" t="s">
        <v>8264</v>
      </c>
      <c r="I2614" t="s">
        <v>8265</v>
      </c>
      <c r="J2614" t="s">
        <v>537</v>
      </c>
      <c r="K2614" t="s">
        <v>538</v>
      </c>
      <c r="L2614" t="s">
        <v>1371</v>
      </c>
    </row>
    <row r="2615" spans="7:12" x14ac:dyDescent="0.45">
      <c r="G2615">
        <v>57194265795</v>
      </c>
      <c r="H2615" t="s">
        <v>8266</v>
      </c>
      <c r="I2615" t="s">
        <v>8267</v>
      </c>
      <c r="J2615" t="s">
        <v>8268</v>
      </c>
      <c r="K2615" t="s">
        <v>1528</v>
      </c>
      <c r="L2615" t="s">
        <v>8255</v>
      </c>
    </row>
    <row r="2616" spans="7:12" x14ac:dyDescent="0.45">
      <c r="G2616">
        <v>57208165354</v>
      </c>
      <c r="H2616" t="s">
        <v>8269</v>
      </c>
      <c r="I2616" t="s">
        <v>8270</v>
      </c>
      <c r="J2616" t="s">
        <v>8271</v>
      </c>
      <c r="K2616" t="s">
        <v>70</v>
      </c>
      <c r="L2616" t="s">
        <v>1371</v>
      </c>
    </row>
    <row r="2617" spans="7:12" x14ac:dyDescent="0.45">
      <c r="G2617">
        <v>7006774756</v>
      </c>
      <c r="H2617" t="s">
        <v>8272</v>
      </c>
      <c r="I2617" t="s">
        <v>8273</v>
      </c>
      <c r="J2617" t="s">
        <v>8274</v>
      </c>
      <c r="K2617" t="s">
        <v>5323</v>
      </c>
      <c r="L2617" t="s">
        <v>1371</v>
      </c>
    </row>
    <row r="2618" spans="7:12" x14ac:dyDescent="0.45">
      <c r="G2618">
        <v>57208163140</v>
      </c>
      <c r="H2618" t="s">
        <v>8275</v>
      </c>
      <c r="I2618" t="s">
        <v>8276</v>
      </c>
      <c r="J2618" t="s">
        <v>8277</v>
      </c>
      <c r="K2618" t="s">
        <v>6884</v>
      </c>
      <c r="L2618" t="s">
        <v>1371</v>
      </c>
    </row>
    <row r="2619" spans="7:12" x14ac:dyDescent="0.45">
      <c r="G2619">
        <v>36047173900</v>
      </c>
      <c r="H2619" t="s">
        <v>8281</v>
      </c>
      <c r="I2619" t="s">
        <v>4646</v>
      </c>
      <c r="J2619" t="s">
        <v>7126</v>
      </c>
      <c r="K2619" t="s">
        <v>392</v>
      </c>
      <c r="L2619" t="s">
        <v>252</v>
      </c>
    </row>
    <row r="2620" spans="7:12" x14ac:dyDescent="0.45">
      <c r="G2620">
        <v>35458815800</v>
      </c>
      <c r="H2620" t="s">
        <v>8282</v>
      </c>
      <c r="I2620" t="s">
        <v>418</v>
      </c>
      <c r="J2620" t="s">
        <v>8283</v>
      </c>
      <c r="K2620" t="s">
        <v>1416</v>
      </c>
      <c r="L2620" t="s">
        <v>2342</v>
      </c>
    </row>
    <row r="2621" spans="7:12" x14ac:dyDescent="0.45">
      <c r="G2621">
        <v>7403982561</v>
      </c>
      <c r="H2621" t="s">
        <v>8284</v>
      </c>
      <c r="I2621" t="s">
        <v>8285</v>
      </c>
      <c r="J2621" t="s">
        <v>8286</v>
      </c>
      <c r="K2621" t="s">
        <v>420</v>
      </c>
      <c r="L2621" t="s">
        <v>2342</v>
      </c>
    </row>
    <row r="2622" spans="7:12" x14ac:dyDescent="0.45">
      <c r="G2622">
        <v>32867818500</v>
      </c>
      <c r="H2622" t="s">
        <v>8287</v>
      </c>
      <c r="I2622" t="s">
        <v>8288</v>
      </c>
      <c r="J2622" t="s">
        <v>2230</v>
      </c>
      <c r="K2622" t="s">
        <v>53</v>
      </c>
      <c r="L2622" t="s">
        <v>2342</v>
      </c>
    </row>
    <row r="2623" spans="7:12" x14ac:dyDescent="0.45">
      <c r="G2623">
        <v>23988515300</v>
      </c>
      <c r="H2623" t="s">
        <v>8289</v>
      </c>
      <c r="I2623" t="s">
        <v>8290</v>
      </c>
      <c r="J2623" t="s">
        <v>8291</v>
      </c>
      <c r="K2623" t="s">
        <v>975</v>
      </c>
      <c r="L2623" t="s">
        <v>252</v>
      </c>
    </row>
    <row r="2624" spans="7:12" x14ac:dyDescent="0.45">
      <c r="G2624">
        <v>55042388900</v>
      </c>
      <c r="H2624" t="s">
        <v>8295</v>
      </c>
      <c r="I2624" t="s">
        <v>8296</v>
      </c>
      <c r="J2624" t="s">
        <v>8297</v>
      </c>
      <c r="K2624" t="s">
        <v>1341</v>
      </c>
      <c r="L2624" t="s">
        <v>1858</v>
      </c>
    </row>
    <row r="2625" spans="7:12" x14ac:dyDescent="0.45">
      <c r="G2625">
        <v>7006001084</v>
      </c>
      <c r="H2625" t="s">
        <v>8298</v>
      </c>
      <c r="I2625" t="s">
        <v>8293</v>
      </c>
      <c r="J2625" t="s">
        <v>8299</v>
      </c>
      <c r="K2625" t="s">
        <v>205</v>
      </c>
      <c r="L2625" t="s">
        <v>1858</v>
      </c>
    </row>
    <row r="2626" spans="7:12" x14ac:dyDescent="0.45">
      <c r="G2626">
        <v>7006920231</v>
      </c>
      <c r="H2626" t="s">
        <v>8300</v>
      </c>
      <c r="I2626" t="s">
        <v>8301</v>
      </c>
      <c r="J2626" t="s">
        <v>8302</v>
      </c>
      <c r="K2626" t="s">
        <v>2514</v>
      </c>
      <c r="L2626" t="s">
        <v>8303</v>
      </c>
    </row>
    <row r="2627" spans="7:12" x14ac:dyDescent="0.45">
      <c r="G2627">
        <v>36637056000</v>
      </c>
      <c r="H2627" t="s">
        <v>8304</v>
      </c>
      <c r="I2627" t="s">
        <v>8305</v>
      </c>
      <c r="J2627" t="s">
        <v>8306</v>
      </c>
      <c r="K2627" t="s">
        <v>405</v>
      </c>
      <c r="L2627" t="s">
        <v>8307</v>
      </c>
    </row>
    <row r="2628" spans="7:12" x14ac:dyDescent="0.45">
      <c r="G2628">
        <v>57129990400</v>
      </c>
      <c r="H2628" t="s">
        <v>8308</v>
      </c>
      <c r="I2628" t="s">
        <v>961</v>
      </c>
      <c r="J2628" t="s">
        <v>4530</v>
      </c>
      <c r="K2628" t="s">
        <v>1416</v>
      </c>
      <c r="L2628" t="s">
        <v>1858</v>
      </c>
    </row>
    <row r="2629" spans="7:12" x14ac:dyDescent="0.45">
      <c r="G2629">
        <v>56028651000</v>
      </c>
      <c r="H2629" t="s">
        <v>8312</v>
      </c>
      <c r="I2629" t="s">
        <v>8313</v>
      </c>
      <c r="J2629" t="s">
        <v>4716</v>
      </c>
      <c r="K2629" t="s">
        <v>104</v>
      </c>
      <c r="L2629" t="s">
        <v>8314</v>
      </c>
    </row>
    <row r="2630" spans="7:12" x14ac:dyDescent="0.45">
      <c r="G2630">
        <v>55070326600</v>
      </c>
      <c r="H2630" t="s">
        <v>8315</v>
      </c>
      <c r="I2630" t="s">
        <v>8316</v>
      </c>
      <c r="J2630" t="s">
        <v>8317</v>
      </c>
      <c r="K2630" t="s">
        <v>1661</v>
      </c>
      <c r="L2630" t="s">
        <v>8318</v>
      </c>
    </row>
    <row r="2631" spans="7:12" x14ac:dyDescent="0.45">
      <c r="G2631">
        <v>55820792300</v>
      </c>
      <c r="H2631" t="s">
        <v>8319</v>
      </c>
      <c r="I2631" t="s">
        <v>5448</v>
      </c>
      <c r="J2631" t="s">
        <v>2538</v>
      </c>
      <c r="K2631" t="s">
        <v>296</v>
      </c>
      <c r="L2631" t="s">
        <v>8320</v>
      </c>
    </row>
    <row r="2632" spans="7:12" x14ac:dyDescent="0.45">
      <c r="G2632">
        <v>6602414812</v>
      </c>
      <c r="H2632" t="s">
        <v>8321</v>
      </c>
      <c r="I2632" t="s">
        <v>8322</v>
      </c>
      <c r="J2632" t="s">
        <v>2665</v>
      </c>
      <c r="K2632" t="s">
        <v>2666</v>
      </c>
      <c r="L2632" t="s">
        <v>8320</v>
      </c>
    </row>
    <row r="2633" spans="7:12" x14ac:dyDescent="0.45">
      <c r="G2633">
        <v>8775326400</v>
      </c>
      <c r="H2633" t="s">
        <v>8323</v>
      </c>
      <c r="I2633" t="s">
        <v>8324</v>
      </c>
      <c r="J2633" t="s">
        <v>8325</v>
      </c>
      <c r="K2633" t="s">
        <v>195</v>
      </c>
      <c r="L2633" t="s">
        <v>7833</v>
      </c>
    </row>
    <row r="2634" spans="7:12" x14ac:dyDescent="0.45">
      <c r="G2634">
        <v>57204907713</v>
      </c>
      <c r="H2634" t="s">
        <v>8326</v>
      </c>
      <c r="I2634" t="s">
        <v>8327</v>
      </c>
      <c r="J2634" t="s">
        <v>942</v>
      </c>
      <c r="K2634" t="s">
        <v>104</v>
      </c>
      <c r="L2634" t="s">
        <v>8320</v>
      </c>
    </row>
    <row r="2635" spans="7:12" x14ac:dyDescent="0.45">
      <c r="G2635">
        <v>57192577174</v>
      </c>
      <c r="H2635" t="s">
        <v>8328</v>
      </c>
      <c r="I2635" t="s">
        <v>8329</v>
      </c>
      <c r="J2635" t="s">
        <v>8330</v>
      </c>
      <c r="K2635" t="s">
        <v>205</v>
      </c>
      <c r="L2635" t="s">
        <v>8318</v>
      </c>
    </row>
    <row r="2636" spans="7:12" x14ac:dyDescent="0.45">
      <c r="G2636">
        <v>7202968643</v>
      </c>
      <c r="H2636" t="s">
        <v>8331</v>
      </c>
      <c r="I2636" t="s">
        <v>8332</v>
      </c>
      <c r="J2636" t="s">
        <v>8333</v>
      </c>
      <c r="K2636" t="s">
        <v>1402</v>
      </c>
      <c r="L2636" t="s">
        <v>8320</v>
      </c>
    </row>
    <row r="2637" spans="7:12" x14ac:dyDescent="0.45">
      <c r="G2637">
        <v>57206958509</v>
      </c>
      <c r="H2637" t="s">
        <v>8334</v>
      </c>
      <c r="I2637" t="s">
        <v>7972</v>
      </c>
      <c r="J2637" t="s">
        <v>2500</v>
      </c>
      <c r="K2637" t="s">
        <v>53</v>
      </c>
      <c r="L2637" t="s">
        <v>8320</v>
      </c>
    </row>
    <row r="2638" spans="7:12" x14ac:dyDescent="0.45">
      <c r="G2638">
        <v>56289562000</v>
      </c>
      <c r="H2638" t="s">
        <v>8335</v>
      </c>
      <c r="I2638" t="s">
        <v>8336</v>
      </c>
      <c r="J2638" t="s">
        <v>8337</v>
      </c>
      <c r="K2638" t="s">
        <v>4382</v>
      </c>
      <c r="L2638" t="s">
        <v>8320</v>
      </c>
    </row>
    <row r="2639" spans="7:12" x14ac:dyDescent="0.45">
      <c r="G2639">
        <v>57204922758</v>
      </c>
      <c r="H2639" t="s">
        <v>8338</v>
      </c>
      <c r="I2639" t="s">
        <v>8339</v>
      </c>
      <c r="J2639" t="s">
        <v>8340</v>
      </c>
      <c r="K2639" t="s">
        <v>387</v>
      </c>
      <c r="L2639" t="s">
        <v>324</v>
      </c>
    </row>
    <row r="2640" spans="7:12" x14ac:dyDescent="0.45">
      <c r="G2640">
        <v>6506440424</v>
      </c>
      <c r="H2640" t="s">
        <v>8341</v>
      </c>
      <c r="I2640" t="s">
        <v>8342</v>
      </c>
      <c r="J2640" t="s">
        <v>8343</v>
      </c>
      <c r="K2640" t="s">
        <v>750</v>
      </c>
      <c r="L2640" t="s">
        <v>324</v>
      </c>
    </row>
    <row r="2641" spans="7:12" x14ac:dyDescent="0.45">
      <c r="G2641">
        <v>7004075189</v>
      </c>
      <c r="H2641" t="s">
        <v>8347</v>
      </c>
      <c r="I2641" t="s">
        <v>8345</v>
      </c>
      <c r="J2641" t="s">
        <v>8348</v>
      </c>
      <c r="K2641" t="s">
        <v>4033</v>
      </c>
      <c r="L2641" t="s">
        <v>873</v>
      </c>
    </row>
    <row r="2642" spans="7:12" x14ac:dyDescent="0.45">
      <c r="G2642">
        <v>57205168914</v>
      </c>
      <c r="H2642" t="s">
        <v>8349</v>
      </c>
      <c r="I2642" t="s">
        <v>8350</v>
      </c>
      <c r="J2642" t="s">
        <v>8351</v>
      </c>
      <c r="K2642" t="s">
        <v>8352</v>
      </c>
      <c r="L2642" t="s">
        <v>873</v>
      </c>
    </row>
    <row r="2643" spans="7:12" x14ac:dyDescent="0.45">
      <c r="G2643">
        <v>35102052600</v>
      </c>
      <c r="H2643" t="s">
        <v>8353</v>
      </c>
      <c r="I2643" t="s">
        <v>8354</v>
      </c>
      <c r="J2643" t="s">
        <v>8355</v>
      </c>
      <c r="K2643" t="s">
        <v>4076</v>
      </c>
      <c r="L2643" t="s">
        <v>873</v>
      </c>
    </row>
    <row r="2644" spans="7:12" x14ac:dyDescent="0.45">
      <c r="G2644">
        <v>36907489900</v>
      </c>
      <c r="H2644" t="s">
        <v>8356</v>
      </c>
      <c r="I2644" t="s">
        <v>8357</v>
      </c>
      <c r="J2644" t="s">
        <v>7692</v>
      </c>
      <c r="K2644" t="s">
        <v>123</v>
      </c>
      <c r="L2644" t="s">
        <v>873</v>
      </c>
    </row>
    <row r="2645" spans="7:12" x14ac:dyDescent="0.45">
      <c r="G2645">
        <v>57204550780</v>
      </c>
      <c r="H2645" t="s">
        <v>8358</v>
      </c>
      <c r="I2645" t="s">
        <v>8359</v>
      </c>
      <c r="J2645" t="s">
        <v>8360</v>
      </c>
      <c r="K2645" t="s">
        <v>8361</v>
      </c>
      <c r="L2645" t="s">
        <v>873</v>
      </c>
    </row>
    <row r="2646" spans="7:12" x14ac:dyDescent="0.45">
      <c r="G2646">
        <v>57205163906</v>
      </c>
      <c r="H2646" t="s">
        <v>8362</v>
      </c>
      <c r="I2646" t="s">
        <v>8363</v>
      </c>
      <c r="J2646" t="s">
        <v>8364</v>
      </c>
      <c r="K2646" t="s">
        <v>1298</v>
      </c>
      <c r="L2646" t="s">
        <v>873</v>
      </c>
    </row>
    <row r="2647" spans="7:12" x14ac:dyDescent="0.45">
      <c r="G2647">
        <v>7003558861</v>
      </c>
      <c r="H2647" t="s">
        <v>8368</v>
      </c>
      <c r="I2647" t="s">
        <v>8369</v>
      </c>
      <c r="J2647" t="s">
        <v>8370</v>
      </c>
      <c r="K2647" t="s">
        <v>6187</v>
      </c>
      <c r="L2647" t="s">
        <v>8371</v>
      </c>
    </row>
    <row r="2648" spans="7:12" x14ac:dyDescent="0.45">
      <c r="G2648">
        <v>7005910319</v>
      </c>
      <c r="H2648" t="s">
        <v>8373</v>
      </c>
      <c r="I2648" t="s">
        <v>8374</v>
      </c>
      <c r="J2648" t="s">
        <v>8375</v>
      </c>
      <c r="K2648" t="s">
        <v>926</v>
      </c>
      <c r="L2648" t="s">
        <v>8371</v>
      </c>
    </row>
    <row r="2649" spans="7:12" x14ac:dyDescent="0.45">
      <c r="G2649">
        <v>14057758900</v>
      </c>
      <c r="H2649" t="s">
        <v>8376</v>
      </c>
      <c r="I2649" t="s">
        <v>8366</v>
      </c>
      <c r="J2649" t="s">
        <v>6936</v>
      </c>
      <c r="K2649" t="s">
        <v>205</v>
      </c>
      <c r="L2649" t="s">
        <v>2315</v>
      </c>
    </row>
    <row r="2650" spans="7:12" x14ac:dyDescent="0.45">
      <c r="G2650">
        <v>56915258000</v>
      </c>
      <c r="H2650" t="s">
        <v>8377</v>
      </c>
      <c r="I2650" t="s">
        <v>8378</v>
      </c>
      <c r="J2650" t="s">
        <v>1284</v>
      </c>
      <c r="K2650" t="s">
        <v>387</v>
      </c>
      <c r="L2650" t="s">
        <v>8371</v>
      </c>
    </row>
    <row r="2651" spans="7:12" x14ac:dyDescent="0.45">
      <c r="G2651">
        <v>57194103081</v>
      </c>
      <c r="H2651" t="s">
        <v>8379</v>
      </c>
      <c r="I2651" t="s">
        <v>8380</v>
      </c>
      <c r="J2651" t="s">
        <v>8381</v>
      </c>
      <c r="K2651" t="s">
        <v>36</v>
      </c>
      <c r="L2651" t="s">
        <v>2315</v>
      </c>
    </row>
    <row r="2652" spans="7:12" x14ac:dyDescent="0.45">
      <c r="G2652">
        <v>37017645100</v>
      </c>
      <c r="H2652" t="s">
        <v>8382</v>
      </c>
      <c r="I2652" t="s">
        <v>8383</v>
      </c>
      <c r="J2652" t="s">
        <v>8384</v>
      </c>
      <c r="K2652" t="s">
        <v>70</v>
      </c>
      <c r="L2652" t="s">
        <v>8371</v>
      </c>
    </row>
    <row r="2653" spans="7:12" x14ac:dyDescent="0.45">
      <c r="G2653">
        <v>57205563465</v>
      </c>
      <c r="H2653" t="s">
        <v>8387</v>
      </c>
      <c r="I2653" t="s">
        <v>7091</v>
      </c>
      <c r="J2653" t="s">
        <v>4109</v>
      </c>
      <c r="K2653" t="s">
        <v>108</v>
      </c>
      <c r="L2653" t="s">
        <v>3117</v>
      </c>
    </row>
    <row r="2654" spans="7:12" x14ac:dyDescent="0.45">
      <c r="G2654">
        <v>7004927064</v>
      </c>
      <c r="H2654" t="s">
        <v>8388</v>
      </c>
      <c r="I2654" t="s">
        <v>8389</v>
      </c>
      <c r="J2654" t="s">
        <v>8390</v>
      </c>
      <c r="K2654" t="s">
        <v>49</v>
      </c>
      <c r="L2654" t="s">
        <v>8391</v>
      </c>
    </row>
    <row r="2655" spans="7:12" x14ac:dyDescent="0.45">
      <c r="G2655">
        <v>57190817901</v>
      </c>
      <c r="H2655" t="s">
        <v>8392</v>
      </c>
      <c r="I2655" t="s">
        <v>8393</v>
      </c>
      <c r="J2655" t="s">
        <v>8394</v>
      </c>
      <c r="K2655" t="s">
        <v>29</v>
      </c>
      <c r="L2655" t="s">
        <v>3117</v>
      </c>
    </row>
    <row r="2656" spans="7:12" x14ac:dyDescent="0.45">
      <c r="G2656">
        <v>57191541756</v>
      </c>
      <c r="H2656" t="s">
        <v>8398</v>
      </c>
      <c r="I2656" t="s">
        <v>1965</v>
      </c>
      <c r="J2656" t="s">
        <v>8399</v>
      </c>
      <c r="K2656" t="s">
        <v>53</v>
      </c>
      <c r="L2656" t="s">
        <v>8400</v>
      </c>
    </row>
    <row r="2657" spans="7:12" x14ac:dyDescent="0.45">
      <c r="G2657">
        <v>8450090200</v>
      </c>
      <c r="H2657" t="s">
        <v>8401</v>
      </c>
      <c r="I2657" t="s">
        <v>8402</v>
      </c>
      <c r="J2657" t="s">
        <v>8403</v>
      </c>
      <c r="K2657" t="s">
        <v>213</v>
      </c>
      <c r="L2657" t="s">
        <v>8400</v>
      </c>
    </row>
    <row r="2658" spans="7:12" x14ac:dyDescent="0.45">
      <c r="G2658">
        <v>7005306466</v>
      </c>
      <c r="H2658" t="s">
        <v>8404</v>
      </c>
      <c r="I2658" t="s">
        <v>8405</v>
      </c>
      <c r="J2658" t="s">
        <v>4822</v>
      </c>
      <c r="K2658" t="s">
        <v>1719</v>
      </c>
      <c r="L2658" t="s">
        <v>8400</v>
      </c>
    </row>
    <row r="2659" spans="7:12" x14ac:dyDescent="0.45">
      <c r="G2659">
        <v>55800818100</v>
      </c>
      <c r="H2659" t="s">
        <v>8406</v>
      </c>
      <c r="I2659" t="s">
        <v>1785</v>
      </c>
      <c r="J2659" t="s">
        <v>8407</v>
      </c>
      <c r="K2659" t="s">
        <v>205</v>
      </c>
      <c r="L2659" t="s">
        <v>8400</v>
      </c>
    </row>
    <row r="2660" spans="7:12" x14ac:dyDescent="0.45">
      <c r="G2660">
        <v>54380193800</v>
      </c>
      <c r="H2660" t="s">
        <v>5012</v>
      </c>
      <c r="I2660" t="s">
        <v>451</v>
      </c>
      <c r="J2660" t="s">
        <v>8408</v>
      </c>
      <c r="K2660" t="s">
        <v>56</v>
      </c>
      <c r="L2660" t="s">
        <v>8400</v>
      </c>
    </row>
    <row r="2661" spans="7:12" x14ac:dyDescent="0.45">
      <c r="G2661">
        <v>7102063618</v>
      </c>
      <c r="H2661" t="s">
        <v>8409</v>
      </c>
      <c r="I2661" t="s">
        <v>8396</v>
      </c>
      <c r="J2661" t="s">
        <v>2956</v>
      </c>
      <c r="K2661" t="s">
        <v>213</v>
      </c>
      <c r="L2661" t="s">
        <v>8400</v>
      </c>
    </row>
    <row r="2662" spans="7:12" x14ac:dyDescent="0.45">
      <c r="G2662">
        <v>57191158896</v>
      </c>
      <c r="H2662" t="s">
        <v>1829</v>
      </c>
      <c r="I2662" t="s">
        <v>291</v>
      </c>
      <c r="J2662" t="s">
        <v>8410</v>
      </c>
      <c r="K2662" t="s">
        <v>53</v>
      </c>
      <c r="L2662" t="s">
        <v>456</v>
      </c>
    </row>
    <row r="2663" spans="7:12" x14ac:dyDescent="0.45">
      <c r="G2663">
        <v>6603067016</v>
      </c>
      <c r="H2663" t="s">
        <v>8414</v>
      </c>
      <c r="I2663" t="s">
        <v>8412</v>
      </c>
      <c r="J2663" t="s">
        <v>7126</v>
      </c>
      <c r="K2663" t="s">
        <v>392</v>
      </c>
      <c r="L2663" t="s">
        <v>873</v>
      </c>
    </row>
    <row r="2664" spans="7:12" x14ac:dyDescent="0.45">
      <c r="G2664">
        <v>57188726812</v>
      </c>
      <c r="H2664" t="s">
        <v>8415</v>
      </c>
      <c r="I2664" t="s">
        <v>1732</v>
      </c>
      <c r="J2664" t="s">
        <v>8416</v>
      </c>
      <c r="K2664" t="s">
        <v>36</v>
      </c>
      <c r="L2664" t="s">
        <v>873</v>
      </c>
    </row>
    <row r="2665" spans="7:12" x14ac:dyDescent="0.45">
      <c r="G2665">
        <v>15726587000</v>
      </c>
      <c r="H2665" t="s">
        <v>8417</v>
      </c>
      <c r="I2665" t="s">
        <v>8418</v>
      </c>
      <c r="J2665" t="s">
        <v>8419</v>
      </c>
      <c r="K2665" t="s">
        <v>108</v>
      </c>
      <c r="L2665" t="s">
        <v>873</v>
      </c>
    </row>
    <row r="2666" spans="7:12" x14ac:dyDescent="0.45">
      <c r="G2666">
        <v>56683417500</v>
      </c>
      <c r="H2666" t="s">
        <v>1968</v>
      </c>
      <c r="I2666" t="s">
        <v>51</v>
      </c>
      <c r="J2666" t="s">
        <v>8420</v>
      </c>
      <c r="K2666" t="s">
        <v>397</v>
      </c>
      <c r="L2666" t="s">
        <v>873</v>
      </c>
    </row>
    <row r="2667" spans="7:12" x14ac:dyDescent="0.45">
      <c r="G2667">
        <v>36159308600</v>
      </c>
      <c r="H2667" t="s">
        <v>8423</v>
      </c>
      <c r="I2667" t="s">
        <v>8424</v>
      </c>
      <c r="J2667" t="s">
        <v>7262</v>
      </c>
      <c r="K2667" t="s">
        <v>496</v>
      </c>
      <c r="L2667" t="s">
        <v>1712</v>
      </c>
    </row>
    <row r="2668" spans="7:12" x14ac:dyDescent="0.45">
      <c r="G2668">
        <v>35881073800</v>
      </c>
      <c r="H2668" t="s">
        <v>8425</v>
      </c>
      <c r="I2668" t="s">
        <v>8426</v>
      </c>
      <c r="J2668" t="s">
        <v>8427</v>
      </c>
      <c r="K2668" t="s">
        <v>1273</v>
      </c>
      <c r="L2668" t="s">
        <v>8428</v>
      </c>
    </row>
    <row r="2669" spans="7:12" x14ac:dyDescent="0.45">
      <c r="G2669">
        <v>6602343690</v>
      </c>
      <c r="H2669" t="s">
        <v>8429</v>
      </c>
      <c r="I2669" t="s">
        <v>8430</v>
      </c>
      <c r="J2669" t="s">
        <v>111</v>
      </c>
      <c r="K2669" t="s">
        <v>104</v>
      </c>
      <c r="L2669" t="s">
        <v>8431</v>
      </c>
    </row>
    <row r="2670" spans="7:12" x14ac:dyDescent="0.45">
      <c r="G2670">
        <v>57207461905</v>
      </c>
      <c r="H2670" t="s">
        <v>1743</v>
      </c>
      <c r="I2670" t="s">
        <v>648</v>
      </c>
      <c r="J2670" t="s">
        <v>1788</v>
      </c>
      <c r="K2670" t="s">
        <v>205</v>
      </c>
      <c r="L2670" t="s">
        <v>1626</v>
      </c>
    </row>
    <row r="2671" spans="7:12" x14ac:dyDescent="0.45">
      <c r="G2671">
        <v>7102767999</v>
      </c>
      <c r="H2671" t="s">
        <v>8435</v>
      </c>
      <c r="I2671" t="s">
        <v>8433</v>
      </c>
      <c r="J2671" t="s">
        <v>8436</v>
      </c>
      <c r="K2671" t="s">
        <v>70</v>
      </c>
      <c r="L2671" t="s">
        <v>45</v>
      </c>
    </row>
    <row r="2672" spans="7:12" x14ac:dyDescent="0.45">
      <c r="G2672">
        <v>57200245664</v>
      </c>
      <c r="H2672" t="s">
        <v>8437</v>
      </c>
      <c r="I2672" t="s">
        <v>8438</v>
      </c>
      <c r="J2672" t="s">
        <v>1704</v>
      </c>
      <c r="K2672" t="s">
        <v>205</v>
      </c>
      <c r="L2672" t="s">
        <v>45</v>
      </c>
    </row>
    <row r="2673" spans="7:12" x14ac:dyDescent="0.45">
      <c r="G2673">
        <v>56744784800</v>
      </c>
      <c r="H2673" t="s">
        <v>8439</v>
      </c>
      <c r="I2673" t="s">
        <v>8440</v>
      </c>
      <c r="J2673" t="s">
        <v>3505</v>
      </c>
      <c r="K2673" t="s">
        <v>123</v>
      </c>
      <c r="L2673" t="s">
        <v>45</v>
      </c>
    </row>
    <row r="2674" spans="7:12" x14ac:dyDescent="0.45">
      <c r="G2674">
        <v>8345158900</v>
      </c>
      <c r="H2674" t="s">
        <v>8441</v>
      </c>
      <c r="I2674" t="s">
        <v>8442</v>
      </c>
      <c r="J2674" t="s">
        <v>693</v>
      </c>
      <c r="K2674" t="s">
        <v>387</v>
      </c>
      <c r="L2674" t="s">
        <v>1065</v>
      </c>
    </row>
    <row r="2675" spans="7:12" x14ac:dyDescent="0.45">
      <c r="G2675">
        <v>57206437076</v>
      </c>
      <c r="H2675" t="s">
        <v>1859</v>
      </c>
      <c r="I2675" t="s">
        <v>1860</v>
      </c>
      <c r="J2675" t="s">
        <v>209</v>
      </c>
      <c r="K2675" t="s">
        <v>53</v>
      </c>
      <c r="L2675" t="s">
        <v>1065</v>
      </c>
    </row>
    <row r="2676" spans="7:12" x14ac:dyDescent="0.45">
      <c r="G2676">
        <v>16033377900</v>
      </c>
      <c r="H2676" t="s">
        <v>8446</v>
      </c>
      <c r="I2676" t="s">
        <v>8447</v>
      </c>
      <c r="J2676" t="s">
        <v>486</v>
      </c>
      <c r="K2676" t="s">
        <v>487</v>
      </c>
      <c r="L2676" t="s">
        <v>456</v>
      </c>
    </row>
    <row r="2677" spans="7:12" x14ac:dyDescent="0.45">
      <c r="G2677">
        <v>8652923800</v>
      </c>
      <c r="H2677" t="s">
        <v>8448</v>
      </c>
      <c r="I2677" t="s">
        <v>8449</v>
      </c>
      <c r="J2677" t="s">
        <v>8450</v>
      </c>
      <c r="K2677" t="s">
        <v>1337</v>
      </c>
      <c r="L2677" t="s">
        <v>8451</v>
      </c>
    </row>
    <row r="2678" spans="7:12" x14ac:dyDescent="0.45">
      <c r="G2678">
        <v>57204899654</v>
      </c>
      <c r="H2678" t="s">
        <v>8452</v>
      </c>
      <c r="I2678" t="s">
        <v>8453</v>
      </c>
      <c r="J2678" t="s">
        <v>8454</v>
      </c>
      <c r="K2678" t="s">
        <v>392</v>
      </c>
      <c r="L2678" t="s">
        <v>456</v>
      </c>
    </row>
    <row r="2679" spans="7:12" x14ac:dyDescent="0.45">
      <c r="G2679">
        <v>57004447000</v>
      </c>
      <c r="H2679" t="s">
        <v>8455</v>
      </c>
      <c r="I2679" t="s">
        <v>4058</v>
      </c>
      <c r="J2679" t="s">
        <v>8456</v>
      </c>
      <c r="K2679" t="s">
        <v>369</v>
      </c>
      <c r="L2679" t="s">
        <v>780</v>
      </c>
    </row>
    <row r="2680" spans="7:12" x14ac:dyDescent="0.45">
      <c r="G2680">
        <v>9939752900</v>
      </c>
      <c r="H2680" t="s">
        <v>8457</v>
      </c>
      <c r="I2680" t="s">
        <v>8444</v>
      </c>
      <c r="J2680" t="s">
        <v>2369</v>
      </c>
      <c r="K2680" t="s">
        <v>1210</v>
      </c>
      <c r="L2680" t="s">
        <v>456</v>
      </c>
    </row>
    <row r="2681" spans="7:12" x14ac:dyDescent="0.45">
      <c r="G2681">
        <v>55378175500</v>
      </c>
      <c r="H2681" t="s">
        <v>8458</v>
      </c>
      <c r="I2681" t="s">
        <v>8459</v>
      </c>
      <c r="J2681" t="s">
        <v>4969</v>
      </c>
      <c r="K2681" t="s">
        <v>4429</v>
      </c>
      <c r="L2681" t="s">
        <v>456</v>
      </c>
    </row>
    <row r="2682" spans="7:12" x14ac:dyDescent="0.45">
      <c r="G2682">
        <v>57200168231</v>
      </c>
      <c r="H2682" t="s">
        <v>8463</v>
      </c>
      <c r="I2682" t="s">
        <v>8464</v>
      </c>
      <c r="J2682" t="s">
        <v>8465</v>
      </c>
      <c r="K2682" t="s">
        <v>2700</v>
      </c>
      <c r="L2682" t="s">
        <v>5145</v>
      </c>
    </row>
    <row r="2683" spans="7:12" x14ac:dyDescent="0.45">
      <c r="G2683">
        <v>7102075981</v>
      </c>
      <c r="H2683" t="s">
        <v>8466</v>
      </c>
      <c r="I2683" t="s">
        <v>8461</v>
      </c>
      <c r="J2683" t="s">
        <v>8467</v>
      </c>
      <c r="K2683" t="s">
        <v>6824</v>
      </c>
      <c r="L2683" t="s">
        <v>5145</v>
      </c>
    </row>
    <row r="2684" spans="7:12" x14ac:dyDescent="0.45">
      <c r="G2684">
        <v>56896641300</v>
      </c>
      <c r="H2684" t="s">
        <v>8468</v>
      </c>
      <c r="I2684" t="s">
        <v>4617</v>
      </c>
      <c r="J2684" t="s">
        <v>8469</v>
      </c>
      <c r="K2684" t="s">
        <v>174</v>
      </c>
      <c r="L2684" t="s">
        <v>2709</v>
      </c>
    </row>
    <row r="2685" spans="7:12" x14ac:dyDescent="0.45">
      <c r="G2685">
        <v>12776295700</v>
      </c>
      <c r="H2685" t="s">
        <v>8470</v>
      </c>
      <c r="I2685" t="s">
        <v>8471</v>
      </c>
      <c r="J2685" t="s">
        <v>8472</v>
      </c>
      <c r="K2685" t="s">
        <v>49</v>
      </c>
      <c r="L2685" t="s">
        <v>2709</v>
      </c>
    </row>
    <row r="2686" spans="7:12" x14ac:dyDescent="0.45">
      <c r="G2686">
        <v>57204693477</v>
      </c>
      <c r="H2686" t="s">
        <v>8473</v>
      </c>
      <c r="I2686" t="s">
        <v>905</v>
      </c>
      <c r="J2686" t="s">
        <v>8474</v>
      </c>
      <c r="K2686" t="s">
        <v>49</v>
      </c>
      <c r="L2686" t="s">
        <v>2709</v>
      </c>
    </row>
    <row r="2687" spans="7:12" x14ac:dyDescent="0.45">
      <c r="G2687">
        <v>57190009685</v>
      </c>
      <c r="H2687" t="s">
        <v>5863</v>
      </c>
      <c r="I2687" t="s">
        <v>17</v>
      </c>
      <c r="J2687" t="s">
        <v>8478</v>
      </c>
      <c r="K2687" t="s">
        <v>5446</v>
      </c>
      <c r="L2687" t="s">
        <v>873</v>
      </c>
    </row>
    <row r="2688" spans="7:12" x14ac:dyDescent="0.45">
      <c r="G2688">
        <v>8403725900</v>
      </c>
      <c r="H2688" t="s">
        <v>8479</v>
      </c>
      <c r="I2688" t="s">
        <v>8480</v>
      </c>
      <c r="J2688" t="s">
        <v>8481</v>
      </c>
      <c r="K2688" t="s">
        <v>70</v>
      </c>
      <c r="L2688" t="s">
        <v>873</v>
      </c>
    </row>
    <row r="2689" spans="7:12" x14ac:dyDescent="0.45">
      <c r="G2689">
        <v>7005753443</v>
      </c>
      <c r="H2689" t="s">
        <v>8482</v>
      </c>
      <c r="I2689" t="s">
        <v>8476</v>
      </c>
      <c r="J2689" t="s">
        <v>8483</v>
      </c>
      <c r="K2689" t="s">
        <v>405</v>
      </c>
      <c r="L2689" t="s">
        <v>873</v>
      </c>
    </row>
    <row r="2690" spans="7:12" x14ac:dyDescent="0.45">
      <c r="G2690">
        <v>57061706500</v>
      </c>
      <c r="H2690" t="s">
        <v>1450</v>
      </c>
      <c r="I2690" t="s">
        <v>451</v>
      </c>
      <c r="J2690" t="s">
        <v>8484</v>
      </c>
      <c r="K2690" t="s">
        <v>397</v>
      </c>
      <c r="L2690" t="s">
        <v>1853</v>
      </c>
    </row>
    <row r="2691" spans="7:12" x14ac:dyDescent="0.45">
      <c r="G2691">
        <v>57204606084</v>
      </c>
      <c r="H2691" t="s">
        <v>8488</v>
      </c>
      <c r="I2691" t="s">
        <v>8489</v>
      </c>
      <c r="J2691" t="s">
        <v>1257</v>
      </c>
      <c r="K2691" t="s">
        <v>1258</v>
      </c>
      <c r="L2691" t="s">
        <v>604</v>
      </c>
    </row>
    <row r="2692" spans="7:12" x14ac:dyDescent="0.45">
      <c r="G2692">
        <v>47860975700</v>
      </c>
      <c r="H2692" t="s">
        <v>8490</v>
      </c>
      <c r="I2692" t="s">
        <v>8486</v>
      </c>
      <c r="J2692" t="s">
        <v>8491</v>
      </c>
      <c r="K2692" t="s">
        <v>213</v>
      </c>
      <c r="L2692" t="s">
        <v>604</v>
      </c>
    </row>
    <row r="2693" spans="7:12" x14ac:dyDescent="0.45">
      <c r="G2693">
        <v>7006605210</v>
      </c>
      <c r="H2693" t="s">
        <v>8492</v>
      </c>
      <c r="I2693" t="s">
        <v>565</v>
      </c>
      <c r="J2693" t="s">
        <v>8493</v>
      </c>
      <c r="K2693" t="s">
        <v>8494</v>
      </c>
      <c r="L2693" t="s">
        <v>604</v>
      </c>
    </row>
    <row r="2694" spans="7:12" x14ac:dyDescent="0.45">
      <c r="G2694">
        <v>57191833646</v>
      </c>
      <c r="H2694" t="s">
        <v>8495</v>
      </c>
      <c r="I2694" t="s">
        <v>1615</v>
      </c>
      <c r="J2694" t="s">
        <v>8496</v>
      </c>
      <c r="K2694" t="s">
        <v>4876</v>
      </c>
      <c r="L2694" t="s">
        <v>604</v>
      </c>
    </row>
    <row r="2695" spans="7:12" x14ac:dyDescent="0.45">
      <c r="G2695">
        <v>57204605395</v>
      </c>
      <c r="H2695" t="s">
        <v>8497</v>
      </c>
      <c r="I2695" t="s">
        <v>2986</v>
      </c>
      <c r="J2695" t="s">
        <v>8498</v>
      </c>
      <c r="K2695" t="s">
        <v>5634</v>
      </c>
      <c r="L2695" t="s">
        <v>604</v>
      </c>
    </row>
    <row r="2696" spans="7:12" x14ac:dyDescent="0.45">
      <c r="G2696">
        <v>57201794220</v>
      </c>
      <c r="H2696" t="s">
        <v>8499</v>
      </c>
      <c r="I2696" t="s">
        <v>8500</v>
      </c>
      <c r="J2696" t="s">
        <v>8501</v>
      </c>
      <c r="K2696" t="s">
        <v>8502</v>
      </c>
      <c r="L2696" t="s">
        <v>604</v>
      </c>
    </row>
    <row r="2697" spans="7:12" x14ac:dyDescent="0.45">
      <c r="G2697">
        <v>57204600861</v>
      </c>
      <c r="H2697" t="s">
        <v>8506</v>
      </c>
      <c r="I2697" t="s">
        <v>1022</v>
      </c>
      <c r="J2697" t="s">
        <v>6423</v>
      </c>
      <c r="K2697" t="s">
        <v>195</v>
      </c>
      <c r="L2697" t="s">
        <v>8507</v>
      </c>
    </row>
    <row r="2698" spans="7:12" x14ac:dyDescent="0.45">
      <c r="G2698">
        <v>7202639395</v>
      </c>
      <c r="H2698" t="s">
        <v>8508</v>
      </c>
      <c r="I2698" t="s">
        <v>8504</v>
      </c>
      <c r="J2698" t="s">
        <v>8509</v>
      </c>
      <c r="K2698" t="s">
        <v>420</v>
      </c>
      <c r="L2698" t="s">
        <v>45</v>
      </c>
    </row>
    <row r="2699" spans="7:12" x14ac:dyDescent="0.45">
      <c r="G2699">
        <v>55433407200</v>
      </c>
      <c r="H2699" t="s">
        <v>8510</v>
      </c>
      <c r="I2699" t="s">
        <v>8511</v>
      </c>
      <c r="J2699" t="s">
        <v>8512</v>
      </c>
      <c r="K2699" t="s">
        <v>1298</v>
      </c>
      <c r="L2699" t="s">
        <v>8507</v>
      </c>
    </row>
    <row r="2700" spans="7:12" x14ac:dyDescent="0.45">
      <c r="G2700">
        <v>57208137622</v>
      </c>
      <c r="H2700" t="s">
        <v>8513</v>
      </c>
      <c r="I2700" t="s">
        <v>8514</v>
      </c>
      <c r="J2700" t="s">
        <v>8515</v>
      </c>
      <c r="K2700" t="s">
        <v>1416</v>
      </c>
      <c r="L2700" t="s">
        <v>8507</v>
      </c>
    </row>
    <row r="2701" spans="7:12" x14ac:dyDescent="0.45">
      <c r="G2701">
        <v>57204594979</v>
      </c>
      <c r="H2701" t="s">
        <v>5516</v>
      </c>
      <c r="I2701" t="s">
        <v>1965</v>
      </c>
      <c r="J2701" t="s">
        <v>8516</v>
      </c>
      <c r="K2701" t="s">
        <v>392</v>
      </c>
      <c r="L2701" t="s">
        <v>8507</v>
      </c>
    </row>
    <row r="2702" spans="7:12" x14ac:dyDescent="0.45">
      <c r="G2702">
        <v>6701688843</v>
      </c>
      <c r="H2702" t="s">
        <v>8517</v>
      </c>
      <c r="I2702" t="s">
        <v>8518</v>
      </c>
      <c r="J2702" t="s">
        <v>8519</v>
      </c>
      <c r="K2702" t="s">
        <v>29</v>
      </c>
      <c r="L2702" t="s">
        <v>8507</v>
      </c>
    </row>
    <row r="2703" spans="7:12" x14ac:dyDescent="0.45">
      <c r="G2703">
        <v>57204603437</v>
      </c>
      <c r="H2703" t="s">
        <v>8520</v>
      </c>
      <c r="I2703" t="s">
        <v>8521</v>
      </c>
      <c r="J2703" t="s">
        <v>8522</v>
      </c>
      <c r="K2703" t="s">
        <v>74</v>
      </c>
      <c r="L2703" t="s">
        <v>8507</v>
      </c>
    </row>
    <row r="2704" spans="7:12" x14ac:dyDescent="0.45">
      <c r="G2704">
        <v>56673924500</v>
      </c>
      <c r="H2704" t="s">
        <v>8525</v>
      </c>
      <c r="I2704" t="s">
        <v>8526</v>
      </c>
      <c r="J2704" t="s">
        <v>8527</v>
      </c>
      <c r="K2704" t="s">
        <v>5746</v>
      </c>
      <c r="L2704" t="s">
        <v>132</v>
      </c>
    </row>
    <row r="2705" spans="7:12" x14ac:dyDescent="0.45">
      <c r="G2705">
        <v>56525627400</v>
      </c>
      <c r="H2705" t="s">
        <v>8531</v>
      </c>
      <c r="I2705" t="s">
        <v>648</v>
      </c>
      <c r="J2705" t="s">
        <v>8532</v>
      </c>
      <c r="K2705" t="s">
        <v>56</v>
      </c>
      <c r="L2705" t="s">
        <v>2299</v>
      </c>
    </row>
    <row r="2706" spans="7:12" x14ac:dyDescent="0.45">
      <c r="G2706">
        <v>12799754300</v>
      </c>
      <c r="H2706" t="s">
        <v>8533</v>
      </c>
      <c r="I2706" t="s">
        <v>8529</v>
      </c>
      <c r="J2706" t="s">
        <v>8534</v>
      </c>
      <c r="K2706" t="s">
        <v>115</v>
      </c>
      <c r="L2706" t="s">
        <v>2299</v>
      </c>
    </row>
    <row r="2707" spans="7:12" x14ac:dyDescent="0.45">
      <c r="G2707">
        <v>7402531303</v>
      </c>
      <c r="H2707" t="s">
        <v>893</v>
      </c>
      <c r="I2707" t="s">
        <v>275</v>
      </c>
      <c r="J2707" t="s">
        <v>8535</v>
      </c>
      <c r="K2707" t="s">
        <v>108</v>
      </c>
      <c r="L2707" t="s">
        <v>2299</v>
      </c>
    </row>
    <row r="2708" spans="7:12" x14ac:dyDescent="0.45">
      <c r="G2708">
        <v>56898652200</v>
      </c>
      <c r="H2708" t="s">
        <v>3432</v>
      </c>
      <c r="I2708" t="s">
        <v>274</v>
      </c>
      <c r="J2708" t="s">
        <v>8536</v>
      </c>
      <c r="K2708" t="s">
        <v>397</v>
      </c>
      <c r="L2708" t="s">
        <v>8537</v>
      </c>
    </row>
    <row r="2709" spans="7:12" x14ac:dyDescent="0.45">
      <c r="G2709">
        <v>7404915495</v>
      </c>
      <c r="H2709" t="s">
        <v>8538</v>
      </c>
      <c r="I2709" t="s">
        <v>1742</v>
      </c>
      <c r="J2709" t="s">
        <v>8539</v>
      </c>
      <c r="K2709" t="s">
        <v>53</v>
      </c>
      <c r="L2709" t="s">
        <v>132</v>
      </c>
    </row>
    <row r="2710" spans="7:12" x14ac:dyDescent="0.45">
      <c r="G2710">
        <v>7003640889</v>
      </c>
      <c r="H2710" t="s">
        <v>8540</v>
      </c>
      <c r="I2710" t="s">
        <v>8541</v>
      </c>
      <c r="J2710" t="s">
        <v>8542</v>
      </c>
      <c r="K2710" t="s">
        <v>4375</v>
      </c>
      <c r="L2710" t="s">
        <v>132</v>
      </c>
    </row>
    <row r="2711" spans="7:12" x14ac:dyDescent="0.45">
      <c r="G2711">
        <v>36570120900</v>
      </c>
      <c r="H2711" t="s">
        <v>8543</v>
      </c>
      <c r="I2711" t="s">
        <v>8544</v>
      </c>
      <c r="J2711" t="s">
        <v>8545</v>
      </c>
      <c r="K2711" t="s">
        <v>549</v>
      </c>
      <c r="L2711" t="s">
        <v>132</v>
      </c>
    </row>
    <row r="2712" spans="7:12" x14ac:dyDescent="0.45">
      <c r="G2712">
        <v>12800295500</v>
      </c>
      <c r="H2712" t="s">
        <v>8546</v>
      </c>
      <c r="I2712" t="s">
        <v>8547</v>
      </c>
      <c r="J2712" t="s">
        <v>1738</v>
      </c>
      <c r="K2712" t="s">
        <v>53</v>
      </c>
      <c r="L2712" t="s">
        <v>2299</v>
      </c>
    </row>
    <row r="2713" spans="7:12" x14ac:dyDescent="0.45">
      <c r="G2713">
        <v>55508637000</v>
      </c>
      <c r="H2713" t="s">
        <v>8551</v>
      </c>
      <c r="I2713" t="s">
        <v>3337</v>
      </c>
      <c r="J2713" t="s">
        <v>8552</v>
      </c>
      <c r="K2713" t="s">
        <v>392</v>
      </c>
      <c r="L2713" t="s">
        <v>124</v>
      </c>
    </row>
    <row r="2714" spans="7:12" x14ac:dyDescent="0.45">
      <c r="G2714">
        <v>7202062965</v>
      </c>
      <c r="H2714" t="s">
        <v>8555</v>
      </c>
      <c r="I2714" t="s">
        <v>8486</v>
      </c>
      <c r="J2714" t="s">
        <v>8556</v>
      </c>
      <c r="K2714" t="s">
        <v>29</v>
      </c>
      <c r="L2714" t="s">
        <v>124</v>
      </c>
    </row>
    <row r="2715" spans="7:12" x14ac:dyDescent="0.45">
      <c r="G2715">
        <v>6504212860</v>
      </c>
      <c r="H2715" t="s">
        <v>8560</v>
      </c>
      <c r="I2715" t="s">
        <v>8561</v>
      </c>
      <c r="J2715" t="s">
        <v>8562</v>
      </c>
      <c r="K2715" t="s">
        <v>224</v>
      </c>
      <c r="L2715" t="s">
        <v>5592</v>
      </c>
    </row>
    <row r="2716" spans="7:12" x14ac:dyDescent="0.45">
      <c r="G2716">
        <v>57195956687</v>
      </c>
      <c r="H2716" t="s">
        <v>8563</v>
      </c>
      <c r="I2716" t="s">
        <v>1422</v>
      </c>
      <c r="J2716" t="s">
        <v>5661</v>
      </c>
      <c r="K2716" t="s">
        <v>205</v>
      </c>
      <c r="L2716" t="s">
        <v>5592</v>
      </c>
    </row>
    <row r="2717" spans="7:12" x14ac:dyDescent="0.45">
      <c r="G2717">
        <v>56884191700</v>
      </c>
      <c r="H2717" t="s">
        <v>8564</v>
      </c>
      <c r="I2717" t="s">
        <v>8565</v>
      </c>
      <c r="J2717" t="s">
        <v>1558</v>
      </c>
      <c r="K2717" t="s">
        <v>70</v>
      </c>
      <c r="L2717" t="s">
        <v>2709</v>
      </c>
    </row>
    <row r="2718" spans="7:12" x14ac:dyDescent="0.45">
      <c r="G2718">
        <v>55216551000</v>
      </c>
      <c r="H2718" t="s">
        <v>8566</v>
      </c>
      <c r="I2718" t="s">
        <v>8567</v>
      </c>
      <c r="J2718" t="s">
        <v>8568</v>
      </c>
      <c r="K2718" t="s">
        <v>89</v>
      </c>
      <c r="L2718" t="s">
        <v>5592</v>
      </c>
    </row>
    <row r="2719" spans="7:12" x14ac:dyDescent="0.45">
      <c r="G2719">
        <v>37068561100</v>
      </c>
      <c r="H2719" t="s">
        <v>8569</v>
      </c>
      <c r="I2719" t="s">
        <v>8570</v>
      </c>
      <c r="J2719" t="s">
        <v>8571</v>
      </c>
      <c r="K2719" t="s">
        <v>8572</v>
      </c>
      <c r="L2719" t="s">
        <v>5592</v>
      </c>
    </row>
    <row r="2720" spans="7:12" x14ac:dyDescent="0.45">
      <c r="G2720">
        <v>54393537000</v>
      </c>
      <c r="H2720" t="s">
        <v>8573</v>
      </c>
      <c r="I2720" t="s">
        <v>8574</v>
      </c>
      <c r="J2720" t="s">
        <v>8575</v>
      </c>
      <c r="K2720" t="s">
        <v>545</v>
      </c>
      <c r="L2720" t="s">
        <v>5592</v>
      </c>
    </row>
    <row r="2721" spans="7:12" x14ac:dyDescent="0.45">
      <c r="G2721">
        <v>57203213798</v>
      </c>
      <c r="H2721" t="s">
        <v>8576</v>
      </c>
      <c r="I2721" t="s">
        <v>5353</v>
      </c>
      <c r="J2721" t="s">
        <v>8577</v>
      </c>
      <c r="K2721" t="s">
        <v>3359</v>
      </c>
      <c r="L2721" t="s">
        <v>5592</v>
      </c>
    </row>
    <row r="2722" spans="7:12" x14ac:dyDescent="0.45">
      <c r="G2722">
        <v>25925665800</v>
      </c>
      <c r="H2722" t="s">
        <v>8578</v>
      </c>
      <c r="I2722" t="s">
        <v>8579</v>
      </c>
      <c r="J2722" t="s">
        <v>8580</v>
      </c>
      <c r="K2722" t="s">
        <v>405</v>
      </c>
      <c r="L2722" t="s">
        <v>5592</v>
      </c>
    </row>
    <row r="2723" spans="7:12" x14ac:dyDescent="0.45">
      <c r="G2723">
        <v>37061127300</v>
      </c>
      <c r="H2723" t="s">
        <v>8581</v>
      </c>
      <c r="I2723" t="s">
        <v>1511</v>
      </c>
      <c r="J2723" t="s">
        <v>8582</v>
      </c>
      <c r="K2723" t="s">
        <v>869</v>
      </c>
      <c r="L2723" t="s">
        <v>5592</v>
      </c>
    </row>
    <row r="2724" spans="7:12" x14ac:dyDescent="0.45">
      <c r="G2724">
        <v>57069747400</v>
      </c>
      <c r="H2724" t="s">
        <v>8583</v>
      </c>
      <c r="I2724" t="s">
        <v>8584</v>
      </c>
      <c r="J2724" t="s">
        <v>8585</v>
      </c>
      <c r="K2724" t="s">
        <v>2017</v>
      </c>
      <c r="L2724" t="s">
        <v>5592</v>
      </c>
    </row>
    <row r="2725" spans="7:12" x14ac:dyDescent="0.45">
      <c r="G2725">
        <v>57190247131</v>
      </c>
      <c r="H2725" t="s">
        <v>8586</v>
      </c>
      <c r="I2725" t="s">
        <v>8587</v>
      </c>
      <c r="J2725" t="s">
        <v>8588</v>
      </c>
      <c r="K2725" t="s">
        <v>205</v>
      </c>
      <c r="L2725" t="s">
        <v>5592</v>
      </c>
    </row>
    <row r="2726" spans="7:12" x14ac:dyDescent="0.45">
      <c r="G2726">
        <v>6506501949</v>
      </c>
      <c r="H2726" t="s">
        <v>8589</v>
      </c>
      <c r="I2726" t="s">
        <v>8558</v>
      </c>
      <c r="J2726" t="s">
        <v>8590</v>
      </c>
      <c r="K2726" t="s">
        <v>307</v>
      </c>
      <c r="L2726" t="s">
        <v>5592</v>
      </c>
    </row>
    <row r="2727" spans="7:12" x14ac:dyDescent="0.45">
      <c r="G2727">
        <v>23976704100</v>
      </c>
      <c r="H2727" t="s">
        <v>8594</v>
      </c>
      <c r="I2727" t="s">
        <v>8595</v>
      </c>
      <c r="J2727" t="s">
        <v>8596</v>
      </c>
      <c r="K2727" t="s">
        <v>5595</v>
      </c>
      <c r="L2727" t="s">
        <v>2416</v>
      </c>
    </row>
    <row r="2728" spans="7:12" x14ac:dyDescent="0.45">
      <c r="G2728">
        <v>7005055702</v>
      </c>
      <c r="H2728" t="s">
        <v>8597</v>
      </c>
      <c r="I2728" t="s">
        <v>8598</v>
      </c>
      <c r="J2728" t="s">
        <v>3592</v>
      </c>
      <c r="K2728" t="s">
        <v>89</v>
      </c>
      <c r="L2728" t="s">
        <v>8599</v>
      </c>
    </row>
    <row r="2729" spans="7:12" x14ac:dyDescent="0.45">
      <c r="G2729">
        <v>6701830033</v>
      </c>
      <c r="H2729" t="s">
        <v>8600</v>
      </c>
      <c r="I2729" t="s">
        <v>8601</v>
      </c>
      <c r="J2729" t="s">
        <v>8602</v>
      </c>
      <c r="K2729" t="s">
        <v>1872</v>
      </c>
      <c r="L2729" t="s">
        <v>8603</v>
      </c>
    </row>
    <row r="2730" spans="7:12" x14ac:dyDescent="0.45">
      <c r="G2730">
        <v>57203256266</v>
      </c>
      <c r="H2730" t="s">
        <v>8604</v>
      </c>
      <c r="I2730" t="s">
        <v>8592</v>
      </c>
      <c r="J2730" t="s">
        <v>8605</v>
      </c>
      <c r="K2730" t="s">
        <v>8606</v>
      </c>
      <c r="L2730" t="s">
        <v>456</v>
      </c>
    </row>
    <row r="2731" spans="7:12" x14ac:dyDescent="0.45">
      <c r="G2731">
        <v>57202702622</v>
      </c>
      <c r="H2731" t="s">
        <v>8609</v>
      </c>
      <c r="I2731" t="s">
        <v>8610</v>
      </c>
      <c r="J2731" t="s">
        <v>8611</v>
      </c>
      <c r="K2731" t="s">
        <v>2049</v>
      </c>
      <c r="L2731" t="s">
        <v>555</v>
      </c>
    </row>
    <row r="2732" spans="7:12" x14ac:dyDescent="0.45">
      <c r="G2732">
        <v>57207076749</v>
      </c>
      <c r="H2732" t="s">
        <v>1784</v>
      </c>
      <c r="I2732" t="s">
        <v>1785</v>
      </c>
      <c r="J2732" t="s">
        <v>53</v>
      </c>
      <c r="K2732" t="s">
        <v>53</v>
      </c>
      <c r="L2732" t="s">
        <v>1033</v>
      </c>
    </row>
    <row r="2733" spans="7:12" x14ac:dyDescent="0.45">
      <c r="G2733">
        <v>36990272100</v>
      </c>
      <c r="H2733" t="s">
        <v>8612</v>
      </c>
      <c r="I2733" t="s">
        <v>3891</v>
      </c>
      <c r="J2733" t="s">
        <v>205</v>
      </c>
      <c r="K2733" t="s">
        <v>205</v>
      </c>
      <c r="L2733" t="s">
        <v>555</v>
      </c>
    </row>
    <row r="2734" spans="7:12" x14ac:dyDescent="0.45">
      <c r="G2734">
        <v>57190122317</v>
      </c>
      <c r="H2734" t="s">
        <v>8614</v>
      </c>
      <c r="I2734" t="s">
        <v>901</v>
      </c>
      <c r="J2734" t="s">
        <v>8615</v>
      </c>
      <c r="K2734" t="s">
        <v>8616</v>
      </c>
      <c r="L2734" t="s">
        <v>2178</v>
      </c>
    </row>
    <row r="2735" spans="7:12" x14ac:dyDescent="0.45">
      <c r="G2735">
        <v>25959416200</v>
      </c>
      <c r="H2735" t="s">
        <v>8620</v>
      </c>
      <c r="I2735" t="s">
        <v>8621</v>
      </c>
      <c r="J2735" t="s">
        <v>8622</v>
      </c>
      <c r="K2735" t="s">
        <v>8623</v>
      </c>
      <c r="L2735" t="s">
        <v>3073</v>
      </c>
    </row>
    <row r="2736" spans="7:12" x14ac:dyDescent="0.45">
      <c r="G2736">
        <v>57205373930</v>
      </c>
      <c r="H2736" t="s">
        <v>8624</v>
      </c>
      <c r="I2736" t="s">
        <v>5448</v>
      </c>
      <c r="J2736" t="s">
        <v>8625</v>
      </c>
      <c r="K2736" t="s">
        <v>70</v>
      </c>
      <c r="L2736" t="s">
        <v>1691</v>
      </c>
    </row>
    <row r="2737" spans="7:12" x14ac:dyDescent="0.45">
      <c r="G2737">
        <v>7102699826</v>
      </c>
      <c r="H2737" t="s">
        <v>8626</v>
      </c>
      <c r="I2737" t="s">
        <v>8627</v>
      </c>
      <c r="J2737" t="s">
        <v>693</v>
      </c>
      <c r="K2737" t="s">
        <v>387</v>
      </c>
      <c r="L2737" t="s">
        <v>873</v>
      </c>
    </row>
    <row r="2738" spans="7:12" x14ac:dyDescent="0.45">
      <c r="G2738">
        <v>57205373960</v>
      </c>
      <c r="H2738" t="s">
        <v>8628</v>
      </c>
      <c r="I2738" t="s">
        <v>8629</v>
      </c>
      <c r="J2738" t="s">
        <v>8630</v>
      </c>
      <c r="K2738" t="s">
        <v>70</v>
      </c>
      <c r="L2738" t="s">
        <v>8631</v>
      </c>
    </row>
    <row r="2739" spans="7:12" x14ac:dyDescent="0.45">
      <c r="G2739">
        <v>14520653000</v>
      </c>
      <c r="H2739" t="s">
        <v>8632</v>
      </c>
      <c r="I2739" t="s">
        <v>8633</v>
      </c>
      <c r="J2739" t="s">
        <v>8634</v>
      </c>
      <c r="K2739" t="s">
        <v>36</v>
      </c>
      <c r="L2739" t="s">
        <v>3069</v>
      </c>
    </row>
    <row r="2740" spans="7:12" x14ac:dyDescent="0.45">
      <c r="G2740">
        <v>57205372737</v>
      </c>
      <c r="H2740" t="s">
        <v>8635</v>
      </c>
      <c r="I2740" t="s">
        <v>8636</v>
      </c>
      <c r="J2740" t="s">
        <v>3705</v>
      </c>
      <c r="K2740" t="s">
        <v>205</v>
      </c>
      <c r="L2740" t="s">
        <v>8631</v>
      </c>
    </row>
    <row r="2741" spans="7:12" x14ac:dyDescent="0.45">
      <c r="G2741">
        <v>36983105000</v>
      </c>
      <c r="H2741" t="s">
        <v>8637</v>
      </c>
      <c r="I2741" t="s">
        <v>8638</v>
      </c>
      <c r="J2741" t="s">
        <v>8639</v>
      </c>
      <c r="K2741" t="s">
        <v>420</v>
      </c>
      <c r="L2741" t="s">
        <v>3069</v>
      </c>
    </row>
    <row r="2742" spans="7:12" x14ac:dyDescent="0.45">
      <c r="G2742">
        <v>56454006100</v>
      </c>
      <c r="H2742" t="s">
        <v>8640</v>
      </c>
      <c r="I2742" t="s">
        <v>8641</v>
      </c>
      <c r="J2742" t="s">
        <v>8642</v>
      </c>
      <c r="K2742" t="s">
        <v>195</v>
      </c>
      <c r="L2742" t="s">
        <v>8631</v>
      </c>
    </row>
    <row r="2743" spans="7:12" x14ac:dyDescent="0.45">
      <c r="G2743">
        <v>6507275761</v>
      </c>
      <c r="H2743" t="s">
        <v>8643</v>
      </c>
      <c r="I2743" t="s">
        <v>8644</v>
      </c>
      <c r="J2743" t="s">
        <v>5098</v>
      </c>
      <c r="K2743" t="s">
        <v>195</v>
      </c>
      <c r="L2743" t="s">
        <v>8645</v>
      </c>
    </row>
    <row r="2744" spans="7:12" x14ac:dyDescent="0.45">
      <c r="G2744">
        <v>57205374658</v>
      </c>
      <c r="H2744" t="s">
        <v>8646</v>
      </c>
      <c r="I2744" t="s">
        <v>8647</v>
      </c>
      <c r="J2744" t="s">
        <v>8648</v>
      </c>
      <c r="K2744" t="s">
        <v>392</v>
      </c>
      <c r="L2744" t="s">
        <v>8631</v>
      </c>
    </row>
    <row r="2745" spans="7:12" x14ac:dyDescent="0.45">
      <c r="G2745">
        <v>53463824900</v>
      </c>
      <c r="H2745" t="s">
        <v>8649</v>
      </c>
      <c r="I2745" t="s">
        <v>8650</v>
      </c>
      <c r="J2745" t="s">
        <v>8651</v>
      </c>
      <c r="K2745" t="s">
        <v>5011</v>
      </c>
      <c r="L2745" t="s">
        <v>8645</v>
      </c>
    </row>
    <row r="2746" spans="7:12" x14ac:dyDescent="0.45">
      <c r="G2746">
        <v>7005509332</v>
      </c>
      <c r="H2746" t="s">
        <v>8652</v>
      </c>
      <c r="I2746" t="s">
        <v>8653</v>
      </c>
      <c r="J2746" t="s">
        <v>8654</v>
      </c>
      <c r="K2746" t="s">
        <v>392</v>
      </c>
      <c r="L2746" t="s">
        <v>8631</v>
      </c>
    </row>
    <row r="2747" spans="7:12" x14ac:dyDescent="0.45">
      <c r="G2747">
        <v>57205368574</v>
      </c>
      <c r="H2747" t="s">
        <v>8655</v>
      </c>
      <c r="I2747" t="s">
        <v>8656</v>
      </c>
      <c r="J2747" t="s">
        <v>2869</v>
      </c>
      <c r="K2747" t="s">
        <v>213</v>
      </c>
      <c r="L2747" t="s">
        <v>8631</v>
      </c>
    </row>
    <row r="2748" spans="7:12" x14ac:dyDescent="0.45">
      <c r="G2748">
        <v>57207790706</v>
      </c>
      <c r="H2748" t="s">
        <v>8657</v>
      </c>
      <c r="I2748" t="s">
        <v>3273</v>
      </c>
      <c r="J2748" t="s">
        <v>8658</v>
      </c>
      <c r="K2748" t="s">
        <v>1604</v>
      </c>
      <c r="L2748" t="s">
        <v>8659</v>
      </c>
    </row>
    <row r="2749" spans="7:12" x14ac:dyDescent="0.45">
      <c r="G2749">
        <v>6701738477</v>
      </c>
      <c r="H2749" t="s">
        <v>8660</v>
      </c>
      <c r="I2749" t="s">
        <v>8661</v>
      </c>
      <c r="J2749" t="s">
        <v>8662</v>
      </c>
      <c r="K2749" t="s">
        <v>405</v>
      </c>
      <c r="L2749" t="s">
        <v>3069</v>
      </c>
    </row>
    <row r="2750" spans="7:12" x14ac:dyDescent="0.45">
      <c r="G2750">
        <v>56291802500</v>
      </c>
      <c r="H2750" t="s">
        <v>8666</v>
      </c>
      <c r="I2750" t="s">
        <v>1965</v>
      </c>
      <c r="J2750" t="s">
        <v>8667</v>
      </c>
      <c r="K2750" t="s">
        <v>108</v>
      </c>
      <c r="L2750" t="s">
        <v>8668</v>
      </c>
    </row>
    <row r="2751" spans="7:12" x14ac:dyDescent="0.45">
      <c r="G2751">
        <v>57190932042</v>
      </c>
      <c r="H2751" t="s">
        <v>8669</v>
      </c>
      <c r="I2751" t="s">
        <v>8670</v>
      </c>
      <c r="J2751" t="s">
        <v>8671</v>
      </c>
      <c r="K2751" t="s">
        <v>420</v>
      </c>
      <c r="L2751" t="s">
        <v>65</v>
      </c>
    </row>
    <row r="2752" spans="7:12" x14ac:dyDescent="0.45">
      <c r="G2752">
        <v>7404442259</v>
      </c>
      <c r="H2752" t="s">
        <v>8672</v>
      </c>
      <c r="I2752" t="s">
        <v>775</v>
      </c>
      <c r="J2752" t="s">
        <v>8673</v>
      </c>
      <c r="K2752" t="s">
        <v>1416</v>
      </c>
      <c r="L2752" t="s">
        <v>8668</v>
      </c>
    </row>
    <row r="2753" spans="7:12" x14ac:dyDescent="0.45">
      <c r="G2753">
        <v>56687848800</v>
      </c>
      <c r="H2753" t="s">
        <v>8674</v>
      </c>
      <c r="I2753" t="s">
        <v>385</v>
      </c>
      <c r="J2753" t="s">
        <v>8675</v>
      </c>
      <c r="K2753" t="s">
        <v>8676</v>
      </c>
      <c r="L2753" t="s">
        <v>8668</v>
      </c>
    </row>
    <row r="2754" spans="7:12" x14ac:dyDescent="0.45">
      <c r="G2754">
        <v>7003412942</v>
      </c>
      <c r="H2754" t="s">
        <v>8677</v>
      </c>
      <c r="I2754" t="s">
        <v>8664</v>
      </c>
      <c r="J2754" t="s">
        <v>8678</v>
      </c>
      <c r="K2754" t="s">
        <v>318</v>
      </c>
      <c r="L2754" t="s">
        <v>2282</v>
      </c>
    </row>
    <row r="2755" spans="7:12" x14ac:dyDescent="0.45">
      <c r="G2755">
        <v>23989054900</v>
      </c>
      <c r="H2755" t="s">
        <v>4620</v>
      </c>
      <c r="I2755" t="s">
        <v>4621</v>
      </c>
      <c r="J2755" t="s">
        <v>8679</v>
      </c>
      <c r="K2755" t="s">
        <v>108</v>
      </c>
      <c r="L2755" t="s">
        <v>8668</v>
      </c>
    </row>
    <row r="2756" spans="7:12" x14ac:dyDescent="0.45">
      <c r="G2756">
        <v>7404505947</v>
      </c>
      <c r="H2756" t="s">
        <v>7398</v>
      </c>
      <c r="I2756" t="s">
        <v>385</v>
      </c>
      <c r="J2756" t="s">
        <v>8680</v>
      </c>
      <c r="K2756" t="s">
        <v>224</v>
      </c>
      <c r="L2756" t="s">
        <v>65</v>
      </c>
    </row>
    <row r="2757" spans="7:12" x14ac:dyDescent="0.45">
      <c r="G2757">
        <v>7402592499</v>
      </c>
      <c r="H2757" t="s">
        <v>8684</v>
      </c>
      <c r="I2757" t="s">
        <v>7817</v>
      </c>
      <c r="J2757" t="s">
        <v>63</v>
      </c>
      <c r="K2757" t="s">
        <v>64</v>
      </c>
      <c r="L2757" t="s">
        <v>60</v>
      </c>
    </row>
    <row r="2758" spans="7:12" x14ac:dyDescent="0.45">
      <c r="G2758">
        <v>36673872500</v>
      </c>
      <c r="H2758" t="s">
        <v>8685</v>
      </c>
      <c r="I2758" t="s">
        <v>8686</v>
      </c>
      <c r="J2758" t="s">
        <v>8687</v>
      </c>
      <c r="K2758" t="s">
        <v>304</v>
      </c>
      <c r="L2758" t="s">
        <v>2521</v>
      </c>
    </row>
    <row r="2759" spans="7:12" x14ac:dyDescent="0.45">
      <c r="G2759">
        <v>57194072463</v>
      </c>
      <c r="H2759" t="s">
        <v>8688</v>
      </c>
      <c r="I2759" t="s">
        <v>8689</v>
      </c>
      <c r="J2759" t="s">
        <v>8690</v>
      </c>
      <c r="K2759" t="s">
        <v>5144</v>
      </c>
      <c r="L2759" t="s">
        <v>2521</v>
      </c>
    </row>
    <row r="2760" spans="7:12" x14ac:dyDescent="0.45">
      <c r="G2760">
        <v>54946444200</v>
      </c>
      <c r="H2760" t="s">
        <v>8691</v>
      </c>
      <c r="I2760" t="s">
        <v>8692</v>
      </c>
      <c r="J2760" t="s">
        <v>8693</v>
      </c>
      <c r="K2760" t="s">
        <v>4227</v>
      </c>
      <c r="L2760" t="s">
        <v>2521</v>
      </c>
    </row>
    <row r="2761" spans="7:12" x14ac:dyDescent="0.45">
      <c r="G2761">
        <v>7102857261</v>
      </c>
      <c r="H2761" t="s">
        <v>8694</v>
      </c>
      <c r="I2761" t="s">
        <v>8682</v>
      </c>
      <c r="J2761" t="s">
        <v>8695</v>
      </c>
      <c r="K2761" t="s">
        <v>4744</v>
      </c>
      <c r="L2761" t="s">
        <v>2521</v>
      </c>
    </row>
    <row r="2762" spans="7:12" x14ac:dyDescent="0.45">
      <c r="G2762">
        <v>57208097133</v>
      </c>
      <c r="H2762" t="s">
        <v>8696</v>
      </c>
      <c r="I2762" t="s">
        <v>4116</v>
      </c>
      <c r="J2762" t="s">
        <v>8697</v>
      </c>
      <c r="K2762" t="s">
        <v>205</v>
      </c>
      <c r="L2762" t="s">
        <v>8698</v>
      </c>
    </row>
    <row r="2763" spans="7:12" x14ac:dyDescent="0.45">
      <c r="G2763">
        <v>54082821000</v>
      </c>
      <c r="H2763" t="s">
        <v>8699</v>
      </c>
      <c r="I2763" t="s">
        <v>8700</v>
      </c>
      <c r="J2763" t="s">
        <v>1284</v>
      </c>
      <c r="K2763" t="s">
        <v>387</v>
      </c>
      <c r="L2763" t="s">
        <v>2521</v>
      </c>
    </row>
    <row r="2764" spans="7:12" x14ac:dyDescent="0.45">
      <c r="G2764">
        <v>35290391600</v>
      </c>
      <c r="H2764" t="s">
        <v>8701</v>
      </c>
      <c r="I2764" t="s">
        <v>8702</v>
      </c>
      <c r="J2764" t="s">
        <v>3802</v>
      </c>
      <c r="K2764" t="s">
        <v>24</v>
      </c>
      <c r="L2764" t="s">
        <v>2521</v>
      </c>
    </row>
    <row r="2765" spans="7:12" x14ac:dyDescent="0.45">
      <c r="G2765">
        <v>57191059475</v>
      </c>
      <c r="H2765" t="s">
        <v>8705</v>
      </c>
      <c r="I2765" t="s">
        <v>8706</v>
      </c>
      <c r="J2765" t="s">
        <v>8707</v>
      </c>
      <c r="K2765" t="s">
        <v>8708</v>
      </c>
      <c r="L2765" t="s">
        <v>8709</v>
      </c>
    </row>
    <row r="2766" spans="7:12" x14ac:dyDescent="0.45">
      <c r="G2766">
        <v>35570608700</v>
      </c>
      <c r="H2766" t="s">
        <v>8712</v>
      </c>
      <c r="I2766" t="s">
        <v>8713</v>
      </c>
      <c r="J2766" t="s">
        <v>8714</v>
      </c>
      <c r="K2766" t="s">
        <v>261</v>
      </c>
      <c r="L2766" t="s">
        <v>8709</v>
      </c>
    </row>
    <row r="2767" spans="7:12" x14ac:dyDescent="0.45">
      <c r="G2767">
        <v>21934269500</v>
      </c>
      <c r="H2767" t="s">
        <v>8715</v>
      </c>
      <c r="I2767" t="s">
        <v>8716</v>
      </c>
      <c r="J2767" t="s">
        <v>8717</v>
      </c>
      <c r="K2767" t="s">
        <v>3840</v>
      </c>
      <c r="L2767" t="s">
        <v>8709</v>
      </c>
    </row>
    <row r="2768" spans="7:12" x14ac:dyDescent="0.45">
      <c r="G2768">
        <v>54919773300</v>
      </c>
      <c r="H2768" t="s">
        <v>8718</v>
      </c>
      <c r="I2768" t="s">
        <v>3259</v>
      </c>
      <c r="J2768" t="s">
        <v>8719</v>
      </c>
      <c r="K2768" t="s">
        <v>29</v>
      </c>
      <c r="L2768" t="s">
        <v>2800</v>
      </c>
    </row>
    <row r="2769" spans="7:12" x14ac:dyDescent="0.45">
      <c r="G2769">
        <v>57194600734</v>
      </c>
      <c r="H2769" t="s">
        <v>8720</v>
      </c>
      <c r="I2769" t="s">
        <v>8721</v>
      </c>
      <c r="J2769" t="s">
        <v>8722</v>
      </c>
      <c r="K2769" t="s">
        <v>1456</v>
      </c>
      <c r="L2769" t="s">
        <v>2800</v>
      </c>
    </row>
    <row r="2770" spans="7:12" x14ac:dyDescent="0.45">
      <c r="G2770">
        <v>8287005900</v>
      </c>
      <c r="H2770" t="s">
        <v>8723</v>
      </c>
      <c r="I2770" t="s">
        <v>8724</v>
      </c>
      <c r="J2770" t="s">
        <v>594</v>
      </c>
      <c r="K2770" t="s">
        <v>108</v>
      </c>
      <c r="L2770" t="s">
        <v>8709</v>
      </c>
    </row>
    <row r="2771" spans="7:12" x14ac:dyDescent="0.45">
      <c r="G2771">
        <v>57204954030</v>
      </c>
      <c r="H2771" t="s">
        <v>8725</v>
      </c>
      <c r="I2771" t="s">
        <v>8726</v>
      </c>
      <c r="J2771" t="s">
        <v>8727</v>
      </c>
      <c r="K2771" t="s">
        <v>7551</v>
      </c>
      <c r="L2771" t="s">
        <v>8709</v>
      </c>
    </row>
    <row r="2772" spans="7:12" x14ac:dyDescent="0.45">
      <c r="G2772">
        <v>23970855400</v>
      </c>
      <c r="H2772" t="s">
        <v>8728</v>
      </c>
      <c r="I2772" t="s">
        <v>8724</v>
      </c>
      <c r="J2772" t="s">
        <v>8729</v>
      </c>
      <c r="K2772" t="s">
        <v>224</v>
      </c>
      <c r="L2772" t="s">
        <v>8709</v>
      </c>
    </row>
    <row r="2773" spans="7:12" x14ac:dyDescent="0.45">
      <c r="G2773">
        <v>57204951399</v>
      </c>
      <c r="H2773" t="s">
        <v>8730</v>
      </c>
      <c r="I2773" t="s">
        <v>8731</v>
      </c>
      <c r="J2773" t="s">
        <v>8732</v>
      </c>
      <c r="K2773" t="s">
        <v>8733</v>
      </c>
      <c r="L2773" t="s">
        <v>2800</v>
      </c>
    </row>
    <row r="2774" spans="7:12" x14ac:dyDescent="0.45">
      <c r="G2774">
        <v>7004885989</v>
      </c>
      <c r="H2774" t="s">
        <v>8737</v>
      </c>
      <c r="I2774" t="s">
        <v>8735</v>
      </c>
      <c r="J2774" t="s">
        <v>8738</v>
      </c>
      <c r="K2774" t="s">
        <v>804</v>
      </c>
      <c r="L2774" t="s">
        <v>3950</v>
      </c>
    </row>
    <row r="2775" spans="7:12" x14ac:dyDescent="0.45">
      <c r="G2775">
        <v>57197954934</v>
      </c>
      <c r="H2775" t="s">
        <v>8739</v>
      </c>
      <c r="I2775" t="s">
        <v>8740</v>
      </c>
      <c r="J2775" t="s">
        <v>306</v>
      </c>
      <c r="K2775" t="s">
        <v>307</v>
      </c>
      <c r="L2775" t="s">
        <v>3950</v>
      </c>
    </row>
    <row r="2776" spans="7:12" x14ac:dyDescent="0.45">
      <c r="G2776">
        <v>57200141115</v>
      </c>
      <c r="H2776" t="s">
        <v>8744</v>
      </c>
      <c r="I2776" t="s">
        <v>8742</v>
      </c>
      <c r="J2776" t="s">
        <v>1261</v>
      </c>
      <c r="K2776" t="s">
        <v>70</v>
      </c>
      <c r="L2776" t="s">
        <v>2299</v>
      </c>
    </row>
    <row r="2777" spans="7:12" x14ac:dyDescent="0.45">
      <c r="G2777">
        <v>57192918305</v>
      </c>
      <c r="H2777" t="s">
        <v>8745</v>
      </c>
      <c r="I2777" t="s">
        <v>3936</v>
      </c>
      <c r="J2777" t="s">
        <v>8746</v>
      </c>
      <c r="K2777" t="s">
        <v>2792</v>
      </c>
      <c r="L2777" t="s">
        <v>2299</v>
      </c>
    </row>
    <row r="2778" spans="7:12" x14ac:dyDescent="0.45">
      <c r="G2778">
        <v>7102416347</v>
      </c>
      <c r="H2778" t="s">
        <v>8749</v>
      </c>
      <c r="I2778" t="s">
        <v>8433</v>
      </c>
      <c r="J2778" t="s">
        <v>8750</v>
      </c>
      <c r="K2778" t="s">
        <v>1604</v>
      </c>
      <c r="L2778" t="s">
        <v>8751</v>
      </c>
    </row>
    <row r="2779" spans="7:12" x14ac:dyDescent="0.45">
      <c r="G2779">
        <v>57205414160</v>
      </c>
      <c r="H2779" t="s">
        <v>8752</v>
      </c>
      <c r="I2779" t="s">
        <v>1785</v>
      </c>
      <c r="J2779" t="s">
        <v>8753</v>
      </c>
      <c r="K2779" t="s">
        <v>296</v>
      </c>
      <c r="L2779" t="s">
        <v>8751</v>
      </c>
    </row>
    <row r="2780" spans="7:12" x14ac:dyDescent="0.45">
      <c r="G2780">
        <v>57201291586</v>
      </c>
      <c r="H2780" t="s">
        <v>8756</v>
      </c>
      <c r="I2780" t="s">
        <v>8757</v>
      </c>
      <c r="J2780" t="s">
        <v>205</v>
      </c>
      <c r="K2780" t="s">
        <v>205</v>
      </c>
      <c r="L2780" t="s">
        <v>161</v>
      </c>
    </row>
    <row r="2781" spans="7:12" x14ac:dyDescent="0.45">
      <c r="G2781">
        <v>7102074349</v>
      </c>
      <c r="H2781" t="s">
        <v>8758</v>
      </c>
      <c r="I2781" t="s">
        <v>8759</v>
      </c>
      <c r="J2781" t="s">
        <v>1196</v>
      </c>
      <c r="K2781" t="s">
        <v>89</v>
      </c>
      <c r="L2781" t="s">
        <v>927</v>
      </c>
    </row>
    <row r="2782" spans="7:12" x14ac:dyDescent="0.45">
      <c r="G2782">
        <v>11140975000</v>
      </c>
      <c r="H2782" t="s">
        <v>8760</v>
      </c>
      <c r="I2782" t="s">
        <v>4427</v>
      </c>
      <c r="J2782" t="s">
        <v>8761</v>
      </c>
      <c r="K2782" t="s">
        <v>4390</v>
      </c>
      <c r="L2782" t="s">
        <v>161</v>
      </c>
    </row>
    <row r="2783" spans="7:12" x14ac:dyDescent="0.45">
      <c r="G2783">
        <v>16833722500</v>
      </c>
      <c r="H2783" t="s">
        <v>8762</v>
      </c>
      <c r="I2783" t="s">
        <v>8763</v>
      </c>
      <c r="J2783" t="s">
        <v>8764</v>
      </c>
      <c r="K2783" t="s">
        <v>53</v>
      </c>
      <c r="L2783" t="s">
        <v>927</v>
      </c>
    </row>
    <row r="2784" spans="7:12" x14ac:dyDescent="0.45">
      <c r="G2784">
        <v>57189023387</v>
      </c>
      <c r="H2784" t="s">
        <v>8768</v>
      </c>
      <c r="I2784" t="s">
        <v>8769</v>
      </c>
      <c r="J2784" t="s">
        <v>8770</v>
      </c>
      <c r="K2784" t="s">
        <v>307</v>
      </c>
      <c r="L2784" t="s">
        <v>8771</v>
      </c>
    </row>
    <row r="2785" spans="7:12" x14ac:dyDescent="0.45">
      <c r="G2785">
        <v>6602097111</v>
      </c>
      <c r="H2785" t="s">
        <v>8772</v>
      </c>
      <c r="I2785" t="s">
        <v>8773</v>
      </c>
      <c r="J2785" t="s">
        <v>8774</v>
      </c>
      <c r="K2785" t="s">
        <v>1258</v>
      </c>
      <c r="L2785" t="s">
        <v>907</v>
      </c>
    </row>
    <row r="2786" spans="7:12" x14ac:dyDescent="0.45">
      <c r="G2786">
        <v>56985265300</v>
      </c>
      <c r="H2786" t="s">
        <v>8775</v>
      </c>
      <c r="I2786" t="s">
        <v>4211</v>
      </c>
      <c r="J2786" t="s">
        <v>8776</v>
      </c>
      <c r="K2786" t="s">
        <v>192</v>
      </c>
      <c r="L2786" t="s">
        <v>907</v>
      </c>
    </row>
    <row r="2787" spans="7:12" x14ac:dyDescent="0.45">
      <c r="G2787">
        <v>7403003788</v>
      </c>
      <c r="H2787" t="s">
        <v>8777</v>
      </c>
      <c r="I2787" t="s">
        <v>8766</v>
      </c>
      <c r="J2787" t="s">
        <v>8778</v>
      </c>
      <c r="K2787" t="s">
        <v>33</v>
      </c>
      <c r="L2787" t="s">
        <v>8771</v>
      </c>
    </row>
    <row r="2788" spans="7:12" x14ac:dyDescent="0.45">
      <c r="G2788">
        <v>25935627100</v>
      </c>
      <c r="H2788" t="s">
        <v>4149</v>
      </c>
      <c r="I2788" t="s">
        <v>4150</v>
      </c>
      <c r="J2788" t="s">
        <v>8781</v>
      </c>
      <c r="K2788" t="s">
        <v>29</v>
      </c>
      <c r="L2788" t="s">
        <v>255</v>
      </c>
    </row>
    <row r="2789" spans="7:12" x14ac:dyDescent="0.45">
      <c r="G2789">
        <v>57192165222</v>
      </c>
      <c r="H2789" t="s">
        <v>8782</v>
      </c>
      <c r="I2789" t="s">
        <v>8783</v>
      </c>
      <c r="J2789" t="s">
        <v>8784</v>
      </c>
      <c r="K2789" t="s">
        <v>392</v>
      </c>
      <c r="L2789" t="s">
        <v>255</v>
      </c>
    </row>
    <row r="2790" spans="7:12" x14ac:dyDescent="0.45">
      <c r="G2790">
        <v>7401521495</v>
      </c>
      <c r="H2790" t="s">
        <v>8787</v>
      </c>
      <c r="I2790" t="s">
        <v>491</v>
      </c>
      <c r="J2790" t="s">
        <v>8788</v>
      </c>
      <c r="K2790" t="s">
        <v>397</v>
      </c>
      <c r="L2790" t="s">
        <v>1774</v>
      </c>
    </row>
    <row r="2791" spans="7:12" x14ac:dyDescent="0.45">
      <c r="G2791">
        <v>57188536684</v>
      </c>
      <c r="H2791" t="s">
        <v>8789</v>
      </c>
      <c r="I2791" t="s">
        <v>8790</v>
      </c>
      <c r="J2791" t="s">
        <v>8791</v>
      </c>
      <c r="K2791" t="s">
        <v>361</v>
      </c>
      <c r="L2791" t="s">
        <v>1774</v>
      </c>
    </row>
    <row r="2792" spans="7:12" x14ac:dyDescent="0.45">
      <c r="G2792">
        <v>57188588654</v>
      </c>
      <c r="H2792" t="s">
        <v>8795</v>
      </c>
      <c r="I2792" t="s">
        <v>5483</v>
      </c>
      <c r="J2792" t="s">
        <v>8796</v>
      </c>
      <c r="K2792" t="s">
        <v>2290</v>
      </c>
      <c r="L2792" t="s">
        <v>331</v>
      </c>
    </row>
    <row r="2793" spans="7:12" x14ac:dyDescent="0.45">
      <c r="G2793">
        <v>57205064541</v>
      </c>
      <c r="H2793" t="s">
        <v>8797</v>
      </c>
      <c r="I2793" t="s">
        <v>4639</v>
      </c>
      <c r="J2793" t="s">
        <v>8798</v>
      </c>
      <c r="K2793" t="s">
        <v>3408</v>
      </c>
      <c r="L2793" t="s">
        <v>331</v>
      </c>
    </row>
    <row r="2794" spans="7:12" x14ac:dyDescent="0.45">
      <c r="G2794">
        <v>8631632200</v>
      </c>
      <c r="H2794" t="s">
        <v>8799</v>
      </c>
      <c r="I2794" t="s">
        <v>8793</v>
      </c>
      <c r="J2794" t="s">
        <v>8800</v>
      </c>
      <c r="K2794" t="s">
        <v>254</v>
      </c>
      <c r="L2794" t="s">
        <v>331</v>
      </c>
    </row>
    <row r="2795" spans="7:12" x14ac:dyDescent="0.45">
      <c r="G2795">
        <v>8607367600</v>
      </c>
      <c r="H2795" t="s">
        <v>8804</v>
      </c>
      <c r="I2795" t="s">
        <v>8802</v>
      </c>
      <c r="J2795" t="s">
        <v>8805</v>
      </c>
      <c r="K2795" t="s">
        <v>1456</v>
      </c>
      <c r="L2795" t="s">
        <v>1127</v>
      </c>
    </row>
    <row r="2796" spans="7:12" x14ac:dyDescent="0.45">
      <c r="G2796">
        <v>57193899289</v>
      </c>
      <c r="H2796" t="s">
        <v>8074</v>
      </c>
      <c r="I2796" t="s">
        <v>3936</v>
      </c>
      <c r="J2796" t="s">
        <v>8806</v>
      </c>
      <c r="K2796" t="s">
        <v>5299</v>
      </c>
      <c r="L2796" t="s">
        <v>1127</v>
      </c>
    </row>
    <row r="2797" spans="7:12" x14ac:dyDescent="0.45">
      <c r="G2797">
        <v>6602226471</v>
      </c>
      <c r="H2797" t="s">
        <v>8810</v>
      </c>
      <c r="I2797" t="s">
        <v>8811</v>
      </c>
      <c r="J2797" t="s">
        <v>1121</v>
      </c>
      <c r="K2797" t="s">
        <v>70</v>
      </c>
      <c r="L2797" t="s">
        <v>8812</v>
      </c>
    </row>
    <row r="2798" spans="7:12" x14ac:dyDescent="0.45">
      <c r="G2798">
        <v>57192861331</v>
      </c>
      <c r="H2798" t="s">
        <v>8813</v>
      </c>
      <c r="I2798" t="s">
        <v>8814</v>
      </c>
      <c r="J2798" t="s">
        <v>3322</v>
      </c>
      <c r="K2798" t="s">
        <v>70</v>
      </c>
      <c r="L2798" t="s">
        <v>132</v>
      </c>
    </row>
    <row r="2799" spans="7:12" x14ac:dyDescent="0.45">
      <c r="G2799">
        <v>37033565700</v>
      </c>
      <c r="H2799" t="s">
        <v>8815</v>
      </c>
      <c r="I2799" t="s">
        <v>8816</v>
      </c>
      <c r="J2799" t="s">
        <v>8817</v>
      </c>
      <c r="K2799" t="s">
        <v>70</v>
      </c>
      <c r="L2799" t="s">
        <v>8812</v>
      </c>
    </row>
    <row r="2800" spans="7:12" x14ac:dyDescent="0.45">
      <c r="G2800">
        <v>24460993400</v>
      </c>
      <c r="H2800" t="s">
        <v>8818</v>
      </c>
      <c r="I2800" t="s">
        <v>8819</v>
      </c>
      <c r="J2800" t="s">
        <v>8820</v>
      </c>
      <c r="K2800" t="s">
        <v>108</v>
      </c>
      <c r="L2800" t="s">
        <v>8812</v>
      </c>
    </row>
    <row r="2801" spans="7:12" x14ac:dyDescent="0.45">
      <c r="G2801">
        <v>55410511900</v>
      </c>
      <c r="H2801" t="s">
        <v>8821</v>
      </c>
      <c r="I2801" t="s">
        <v>8822</v>
      </c>
      <c r="J2801" t="s">
        <v>8823</v>
      </c>
      <c r="K2801" t="s">
        <v>213</v>
      </c>
      <c r="L2801" t="s">
        <v>8812</v>
      </c>
    </row>
    <row r="2802" spans="7:12" x14ac:dyDescent="0.45">
      <c r="G2802">
        <v>57194869898</v>
      </c>
      <c r="H2802" t="s">
        <v>8824</v>
      </c>
      <c r="I2802" t="s">
        <v>8825</v>
      </c>
      <c r="J2802" t="s">
        <v>8826</v>
      </c>
      <c r="K2802" t="s">
        <v>104</v>
      </c>
      <c r="L2802" t="s">
        <v>8812</v>
      </c>
    </row>
    <row r="2803" spans="7:12" x14ac:dyDescent="0.45">
      <c r="G2803">
        <v>57204582029</v>
      </c>
      <c r="H2803" t="s">
        <v>8827</v>
      </c>
      <c r="I2803" t="s">
        <v>8828</v>
      </c>
      <c r="J2803" t="s">
        <v>8829</v>
      </c>
      <c r="K2803" t="s">
        <v>869</v>
      </c>
      <c r="L2803" t="s">
        <v>8812</v>
      </c>
    </row>
    <row r="2804" spans="7:12" x14ac:dyDescent="0.45">
      <c r="G2804">
        <v>35885653800</v>
      </c>
      <c r="H2804" t="s">
        <v>8830</v>
      </c>
      <c r="I2804" t="s">
        <v>8831</v>
      </c>
      <c r="J2804" t="s">
        <v>171</v>
      </c>
      <c r="K2804" t="s">
        <v>70</v>
      </c>
      <c r="L2804" t="s">
        <v>8812</v>
      </c>
    </row>
    <row r="2805" spans="7:12" x14ac:dyDescent="0.45">
      <c r="G2805">
        <v>6506569771</v>
      </c>
      <c r="H2805" t="s">
        <v>8832</v>
      </c>
      <c r="I2805" t="s">
        <v>8833</v>
      </c>
      <c r="J2805" t="s">
        <v>8834</v>
      </c>
      <c r="K2805" t="s">
        <v>1416</v>
      </c>
      <c r="L2805" t="s">
        <v>8812</v>
      </c>
    </row>
    <row r="2806" spans="7:12" x14ac:dyDescent="0.45">
      <c r="G2806">
        <v>57063283300</v>
      </c>
      <c r="H2806" t="s">
        <v>8835</v>
      </c>
      <c r="I2806" t="s">
        <v>8836</v>
      </c>
      <c r="J2806" t="s">
        <v>8837</v>
      </c>
      <c r="K2806" t="s">
        <v>514</v>
      </c>
      <c r="L2806" t="s">
        <v>8812</v>
      </c>
    </row>
    <row r="2807" spans="7:12" x14ac:dyDescent="0.45">
      <c r="G2807">
        <v>36482724600</v>
      </c>
      <c r="H2807" t="s">
        <v>8838</v>
      </c>
      <c r="I2807" t="s">
        <v>8839</v>
      </c>
      <c r="J2807" t="s">
        <v>6458</v>
      </c>
      <c r="K2807" t="s">
        <v>108</v>
      </c>
      <c r="L2807" t="s">
        <v>8812</v>
      </c>
    </row>
    <row r="2808" spans="7:12" x14ac:dyDescent="0.45">
      <c r="G2808">
        <v>57204590167</v>
      </c>
      <c r="H2808" t="s">
        <v>8840</v>
      </c>
      <c r="I2808" t="s">
        <v>8841</v>
      </c>
      <c r="J2808" t="s">
        <v>8842</v>
      </c>
      <c r="K2808" t="s">
        <v>36</v>
      </c>
      <c r="L2808" t="s">
        <v>8812</v>
      </c>
    </row>
    <row r="2809" spans="7:12" x14ac:dyDescent="0.45">
      <c r="G2809">
        <v>6603131286</v>
      </c>
      <c r="H2809" t="s">
        <v>8843</v>
      </c>
      <c r="I2809" t="s">
        <v>8808</v>
      </c>
      <c r="J2809" t="s">
        <v>693</v>
      </c>
      <c r="K2809" t="s">
        <v>387</v>
      </c>
      <c r="L2809" t="s">
        <v>132</v>
      </c>
    </row>
    <row r="2810" spans="7:12" x14ac:dyDescent="0.45">
      <c r="G2810">
        <v>44461762800</v>
      </c>
      <c r="H2810" t="s">
        <v>8847</v>
      </c>
      <c r="I2810" t="s">
        <v>8848</v>
      </c>
      <c r="J2810" t="s">
        <v>8849</v>
      </c>
      <c r="K2810" t="s">
        <v>4227</v>
      </c>
      <c r="L2810" t="s">
        <v>45</v>
      </c>
    </row>
    <row r="2811" spans="7:12" x14ac:dyDescent="0.45">
      <c r="G2811">
        <v>7006121133</v>
      </c>
      <c r="H2811" t="s">
        <v>8850</v>
      </c>
      <c r="I2811" t="s">
        <v>8845</v>
      </c>
      <c r="J2811" t="s">
        <v>8851</v>
      </c>
      <c r="K2811" t="s">
        <v>5595</v>
      </c>
      <c r="L2811" t="s">
        <v>45</v>
      </c>
    </row>
    <row r="2812" spans="7:12" x14ac:dyDescent="0.45">
      <c r="G2812">
        <v>57189490412</v>
      </c>
      <c r="H2812" t="s">
        <v>8852</v>
      </c>
      <c r="I2812" t="s">
        <v>8853</v>
      </c>
      <c r="J2812" t="s">
        <v>518</v>
      </c>
      <c r="K2812" t="s">
        <v>205</v>
      </c>
      <c r="L2812" t="s">
        <v>45</v>
      </c>
    </row>
    <row r="2813" spans="7:12" x14ac:dyDescent="0.45">
      <c r="G2813">
        <v>17434809300</v>
      </c>
      <c r="H2813" t="s">
        <v>8854</v>
      </c>
      <c r="I2813" t="s">
        <v>8855</v>
      </c>
      <c r="J2813" t="s">
        <v>8856</v>
      </c>
      <c r="K2813" t="s">
        <v>4033</v>
      </c>
      <c r="L2813" t="s">
        <v>1445</v>
      </c>
    </row>
    <row r="2814" spans="7:12" x14ac:dyDescent="0.45">
      <c r="G2814">
        <v>25631984300</v>
      </c>
      <c r="H2814" t="s">
        <v>8857</v>
      </c>
      <c r="I2814" t="s">
        <v>8858</v>
      </c>
      <c r="J2814" t="s">
        <v>8859</v>
      </c>
      <c r="K2814" t="s">
        <v>5144</v>
      </c>
      <c r="L2814" t="s">
        <v>8860</v>
      </c>
    </row>
    <row r="2815" spans="7:12" x14ac:dyDescent="0.45">
      <c r="G2815">
        <v>57204596147</v>
      </c>
      <c r="H2815" t="s">
        <v>8861</v>
      </c>
      <c r="I2815" t="s">
        <v>8862</v>
      </c>
      <c r="J2815" t="s">
        <v>8863</v>
      </c>
      <c r="K2815" t="s">
        <v>36</v>
      </c>
      <c r="L2815" t="s">
        <v>8864</v>
      </c>
    </row>
    <row r="2816" spans="7:12" x14ac:dyDescent="0.45">
      <c r="G2816">
        <v>57203070736</v>
      </c>
      <c r="H2816" t="s">
        <v>8868</v>
      </c>
      <c r="I2816" t="s">
        <v>8869</v>
      </c>
      <c r="J2816" t="s">
        <v>472</v>
      </c>
      <c r="K2816" t="s">
        <v>104</v>
      </c>
      <c r="L2816" t="s">
        <v>8255</v>
      </c>
    </row>
    <row r="2817" spans="7:12" x14ac:dyDescent="0.45">
      <c r="G2817">
        <v>26640220300</v>
      </c>
      <c r="H2817" t="s">
        <v>8870</v>
      </c>
      <c r="I2817" t="s">
        <v>8866</v>
      </c>
      <c r="J2817" t="s">
        <v>8871</v>
      </c>
      <c r="K2817" t="s">
        <v>1416</v>
      </c>
      <c r="L2817" t="s">
        <v>2521</v>
      </c>
    </row>
    <row r="2818" spans="7:12" x14ac:dyDescent="0.45">
      <c r="G2818">
        <v>57205058109</v>
      </c>
      <c r="H2818" t="s">
        <v>8872</v>
      </c>
      <c r="I2818" t="s">
        <v>8873</v>
      </c>
      <c r="J2818" t="s">
        <v>8874</v>
      </c>
      <c r="K2818" t="s">
        <v>29</v>
      </c>
      <c r="L2818" t="s">
        <v>8255</v>
      </c>
    </row>
    <row r="2819" spans="7:12" x14ac:dyDescent="0.45">
      <c r="G2819">
        <v>35199297300</v>
      </c>
      <c r="H2819" t="s">
        <v>8875</v>
      </c>
      <c r="I2819" t="s">
        <v>1974</v>
      </c>
      <c r="J2819" t="s">
        <v>8876</v>
      </c>
      <c r="K2819" t="s">
        <v>29</v>
      </c>
      <c r="L2819" t="s">
        <v>768</v>
      </c>
    </row>
    <row r="2820" spans="7:12" x14ac:dyDescent="0.45">
      <c r="G2820">
        <v>57202654296</v>
      </c>
      <c r="H2820" t="s">
        <v>8877</v>
      </c>
      <c r="I2820" t="s">
        <v>8878</v>
      </c>
      <c r="J2820" t="s">
        <v>8879</v>
      </c>
      <c r="K2820" t="s">
        <v>29</v>
      </c>
      <c r="L2820" t="s">
        <v>8255</v>
      </c>
    </row>
    <row r="2821" spans="7:12" x14ac:dyDescent="0.45">
      <c r="G2821">
        <v>6508339265</v>
      </c>
      <c r="H2821" t="s">
        <v>8880</v>
      </c>
      <c r="I2821" t="s">
        <v>8881</v>
      </c>
      <c r="J2821" t="s">
        <v>8882</v>
      </c>
      <c r="K2821" t="s">
        <v>392</v>
      </c>
      <c r="L2821" t="s">
        <v>2521</v>
      </c>
    </row>
    <row r="2822" spans="7:12" x14ac:dyDescent="0.45">
      <c r="G2822">
        <v>57205055684</v>
      </c>
      <c r="H2822" t="s">
        <v>8883</v>
      </c>
      <c r="I2822" t="s">
        <v>2004</v>
      </c>
      <c r="J2822" t="s">
        <v>8884</v>
      </c>
      <c r="K2822" t="s">
        <v>104</v>
      </c>
      <c r="L2822" t="s">
        <v>8255</v>
      </c>
    </row>
    <row r="2823" spans="7:12" x14ac:dyDescent="0.45">
      <c r="G2823">
        <v>6602161115</v>
      </c>
      <c r="H2823" t="s">
        <v>8885</v>
      </c>
      <c r="I2823" t="s">
        <v>8886</v>
      </c>
      <c r="J2823" t="s">
        <v>8887</v>
      </c>
      <c r="K2823" t="s">
        <v>420</v>
      </c>
      <c r="L2823" t="s">
        <v>124</v>
      </c>
    </row>
    <row r="2824" spans="7:12" x14ac:dyDescent="0.45">
      <c r="G2824">
        <v>55314979400</v>
      </c>
      <c r="H2824" t="s">
        <v>8891</v>
      </c>
      <c r="I2824" t="s">
        <v>4350</v>
      </c>
      <c r="J2824" t="s">
        <v>4530</v>
      </c>
      <c r="K2824" t="s">
        <v>1416</v>
      </c>
      <c r="L2824" t="s">
        <v>146</v>
      </c>
    </row>
    <row r="2825" spans="7:12" x14ac:dyDescent="0.45">
      <c r="G2825">
        <v>7003507798</v>
      </c>
      <c r="H2825" t="s">
        <v>8892</v>
      </c>
      <c r="I2825" t="s">
        <v>8889</v>
      </c>
      <c r="J2825" t="s">
        <v>8829</v>
      </c>
      <c r="K2825" t="s">
        <v>869</v>
      </c>
      <c r="L2825" t="s">
        <v>146</v>
      </c>
    </row>
    <row r="2826" spans="7:12" x14ac:dyDescent="0.45">
      <c r="G2826">
        <v>55561495400</v>
      </c>
      <c r="H2826" t="s">
        <v>8893</v>
      </c>
      <c r="I2826" t="s">
        <v>274</v>
      </c>
      <c r="J2826" t="s">
        <v>5467</v>
      </c>
      <c r="K2826" t="s">
        <v>420</v>
      </c>
      <c r="L2826" t="s">
        <v>146</v>
      </c>
    </row>
    <row r="2827" spans="7:12" x14ac:dyDescent="0.45">
      <c r="G2827">
        <v>23489595000</v>
      </c>
      <c r="H2827" t="s">
        <v>8894</v>
      </c>
      <c r="I2827" t="s">
        <v>565</v>
      </c>
      <c r="J2827" t="s">
        <v>1526</v>
      </c>
      <c r="K2827" t="s">
        <v>397</v>
      </c>
      <c r="L2827" t="s">
        <v>65</v>
      </c>
    </row>
    <row r="2828" spans="7:12" x14ac:dyDescent="0.45">
      <c r="G2828">
        <v>34770158600</v>
      </c>
      <c r="H2828" t="s">
        <v>8895</v>
      </c>
      <c r="I2828" t="s">
        <v>6290</v>
      </c>
      <c r="J2828" t="s">
        <v>2665</v>
      </c>
      <c r="K2828" t="s">
        <v>2666</v>
      </c>
      <c r="L2828" t="s">
        <v>60</v>
      </c>
    </row>
    <row r="2829" spans="7:12" x14ac:dyDescent="0.45">
      <c r="G2829">
        <v>57205383724</v>
      </c>
      <c r="H2829" t="s">
        <v>8896</v>
      </c>
      <c r="I2829" t="s">
        <v>8897</v>
      </c>
      <c r="J2829" t="s">
        <v>8898</v>
      </c>
      <c r="K2829" t="s">
        <v>97</v>
      </c>
      <c r="L2829" t="s">
        <v>60</v>
      </c>
    </row>
    <row r="2830" spans="7:12" x14ac:dyDescent="0.45">
      <c r="G2830">
        <v>57208509595</v>
      </c>
      <c r="H2830" t="s">
        <v>1959</v>
      </c>
      <c r="I2830" t="s">
        <v>490</v>
      </c>
      <c r="J2830" t="s">
        <v>1965</v>
      </c>
      <c r="K2830" t="s">
        <v>53</v>
      </c>
      <c r="L2830" t="s">
        <v>60</v>
      </c>
    </row>
    <row r="2831" spans="7:12" x14ac:dyDescent="0.45">
      <c r="G2831">
        <v>7202223817</v>
      </c>
      <c r="H2831" t="s">
        <v>8899</v>
      </c>
      <c r="I2831" t="s">
        <v>8900</v>
      </c>
      <c r="J2831" t="s">
        <v>8901</v>
      </c>
      <c r="K2831" t="s">
        <v>2979</v>
      </c>
      <c r="L2831" t="s">
        <v>60</v>
      </c>
    </row>
    <row r="2832" spans="7:12" x14ac:dyDescent="0.45">
      <c r="G2832">
        <v>6603231100</v>
      </c>
      <c r="H2832" t="s">
        <v>8902</v>
      </c>
      <c r="I2832" t="s">
        <v>8903</v>
      </c>
      <c r="J2832" t="s">
        <v>2203</v>
      </c>
      <c r="K2832" t="s">
        <v>1235</v>
      </c>
      <c r="L2832" t="s">
        <v>60</v>
      </c>
    </row>
    <row r="2833" spans="7:12" x14ac:dyDescent="0.45">
      <c r="G2833">
        <v>57144806100</v>
      </c>
      <c r="H2833" t="s">
        <v>3193</v>
      </c>
      <c r="I2833" t="s">
        <v>17</v>
      </c>
      <c r="J2833" t="s">
        <v>2954</v>
      </c>
      <c r="K2833" t="s">
        <v>397</v>
      </c>
      <c r="L2833" t="s">
        <v>60</v>
      </c>
    </row>
    <row r="2834" spans="7:12" x14ac:dyDescent="0.45">
      <c r="G2834">
        <v>57193111006</v>
      </c>
      <c r="H2834" t="s">
        <v>1666</v>
      </c>
      <c r="I2834" t="s">
        <v>17</v>
      </c>
      <c r="J2834" t="s">
        <v>8904</v>
      </c>
      <c r="K2834" t="s">
        <v>514</v>
      </c>
      <c r="L2834" t="s">
        <v>65</v>
      </c>
    </row>
    <row r="2835" spans="7:12" x14ac:dyDescent="0.45">
      <c r="G2835">
        <v>55353119200</v>
      </c>
      <c r="H2835" t="s">
        <v>8905</v>
      </c>
      <c r="I2835" t="s">
        <v>8906</v>
      </c>
      <c r="J2835" t="s">
        <v>8907</v>
      </c>
      <c r="K2835" t="s">
        <v>865</v>
      </c>
      <c r="L2835" t="s">
        <v>60</v>
      </c>
    </row>
    <row r="2836" spans="7:12" x14ac:dyDescent="0.45">
      <c r="G2836">
        <v>6507545601</v>
      </c>
      <c r="H2836" t="s">
        <v>8908</v>
      </c>
      <c r="I2836" t="s">
        <v>8909</v>
      </c>
      <c r="J2836" t="s">
        <v>8910</v>
      </c>
      <c r="K2836" t="s">
        <v>195</v>
      </c>
      <c r="L2836" t="s">
        <v>8911</v>
      </c>
    </row>
    <row r="2837" spans="7:12" x14ac:dyDescent="0.45">
      <c r="G2837">
        <v>9636175900</v>
      </c>
      <c r="H2837" t="s">
        <v>8912</v>
      </c>
      <c r="I2837" t="s">
        <v>8913</v>
      </c>
      <c r="J2837" t="s">
        <v>8914</v>
      </c>
      <c r="K2837" t="s">
        <v>108</v>
      </c>
      <c r="L2837" t="s">
        <v>8911</v>
      </c>
    </row>
    <row r="2838" spans="7:12" x14ac:dyDescent="0.45">
      <c r="G2838">
        <v>57204572188</v>
      </c>
      <c r="H2838" t="s">
        <v>8915</v>
      </c>
      <c r="I2838" t="s">
        <v>8916</v>
      </c>
      <c r="J2838" t="s">
        <v>8917</v>
      </c>
      <c r="K2838" t="s">
        <v>213</v>
      </c>
      <c r="L2838" t="s">
        <v>8911</v>
      </c>
    </row>
    <row r="2839" spans="7:12" x14ac:dyDescent="0.45">
      <c r="G2839">
        <v>36060060800</v>
      </c>
      <c r="H2839" t="s">
        <v>8918</v>
      </c>
      <c r="I2839" t="s">
        <v>8919</v>
      </c>
      <c r="J2839" t="s">
        <v>8920</v>
      </c>
      <c r="K2839" t="s">
        <v>224</v>
      </c>
      <c r="L2839" t="s">
        <v>3852</v>
      </c>
    </row>
    <row r="2840" spans="7:12" x14ac:dyDescent="0.45">
      <c r="G2840">
        <v>7003660509</v>
      </c>
      <c r="H2840" t="s">
        <v>8921</v>
      </c>
      <c r="I2840" t="s">
        <v>8922</v>
      </c>
      <c r="J2840" t="s">
        <v>6545</v>
      </c>
      <c r="K2840" t="s">
        <v>949</v>
      </c>
      <c r="L2840" t="s">
        <v>8911</v>
      </c>
    </row>
    <row r="2841" spans="7:12" x14ac:dyDescent="0.45">
      <c r="G2841">
        <v>6602186825</v>
      </c>
      <c r="H2841" t="s">
        <v>8923</v>
      </c>
      <c r="I2841" t="s">
        <v>8924</v>
      </c>
      <c r="J2841" t="s">
        <v>8925</v>
      </c>
      <c r="K2841" t="s">
        <v>5349</v>
      </c>
      <c r="L2841" t="s">
        <v>8911</v>
      </c>
    </row>
    <row r="2842" spans="7:12" x14ac:dyDescent="0.45">
      <c r="G2842">
        <v>57204574897</v>
      </c>
      <c r="H2842" t="s">
        <v>8926</v>
      </c>
      <c r="I2842" t="s">
        <v>8927</v>
      </c>
      <c r="J2842" t="s">
        <v>8928</v>
      </c>
      <c r="K2842" t="s">
        <v>123</v>
      </c>
      <c r="L2842" t="s">
        <v>8911</v>
      </c>
    </row>
    <row r="2843" spans="7:12" x14ac:dyDescent="0.45">
      <c r="G2843">
        <v>7410390058</v>
      </c>
      <c r="H2843" t="s">
        <v>8929</v>
      </c>
      <c r="I2843" t="s">
        <v>1940</v>
      </c>
      <c r="J2843" t="s">
        <v>8930</v>
      </c>
      <c r="K2843" t="s">
        <v>5144</v>
      </c>
      <c r="L2843" t="s">
        <v>3852</v>
      </c>
    </row>
    <row r="2844" spans="7:12" x14ac:dyDescent="0.45">
      <c r="G2844">
        <v>57204258969</v>
      </c>
      <c r="H2844" t="s">
        <v>8931</v>
      </c>
      <c r="I2844" t="s">
        <v>8932</v>
      </c>
      <c r="J2844" t="s">
        <v>431</v>
      </c>
      <c r="K2844" t="s">
        <v>70</v>
      </c>
      <c r="L2844" t="s">
        <v>8911</v>
      </c>
    </row>
    <row r="2845" spans="7:12" x14ac:dyDescent="0.45">
      <c r="G2845">
        <v>34975065500</v>
      </c>
      <c r="H2845" t="s">
        <v>8933</v>
      </c>
      <c r="I2845" t="s">
        <v>8934</v>
      </c>
      <c r="J2845" t="s">
        <v>6291</v>
      </c>
      <c r="K2845" t="s">
        <v>975</v>
      </c>
      <c r="L2845" t="s">
        <v>1681</v>
      </c>
    </row>
    <row r="2846" spans="7:12" x14ac:dyDescent="0.45">
      <c r="G2846">
        <v>7006148994</v>
      </c>
      <c r="H2846" t="s">
        <v>8937</v>
      </c>
      <c r="I2846" t="s">
        <v>8938</v>
      </c>
      <c r="J2846" t="s">
        <v>8939</v>
      </c>
      <c r="K2846" t="s">
        <v>64</v>
      </c>
      <c r="L2846" t="s">
        <v>840</v>
      </c>
    </row>
    <row r="2847" spans="7:12" x14ac:dyDescent="0.45">
      <c r="G2847">
        <v>8956813600</v>
      </c>
      <c r="H2847" t="s">
        <v>8940</v>
      </c>
      <c r="I2847" t="s">
        <v>4035</v>
      </c>
      <c r="J2847" t="s">
        <v>8941</v>
      </c>
      <c r="K2847" t="s">
        <v>514</v>
      </c>
      <c r="L2847" t="s">
        <v>469</v>
      </c>
    </row>
    <row r="2848" spans="7:12" x14ac:dyDescent="0.45">
      <c r="G2848">
        <v>56911681500</v>
      </c>
      <c r="H2848" t="s">
        <v>8942</v>
      </c>
      <c r="I2848" t="s">
        <v>8943</v>
      </c>
      <c r="J2848" t="s">
        <v>8944</v>
      </c>
      <c r="K2848" t="s">
        <v>205</v>
      </c>
      <c r="L2848" t="s">
        <v>840</v>
      </c>
    </row>
    <row r="2849" spans="7:12" x14ac:dyDescent="0.45">
      <c r="G2849">
        <v>7006205583</v>
      </c>
      <c r="H2849" t="s">
        <v>8945</v>
      </c>
      <c r="I2849" t="s">
        <v>8946</v>
      </c>
      <c r="J2849" t="s">
        <v>8947</v>
      </c>
      <c r="K2849" t="s">
        <v>2653</v>
      </c>
      <c r="L2849" t="s">
        <v>840</v>
      </c>
    </row>
    <row r="2850" spans="7:12" x14ac:dyDescent="0.45">
      <c r="G2850">
        <v>55430243000</v>
      </c>
      <c r="H2850" t="s">
        <v>8948</v>
      </c>
      <c r="I2850" t="s">
        <v>5405</v>
      </c>
      <c r="J2850" t="s">
        <v>8949</v>
      </c>
      <c r="K2850" t="s">
        <v>574</v>
      </c>
      <c r="L2850" t="s">
        <v>469</v>
      </c>
    </row>
    <row r="2851" spans="7:12" x14ac:dyDescent="0.45">
      <c r="G2851">
        <v>7004884132</v>
      </c>
      <c r="H2851" t="s">
        <v>8950</v>
      </c>
      <c r="I2851" t="s">
        <v>8951</v>
      </c>
      <c r="J2851" t="s">
        <v>8952</v>
      </c>
      <c r="K2851" t="s">
        <v>8953</v>
      </c>
      <c r="L2851" t="s">
        <v>840</v>
      </c>
    </row>
    <row r="2852" spans="7:12" x14ac:dyDescent="0.45">
      <c r="G2852">
        <v>7202179255</v>
      </c>
      <c r="H2852" t="s">
        <v>8954</v>
      </c>
      <c r="I2852" t="s">
        <v>8955</v>
      </c>
      <c r="J2852" t="s">
        <v>8956</v>
      </c>
      <c r="K2852" t="s">
        <v>238</v>
      </c>
      <c r="L2852" t="s">
        <v>840</v>
      </c>
    </row>
    <row r="2853" spans="7:12" x14ac:dyDescent="0.45">
      <c r="G2853">
        <v>34267585700</v>
      </c>
      <c r="H2853" t="s">
        <v>8957</v>
      </c>
      <c r="I2853" t="s">
        <v>3406</v>
      </c>
      <c r="J2853" t="s">
        <v>8958</v>
      </c>
      <c r="K2853" t="s">
        <v>3690</v>
      </c>
      <c r="L2853" t="s">
        <v>8959</v>
      </c>
    </row>
    <row r="2854" spans="7:12" x14ac:dyDescent="0.45">
      <c r="G2854">
        <v>24077507900</v>
      </c>
      <c r="H2854" t="s">
        <v>8960</v>
      </c>
      <c r="I2854" t="s">
        <v>8961</v>
      </c>
      <c r="J2854" t="s">
        <v>8962</v>
      </c>
      <c r="K2854" t="s">
        <v>926</v>
      </c>
      <c r="L2854" t="s">
        <v>840</v>
      </c>
    </row>
    <row r="2855" spans="7:12" x14ac:dyDescent="0.45">
      <c r="G2855">
        <v>7005473927</v>
      </c>
      <c r="H2855" t="s">
        <v>8963</v>
      </c>
      <c r="I2855" t="s">
        <v>6972</v>
      </c>
      <c r="J2855" t="s">
        <v>8964</v>
      </c>
      <c r="K2855" t="s">
        <v>5050</v>
      </c>
      <c r="L2855" t="s">
        <v>840</v>
      </c>
    </row>
    <row r="2856" spans="7:12" x14ac:dyDescent="0.45">
      <c r="G2856">
        <v>7004335182</v>
      </c>
      <c r="H2856" t="s">
        <v>8968</v>
      </c>
      <c r="I2856" t="s">
        <v>8966</v>
      </c>
      <c r="J2856" t="s">
        <v>8969</v>
      </c>
      <c r="K2856" t="s">
        <v>2010</v>
      </c>
      <c r="L2856" t="s">
        <v>1204</v>
      </c>
    </row>
    <row r="2857" spans="7:12" x14ac:dyDescent="0.45">
      <c r="G2857">
        <v>57037891400</v>
      </c>
      <c r="H2857" t="s">
        <v>8970</v>
      </c>
      <c r="I2857" t="s">
        <v>2593</v>
      </c>
      <c r="J2857" t="s">
        <v>8971</v>
      </c>
      <c r="K2857" t="s">
        <v>8972</v>
      </c>
      <c r="L2857" t="s">
        <v>1204</v>
      </c>
    </row>
    <row r="2858" spans="7:12" x14ac:dyDescent="0.45">
      <c r="G2858">
        <v>57205370490</v>
      </c>
      <c r="H2858" t="s">
        <v>8973</v>
      </c>
      <c r="I2858" t="s">
        <v>8974</v>
      </c>
      <c r="J2858" t="s">
        <v>8975</v>
      </c>
      <c r="K2858" t="s">
        <v>5284</v>
      </c>
      <c r="L2858" t="s">
        <v>1204</v>
      </c>
    </row>
    <row r="2859" spans="7:12" x14ac:dyDescent="0.45">
      <c r="G2859">
        <v>55378175500</v>
      </c>
      <c r="H2859" t="s">
        <v>8458</v>
      </c>
      <c r="I2859" t="s">
        <v>8459</v>
      </c>
      <c r="J2859" t="s">
        <v>4969</v>
      </c>
      <c r="K2859" t="s">
        <v>4429</v>
      </c>
      <c r="L2859" t="s">
        <v>1204</v>
      </c>
    </row>
    <row r="2860" spans="7:12" x14ac:dyDescent="0.45">
      <c r="G2860">
        <v>7004143459</v>
      </c>
      <c r="H2860" t="s">
        <v>8979</v>
      </c>
      <c r="I2860" t="s">
        <v>8977</v>
      </c>
      <c r="J2860" t="s">
        <v>8980</v>
      </c>
      <c r="K2860" t="s">
        <v>997</v>
      </c>
      <c r="L2860" t="s">
        <v>8981</v>
      </c>
    </row>
    <row r="2861" spans="7:12" x14ac:dyDescent="0.45">
      <c r="G2861">
        <v>57205715773</v>
      </c>
      <c r="H2861" t="s">
        <v>8982</v>
      </c>
      <c r="I2861" t="s">
        <v>4035</v>
      </c>
      <c r="J2861" t="s">
        <v>8983</v>
      </c>
      <c r="K2861" t="s">
        <v>36</v>
      </c>
      <c r="L2861" t="s">
        <v>8981</v>
      </c>
    </row>
    <row r="2862" spans="7:12" x14ac:dyDescent="0.45">
      <c r="G2862">
        <v>56845930100</v>
      </c>
      <c r="H2862" t="s">
        <v>8986</v>
      </c>
      <c r="I2862" t="s">
        <v>8987</v>
      </c>
      <c r="J2862" t="s">
        <v>8988</v>
      </c>
      <c r="K2862" t="s">
        <v>108</v>
      </c>
      <c r="L2862" t="s">
        <v>936</v>
      </c>
    </row>
    <row r="2863" spans="7:12" x14ac:dyDescent="0.45">
      <c r="G2863">
        <v>7402309251</v>
      </c>
      <c r="H2863" t="s">
        <v>114</v>
      </c>
      <c r="I2863" t="s">
        <v>6333</v>
      </c>
      <c r="J2863" t="s">
        <v>8989</v>
      </c>
      <c r="K2863" t="s">
        <v>1509</v>
      </c>
      <c r="L2863" t="s">
        <v>936</v>
      </c>
    </row>
    <row r="2864" spans="7:12" x14ac:dyDescent="0.45">
      <c r="G2864">
        <v>7401580711</v>
      </c>
      <c r="H2864" t="s">
        <v>8992</v>
      </c>
      <c r="I2864" t="s">
        <v>5448</v>
      </c>
      <c r="J2864" t="s">
        <v>2065</v>
      </c>
      <c r="K2864" t="s">
        <v>49</v>
      </c>
      <c r="L2864" t="s">
        <v>5592</v>
      </c>
    </row>
    <row r="2865" spans="7:12" x14ac:dyDescent="0.45">
      <c r="G2865">
        <v>57197755467</v>
      </c>
      <c r="H2865" t="s">
        <v>8994</v>
      </c>
      <c r="I2865" t="s">
        <v>8995</v>
      </c>
      <c r="J2865" t="s">
        <v>8996</v>
      </c>
      <c r="K2865" t="s">
        <v>213</v>
      </c>
      <c r="L2865" t="s">
        <v>5592</v>
      </c>
    </row>
    <row r="2866" spans="7:12" x14ac:dyDescent="0.45">
      <c r="G2866">
        <v>56465979500</v>
      </c>
      <c r="H2866" t="s">
        <v>8997</v>
      </c>
      <c r="I2866" t="s">
        <v>8998</v>
      </c>
      <c r="J2866" t="s">
        <v>8999</v>
      </c>
      <c r="K2866" t="s">
        <v>1041</v>
      </c>
      <c r="L2866" t="s">
        <v>5592</v>
      </c>
    </row>
    <row r="2867" spans="7:12" x14ac:dyDescent="0.45">
      <c r="G2867">
        <v>57205298860</v>
      </c>
      <c r="H2867" t="s">
        <v>9002</v>
      </c>
      <c r="I2867" t="s">
        <v>5106</v>
      </c>
      <c r="J2867" t="s">
        <v>9003</v>
      </c>
      <c r="K2867" t="s">
        <v>6152</v>
      </c>
      <c r="L2867" t="s">
        <v>456</v>
      </c>
    </row>
    <row r="2868" spans="7:12" x14ac:dyDescent="0.45">
      <c r="G2868">
        <v>16217908600</v>
      </c>
      <c r="H2868" t="s">
        <v>500</v>
      </c>
      <c r="I2868" t="s">
        <v>274</v>
      </c>
      <c r="J2868" t="s">
        <v>9004</v>
      </c>
      <c r="K2868" t="s">
        <v>1405</v>
      </c>
      <c r="L2868" t="s">
        <v>3950</v>
      </c>
    </row>
    <row r="2869" spans="7:12" x14ac:dyDescent="0.45">
      <c r="G2869">
        <v>55902098800</v>
      </c>
      <c r="H2869" t="s">
        <v>5070</v>
      </c>
      <c r="I2869" t="s">
        <v>447</v>
      </c>
      <c r="J2869" t="s">
        <v>9008</v>
      </c>
      <c r="K2869" t="s">
        <v>70</v>
      </c>
      <c r="L2869" t="s">
        <v>9009</v>
      </c>
    </row>
    <row r="2870" spans="7:12" x14ac:dyDescent="0.45">
      <c r="G2870">
        <v>7404976005</v>
      </c>
      <c r="H2870" t="s">
        <v>9010</v>
      </c>
      <c r="I2870" t="s">
        <v>47</v>
      </c>
      <c r="J2870" t="s">
        <v>9011</v>
      </c>
      <c r="K2870" t="s">
        <v>97</v>
      </c>
      <c r="L2870" t="s">
        <v>4466</v>
      </c>
    </row>
    <row r="2871" spans="7:12" x14ac:dyDescent="0.45">
      <c r="G2871">
        <v>6603027656</v>
      </c>
      <c r="H2871" t="s">
        <v>9015</v>
      </c>
      <c r="I2871" t="s">
        <v>9016</v>
      </c>
      <c r="J2871" t="s">
        <v>9017</v>
      </c>
      <c r="K2871" t="s">
        <v>5163</v>
      </c>
      <c r="L2871" t="s">
        <v>2282</v>
      </c>
    </row>
    <row r="2872" spans="7:12" x14ac:dyDescent="0.45">
      <c r="G2872">
        <v>37037783500</v>
      </c>
      <c r="H2872" t="s">
        <v>9018</v>
      </c>
      <c r="I2872" t="s">
        <v>2788</v>
      </c>
      <c r="J2872" t="s">
        <v>9019</v>
      </c>
      <c r="K2872" t="s">
        <v>74</v>
      </c>
      <c r="L2872" t="s">
        <v>2282</v>
      </c>
    </row>
    <row r="2873" spans="7:12" x14ac:dyDescent="0.45">
      <c r="G2873">
        <v>55227047500</v>
      </c>
      <c r="H2873" t="s">
        <v>9020</v>
      </c>
      <c r="I2873" t="s">
        <v>9021</v>
      </c>
      <c r="J2873" t="s">
        <v>9022</v>
      </c>
      <c r="K2873" t="s">
        <v>9023</v>
      </c>
      <c r="L2873" t="s">
        <v>2282</v>
      </c>
    </row>
    <row r="2874" spans="7:12" x14ac:dyDescent="0.45">
      <c r="G2874">
        <v>7005107626</v>
      </c>
      <c r="H2874" t="s">
        <v>9024</v>
      </c>
      <c r="I2874" t="s">
        <v>9013</v>
      </c>
      <c r="J2874" t="s">
        <v>9025</v>
      </c>
      <c r="K2874" t="s">
        <v>9026</v>
      </c>
      <c r="L2874" t="s">
        <v>2282</v>
      </c>
    </row>
    <row r="2875" spans="7:12" x14ac:dyDescent="0.45">
      <c r="G2875">
        <v>57205766764</v>
      </c>
      <c r="H2875" t="s">
        <v>9027</v>
      </c>
      <c r="I2875" t="s">
        <v>4930</v>
      </c>
      <c r="J2875" t="s">
        <v>9028</v>
      </c>
      <c r="K2875" t="s">
        <v>1337</v>
      </c>
      <c r="L2875" t="s">
        <v>2282</v>
      </c>
    </row>
    <row r="2876" spans="7:12" x14ac:dyDescent="0.45">
      <c r="G2876">
        <v>57079269900</v>
      </c>
      <c r="H2876" t="s">
        <v>9033</v>
      </c>
      <c r="I2876" t="s">
        <v>9034</v>
      </c>
      <c r="J2876" t="s">
        <v>5475</v>
      </c>
      <c r="K2876" t="s">
        <v>195</v>
      </c>
      <c r="L2876" t="s">
        <v>9035</v>
      </c>
    </row>
    <row r="2877" spans="7:12" x14ac:dyDescent="0.45">
      <c r="G2877">
        <v>14520646300</v>
      </c>
      <c r="H2877" t="s">
        <v>9036</v>
      </c>
      <c r="I2877" t="s">
        <v>9037</v>
      </c>
      <c r="J2877" t="s">
        <v>1200</v>
      </c>
      <c r="K2877" t="s">
        <v>584</v>
      </c>
      <c r="L2877" t="s">
        <v>9035</v>
      </c>
    </row>
    <row r="2878" spans="7:12" x14ac:dyDescent="0.45">
      <c r="G2878">
        <v>22938271000</v>
      </c>
      <c r="H2878" t="s">
        <v>9038</v>
      </c>
      <c r="I2878" t="s">
        <v>9039</v>
      </c>
      <c r="J2878" t="s">
        <v>9040</v>
      </c>
      <c r="K2878" t="s">
        <v>1243</v>
      </c>
      <c r="L2878" t="s">
        <v>9035</v>
      </c>
    </row>
    <row r="2879" spans="7:12" x14ac:dyDescent="0.45">
      <c r="G2879">
        <v>15046017100</v>
      </c>
      <c r="H2879" t="s">
        <v>9041</v>
      </c>
      <c r="I2879" t="s">
        <v>9030</v>
      </c>
      <c r="J2879" t="s">
        <v>9042</v>
      </c>
      <c r="K2879" t="s">
        <v>387</v>
      </c>
      <c r="L2879" t="s">
        <v>9035</v>
      </c>
    </row>
    <row r="2880" spans="7:12" x14ac:dyDescent="0.45">
      <c r="G2880">
        <v>36189975900</v>
      </c>
      <c r="H2880" t="s">
        <v>9043</v>
      </c>
      <c r="I2880" t="s">
        <v>9044</v>
      </c>
      <c r="J2880" t="s">
        <v>9045</v>
      </c>
      <c r="K2880" t="s">
        <v>213</v>
      </c>
      <c r="L2880" t="s">
        <v>9035</v>
      </c>
    </row>
    <row r="2881" spans="7:12" x14ac:dyDescent="0.45">
      <c r="G2881">
        <v>55547141259</v>
      </c>
      <c r="H2881" t="s">
        <v>9049</v>
      </c>
      <c r="I2881" t="s">
        <v>9050</v>
      </c>
      <c r="J2881" t="s">
        <v>9051</v>
      </c>
      <c r="K2881" t="s">
        <v>104</v>
      </c>
      <c r="L2881" t="s">
        <v>6259</v>
      </c>
    </row>
    <row r="2882" spans="7:12" x14ac:dyDescent="0.45">
      <c r="G2882">
        <v>57205309684</v>
      </c>
      <c r="H2882" t="s">
        <v>9052</v>
      </c>
      <c r="I2882" t="s">
        <v>9053</v>
      </c>
      <c r="J2882" t="s">
        <v>959</v>
      </c>
      <c r="K2882" t="s">
        <v>74</v>
      </c>
      <c r="L2882" t="s">
        <v>6259</v>
      </c>
    </row>
    <row r="2883" spans="7:12" x14ac:dyDescent="0.45">
      <c r="G2883">
        <v>7103404920</v>
      </c>
      <c r="H2883" t="s">
        <v>9054</v>
      </c>
      <c r="I2883" t="s">
        <v>9047</v>
      </c>
      <c r="J2883" t="s">
        <v>9055</v>
      </c>
      <c r="K2883" t="s">
        <v>9026</v>
      </c>
      <c r="L2883" t="s">
        <v>6259</v>
      </c>
    </row>
    <row r="2884" spans="7:12" x14ac:dyDescent="0.45">
      <c r="G2884">
        <v>7404080538</v>
      </c>
      <c r="H2884" t="s">
        <v>9056</v>
      </c>
      <c r="I2884" t="s">
        <v>7103</v>
      </c>
      <c r="J2884" t="s">
        <v>9057</v>
      </c>
      <c r="K2884" t="s">
        <v>323</v>
      </c>
      <c r="L2884" t="s">
        <v>6259</v>
      </c>
    </row>
    <row r="2885" spans="7:12" x14ac:dyDescent="0.45">
      <c r="G2885">
        <v>56202455400</v>
      </c>
      <c r="H2885" t="s">
        <v>9058</v>
      </c>
      <c r="I2885" t="s">
        <v>9059</v>
      </c>
      <c r="J2885" t="s">
        <v>9060</v>
      </c>
      <c r="K2885" t="s">
        <v>549</v>
      </c>
      <c r="L2885" t="s">
        <v>6259</v>
      </c>
    </row>
    <row r="2886" spans="7:12" x14ac:dyDescent="0.45">
      <c r="G2886">
        <v>8274906700</v>
      </c>
      <c r="H2886" t="s">
        <v>9061</v>
      </c>
      <c r="I2886" t="s">
        <v>809</v>
      </c>
      <c r="J2886" t="s">
        <v>9062</v>
      </c>
      <c r="K2886" t="s">
        <v>597</v>
      </c>
      <c r="L2886" t="s">
        <v>6259</v>
      </c>
    </row>
    <row r="2887" spans="7:12" x14ac:dyDescent="0.45">
      <c r="G2887">
        <v>57207149287</v>
      </c>
      <c r="H2887" t="s">
        <v>9063</v>
      </c>
      <c r="I2887" t="s">
        <v>5278</v>
      </c>
      <c r="J2887" t="s">
        <v>9064</v>
      </c>
      <c r="K2887" t="s">
        <v>70</v>
      </c>
      <c r="L2887" t="s">
        <v>416</v>
      </c>
    </row>
    <row r="2888" spans="7:12" x14ac:dyDescent="0.45">
      <c r="G2888">
        <v>57205392906</v>
      </c>
      <c r="H2888" t="s">
        <v>9065</v>
      </c>
      <c r="I2888" t="s">
        <v>9066</v>
      </c>
      <c r="J2888" t="s">
        <v>420</v>
      </c>
      <c r="K2888" t="s">
        <v>420</v>
      </c>
      <c r="L2888" t="s">
        <v>416</v>
      </c>
    </row>
    <row r="2889" spans="7:12" x14ac:dyDescent="0.45">
      <c r="G2889">
        <v>36833174100</v>
      </c>
      <c r="H2889" t="s">
        <v>3808</v>
      </c>
      <c r="I2889" t="s">
        <v>1100</v>
      </c>
      <c r="J2889" t="s">
        <v>9067</v>
      </c>
      <c r="K2889" t="s">
        <v>2728</v>
      </c>
      <c r="L2889" t="s">
        <v>416</v>
      </c>
    </row>
    <row r="2890" spans="7:12" x14ac:dyDescent="0.45">
      <c r="G2890">
        <v>55792206000</v>
      </c>
      <c r="H2890" t="s">
        <v>8491</v>
      </c>
      <c r="I2890" t="s">
        <v>8491</v>
      </c>
      <c r="J2890" t="s">
        <v>1691</v>
      </c>
      <c r="K2890" t="s">
        <v>1691</v>
      </c>
      <c r="L2890" t="s">
        <v>416</v>
      </c>
    </row>
    <row r="2891" spans="7:12" x14ac:dyDescent="0.45">
      <c r="G2891">
        <v>57209589565</v>
      </c>
      <c r="H2891" t="s">
        <v>9071</v>
      </c>
      <c r="I2891" t="s">
        <v>670</v>
      </c>
      <c r="J2891" t="s">
        <v>9072</v>
      </c>
      <c r="K2891" t="s">
        <v>9073</v>
      </c>
      <c r="L2891" t="s">
        <v>469</v>
      </c>
    </row>
    <row r="2892" spans="7:12" x14ac:dyDescent="0.45">
      <c r="G2892">
        <v>55922276800</v>
      </c>
      <c r="H2892" t="s">
        <v>9084</v>
      </c>
      <c r="I2892" t="s">
        <v>9085</v>
      </c>
      <c r="J2892" t="s">
        <v>9086</v>
      </c>
      <c r="K2892" t="s">
        <v>2010</v>
      </c>
      <c r="L2892" t="s">
        <v>469</v>
      </c>
    </row>
    <row r="2893" spans="7:12" x14ac:dyDescent="0.45">
      <c r="G2893">
        <v>7102286559</v>
      </c>
      <c r="H2893" t="s">
        <v>9087</v>
      </c>
      <c r="I2893" t="s">
        <v>9079</v>
      </c>
      <c r="J2893" t="s">
        <v>1704</v>
      </c>
      <c r="K2893" t="s">
        <v>205</v>
      </c>
      <c r="L2893" t="s">
        <v>469</v>
      </c>
    </row>
    <row r="2894" spans="7:12" x14ac:dyDescent="0.45">
      <c r="G2894">
        <v>7005845666</v>
      </c>
      <c r="H2894" t="s">
        <v>9091</v>
      </c>
      <c r="I2894" t="s">
        <v>9092</v>
      </c>
      <c r="J2894" t="s">
        <v>9093</v>
      </c>
      <c r="K2894" t="s">
        <v>1247</v>
      </c>
      <c r="L2894" t="s">
        <v>3032</v>
      </c>
    </row>
    <row r="2895" spans="7:12" x14ac:dyDescent="0.45">
      <c r="G2895">
        <v>56160692800</v>
      </c>
      <c r="H2895" t="s">
        <v>9094</v>
      </c>
      <c r="I2895" t="s">
        <v>9095</v>
      </c>
      <c r="J2895" t="s">
        <v>9096</v>
      </c>
      <c r="K2895" t="s">
        <v>387</v>
      </c>
      <c r="L2895" t="s">
        <v>2166</v>
      </c>
    </row>
    <row r="2896" spans="7:12" x14ac:dyDescent="0.45">
      <c r="G2896">
        <v>7004155062</v>
      </c>
      <c r="H2896" t="s">
        <v>9097</v>
      </c>
      <c r="I2896" t="s">
        <v>9098</v>
      </c>
      <c r="J2896" t="s">
        <v>9099</v>
      </c>
      <c r="K2896" t="s">
        <v>514</v>
      </c>
      <c r="L2896" t="s">
        <v>2166</v>
      </c>
    </row>
    <row r="2897" spans="7:12" x14ac:dyDescent="0.45">
      <c r="G2897">
        <v>7005780665</v>
      </c>
      <c r="H2897" t="s">
        <v>9100</v>
      </c>
      <c r="I2897" t="s">
        <v>9089</v>
      </c>
      <c r="J2897" t="s">
        <v>6944</v>
      </c>
      <c r="K2897" t="s">
        <v>195</v>
      </c>
      <c r="L2897" t="s">
        <v>3032</v>
      </c>
    </row>
    <row r="2898" spans="7:12" x14ac:dyDescent="0.45">
      <c r="G2898">
        <v>55992027000</v>
      </c>
      <c r="H2898" t="s">
        <v>9101</v>
      </c>
      <c r="I2898" t="s">
        <v>1598</v>
      </c>
      <c r="J2898" t="s">
        <v>5093</v>
      </c>
      <c r="K2898" t="s">
        <v>397</v>
      </c>
      <c r="L2898" t="s">
        <v>3032</v>
      </c>
    </row>
    <row r="2899" spans="7:12" x14ac:dyDescent="0.45">
      <c r="G2899">
        <v>50161220900</v>
      </c>
      <c r="H2899" t="s">
        <v>3960</v>
      </c>
      <c r="I2899" t="s">
        <v>17</v>
      </c>
      <c r="J2899" t="s">
        <v>9106</v>
      </c>
      <c r="K2899" t="s">
        <v>53</v>
      </c>
      <c r="L2899" t="s">
        <v>65</v>
      </c>
    </row>
    <row r="2900" spans="7:12" x14ac:dyDescent="0.45">
      <c r="G2900">
        <v>55008156300</v>
      </c>
      <c r="H2900" t="s">
        <v>6137</v>
      </c>
      <c r="I2900" t="s">
        <v>17</v>
      </c>
      <c r="J2900" t="s">
        <v>9107</v>
      </c>
      <c r="K2900" t="s">
        <v>4076</v>
      </c>
      <c r="L2900" t="s">
        <v>65</v>
      </c>
    </row>
    <row r="2901" spans="7:12" x14ac:dyDescent="0.45">
      <c r="G2901">
        <v>7403295085</v>
      </c>
      <c r="H2901" t="s">
        <v>9108</v>
      </c>
      <c r="I2901" t="s">
        <v>9103</v>
      </c>
      <c r="J2901" t="s">
        <v>9109</v>
      </c>
      <c r="K2901" t="s">
        <v>6884</v>
      </c>
      <c r="L2901" t="s">
        <v>65</v>
      </c>
    </row>
    <row r="2902" spans="7:12" x14ac:dyDescent="0.45">
      <c r="G2902">
        <v>56428030000</v>
      </c>
      <c r="H2902" t="s">
        <v>1775</v>
      </c>
      <c r="I2902" t="s">
        <v>447</v>
      </c>
      <c r="J2902" t="s">
        <v>7444</v>
      </c>
      <c r="K2902" t="s">
        <v>205</v>
      </c>
      <c r="L2902" t="s">
        <v>65</v>
      </c>
    </row>
    <row r="2903" spans="7:12" x14ac:dyDescent="0.45">
      <c r="G2903">
        <v>57050572500</v>
      </c>
      <c r="H2903" t="s">
        <v>3193</v>
      </c>
      <c r="I2903" t="s">
        <v>17</v>
      </c>
      <c r="J2903" t="s">
        <v>491</v>
      </c>
      <c r="K2903" t="s">
        <v>397</v>
      </c>
      <c r="L2903" t="s">
        <v>65</v>
      </c>
    </row>
    <row r="2904" spans="7:12" x14ac:dyDescent="0.45">
      <c r="G2904">
        <v>7102467930</v>
      </c>
      <c r="H2904" t="s">
        <v>9110</v>
      </c>
      <c r="I2904" t="s">
        <v>9111</v>
      </c>
      <c r="J2904" t="s">
        <v>9112</v>
      </c>
      <c r="K2904" t="s">
        <v>1258</v>
      </c>
      <c r="L2904" t="s">
        <v>768</v>
      </c>
    </row>
    <row r="2905" spans="7:12" x14ac:dyDescent="0.45">
      <c r="G2905">
        <v>6701384299</v>
      </c>
      <c r="H2905" t="s">
        <v>9113</v>
      </c>
      <c r="I2905" t="s">
        <v>9114</v>
      </c>
      <c r="J2905" t="s">
        <v>1193</v>
      </c>
      <c r="K2905" t="s">
        <v>1194</v>
      </c>
      <c r="L2905" t="s">
        <v>1712</v>
      </c>
    </row>
    <row r="2906" spans="7:12" x14ac:dyDescent="0.45">
      <c r="G2906">
        <v>57206683147</v>
      </c>
      <c r="H2906" t="s">
        <v>9115</v>
      </c>
      <c r="I2906" t="s">
        <v>1860</v>
      </c>
      <c r="J2906" t="s">
        <v>1430</v>
      </c>
      <c r="K2906" t="s">
        <v>1754</v>
      </c>
      <c r="L2906" t="s">
        <v>1712</v>
      </c>
    </row>
    <row r="2907" spans="7:12" x14ac:dyDescent="0.45">
      <c r="G2907">
        <v>26640220300</v>
      </c>
      <c r="H2907" t="s">
        <v>8870</v>
      </c>
      <c r="I2907" t="s">
        <v>8866</v>
      </c>
      <c r="J2907" t="s">
        <v>8871</v>
      </c>
      <c r="K2907" t="s">
        <v>1416</v>
      </c>
      <c r="L2907" t="s">
        <v>1712</v>
      </c>
    </row>
    <row r="2908" spans="7:12" x14ac:dyDescent="0.45">
      <c r="G2908">
        <v>37115819300</v>
      </c>
      <c r="H2908" t="s">
        <v>9116</v>
      </c>
      <c r="I2908" t="s">
        <v>9117</v>
      </c>
      <c r="J2908" t="s">
        <v>9118</v>
      </c>
      <c r="K2908" t="s">
        <v>4935</v>
      </c>
      <c r="L2908" t="s">
        <v>1712</v>
      </c>
    </row>
    <row r="2909" spans="7:12" x14ac:dyDescent="0.45">
      <c r="G2909">
        <v>57207766425</v>
      </c>
      <c r="H2909" t="s">
        <v>4869</v>
      </c>
      <c r="I2909" t="s">
        <v>490</v>
      </c>
      <c r="J2909" t="s">
        <v>9119</v>
      </c>
      <c r="K2909" t="s">
        <v>5299</v>
      </c>
      <c r="L2909" t="s">
        <v>768</v>
      </c>
    </row>
    <row r="2910" spans="7:12" x14ac:dyDescent="0.45">
      <c r="G2910">
        <v>55569119900</v>
      </c>
      <c r="H2910" t="s">
        <v>5263</v>
      </c>
      <c r="I2910" t="s">
        <v>2529</v>
      </c>
      <c r="J2910" t="s">
        <v>9120</v>
      </c>
      <c r="K2910" t="s">
        <v>56</v>
      </c>
      <c r="L2910" t="s">
        <v>1712</v>
      </c>
    </row>
    <row r="2911" spans="7:12" x14ac:dyDescent="0.45">
      <c r="G2911">
        <v>57189062704</v>
      </c>
      <c r="H2911" t="s">
        <v>9121</v>
      </c>
      <c r="I2911" t="s">
        <v>9122</v>
      </c>
      <c r="J2911" t="s">
        <v>9123</v>
      </c>
      <c r="K2911" t="s">
        <v>238</v>
      </c>
      <c r="L2911" t="s">
        <v>1712</v>
      </c>
    </row>
    <row r="2912" spans="7:12" x14ac:dyDescent="0.45">
      <c r="G2912">
        <v>31367553500</v>
      </c>
      <c r="H2912" t="s">
        <v>6134</v>
      </c>
      <c r="I2912" t="s">
        <v>5106</v>
      </c>
      <c r="J2912" t="s">
        <v>1983</v>
      </c>
      <c r="K2912" t="s">
        <v>514</v>
      </c>
      <c r="L2912" t="s">
        <v>768</v>
      </c>
    </row>
    <row r="2913" spans="7:12" x14ac:dyDescent="0.45">
      <c r="G2913">
        <v>7006765697</v>
      </c>
      <c r="H2913" t="s">
        <v>9124</v>
      </c>
      <c r="I2913" t="s">
        <v>9125</v>
      </c>
      <c r="J2913" t="s">
        <v>9126</v>
      </c>
      <c r="K2913" t="s">
        <v>2776</v>
      </c>
      <c r="L2913" t="s">
        <v>365</v>
      </c>
    </row>
    <row r="2914" spans="7:12" x14ac:dyDescent="0.45">
      <c r="G2914">
        <v>57199039272</v>
      </c>
      <c r="H2914" t="s">
        <v>9127</v>
      </c>
      <c r="I2914" t="s">
        <v>3936</v>
      </c>
      <c r="J2914" t="s">
        <v>9128</v>
      </c>
      <c r="K2914" t="s">
        <v>1476</v>
      </c>
      <c r="L2914" t="s">
        <v>365</v>
      </c>
    </row>
    <row r="2915" spans="7:12" x14ac:dyDescent="0.45">
      <c r="G2915">
        <v>55373151000</v>
      </c>
      <c r="H2915" t="s">
        <v>9129</v>
      </c>
      <c r="I2915" t="s">
        <v>9130</v>
      </c>
      <c r="J2915" t="s">
        <v>621</v>
      </c>
      <c r="K2915" t="s">
        <v>70</v>
      </c>
      <c r="L2915" t="s">
        <v>9131</v>
      </c>
    </row>
    <row r="2916" spans="7:12" x14ac:dyDescent="0.45">
      <c r="G2916">
        <v>7006294703</v>
      </c>
      <c r="H2916" t="s">
        <v>9132</v>
      </c>
      <c r="I2916" t="s">
        <v>363</v>
      </c>
      <c r="J2916" t="s">
        <v>9133</v>
      </c>
      <c r="K2916" t="s">
        <v>97</v>
      </c>
      <c r="L2916" t="s">
        <v>365</v>
      </c>
    </row>
    <row r="2917" spans="7:12" x14ac:dyDescent="0.45">
      <c r="G2917">
        <v>26538997600</v>
      </c>
      <c r="H2917" t="s">
        <v>9134</v>
      </c>
      <c r="I2917" t="s">
        <v>9135</v>
      </c>
      <c r="J2917" t="s">
        <v>1346</v>
      </c>
      <c r="K2917" t="s">
        <v>213</v>
      </c>
      <c r="L2917" t="s">
        <v>9131</v>
      </c>
    </row>
    <row r="2918" spans="7:12" x14ac:dyDescent="0.45">
      <c r="G2918">
        <v>57204340118</v>
      </c>
      <c r="H2918" t="s">
        <v>9136</v>
      </c>
      <c r="I2918" t="s">
        <v>9137</v>
      </c>
      <c r="J2918" t="s">
        <v>9138</v>
      </c>
      <c r="K2918" t="s">
        <v>70</v>
      </c>
      <c r="L2918" t="s">
        <v>9131</v>
      </c>
    </row>
    <row r="2919" spans="7:12" x14ac:dyDescent="0.45">
      <c r="G2919">
        <v>56147163700</v>
      </c>
      <c r="H2919" t="s">
        <v>9141</v>
      </c>
      <c r="I2919" t="s">
        <v>9142</v>
      </c>
      <c r="J2919" t="s">
        <v>9143</v>
      </c>
      <c r="K2919" t="s">
        <v>534</v>
      </c>
      <c r="L2919" t="s">
        <v>1808</v>
      </c>
    </row>
    <row r="2920" spans="7:12" x14ac:dyDescent="0.45">
      <c r="G2920">
        <v>34770847600</v>
      </c>
      <c r="H2920" t="s">
        <v>9144</v>
      </c>
      <c r="I2920" t="s">
        <v>2479</v>
      </c>
      <c r="J2920" t="s">
        <v>9145</v>
      </c>
      <c r="K2920" t="s">
        <v>2792</v>
      </c>
      <c r="L2920" t="s">
        <v>1808</v>
      </c>
    </row>
    <row r="2921" spans="7:12" x14ac:dyDescent="0.45">
      <c r="G2921">
        <v>55882578700</v>
      </c>
      <c r="H2921" t="s">
        <v>9146</v>
      </c>
      <c r="I2921" t="s">
        <v>9147</v>
      </c>
      <c r="J2921" t="s">
        <v>9148</v>
      </c>
      <c r="K2921" t="s">
        <v>1364</v>
      </c>
      <c r="L2921" t="s">
        <v>1808</v>
      </c>
    </row>
    <row r="2922" spans="7:12" x14ac:dyDescent="0.45">
      <c r="G2922">
        <v>6505928601</v>
      </c>
      <c r="H2922" t="s">
        <v>9149</v>
      </c>
      <c r="I2922" t="s">
        <v>9150</v>
      </c>
      <c r="J2922" t="s">
        <v>7427</v>
      </c>
      <c r="K2922" t="s">
        <v>97</v>
      </c>
      <c r="L2922" t="s">
        <v>4543</v>
      </c>
    </row>
    <row r="2923" spans="7:12" x14ac:dyDescent="0.45">
      <c r="G2923">
        <v>53863614300</v>
      </c>
      <c r="H2923" t="s">
        <v>9151</v>
      </c>
      <c r="I2923" t="s">
        <v>9152</v>
      </c>
      <c r="J2923" t="s">
        <v>9153</v>
      </c>
      <c r="K2923" t="s">
        <v>387</v>
      </c>
      <c r="L2923" t="s">
        <v>4543</v>
      </c>
    </row>
    <row r="2924" spans="7:12" x14ac:dyDescent="0.45">
      <c r="G2924">
        <v>8108272000</v>
      </c>
      <c r="H2924" t="s">
        <v>9154</v>
      </c>
      <c r="I2924" t="s">
        <v>9155</v>
      </c>
      <c r="J2924" t="s">
        <v>9156</v>
      </c>
      <c r="K2924" t="s">
        <v>9157</v>
      </c>
      <c r="L2924" t="s">
        <v>1808</v>
      </c>
    </row>
    <row r="2925" spans="7:12" x14ac:dyDescent="0.45">
      <c r="G2925">
        <v>56075080600</v>
      </c>
      <c r="H2925" t="s">
        <v>2414</v>
      </c>
      <c r="I2925" t="s">
        <v>447</v>
      </c>
      <c r="J2925" t="s">
        <v>2089</v>
      </c>
      <c r="K2925" t="s">
        <v>36</v>
      </c>
      <c r="L2925" t="s">
        <v>9161</v>
      </c>
    </row>
    <row r="2926" spans="7:12" x14ac:dyDescent="0.45">
      <c r="G2926">
        <v>56099807000</v>
      </c>
      <c r="H2926" t="s">
        <v>9162</v>
      </c>
      <c r="I2926" t="s">
        <v>1422</v>
      </c>
      <c r="J2926" t="s">
        <v>9163</v>
      </c>
      <c r="K2926" t="s">
        <v>514</v>
      </c>
      <c r="L2926" t="s">
        <v>9161</v>
      </c>
    </row>
    <row r="2927" spans="7:12" x14ac:dyDescent="0.45">
      <c r="G2927">
        <v>57204576623</v>
      </c>
      <c r="H2927" t="s">
        <v>9166</v>
      </c>
      <c r="I2927" t="s">
        <v>9167</v>
      </c>
      <c r="J2927" t="s">
        <v>9168</v>
      </c>
      <c r="K2927" t="s">
        <v>9169</v>
      </c>
      <c r="L2927" t="s">
        <v>1544</v>
      </c>
    </row>
    <row r="2928" spans="7:12" x14ac:dyDescent="0.45">
      <c r="G2928">
        <v>6507888915</v>
      </c>
      <c r="H2928" t="s">
        <v>9170</v>
      </c>
      <c r="I2928" t="s">
        <v>9171</v>
      </c>
      <c r="J2928" t="s">
        <v>2410</v>
      </c>
      <c r="K2928" t="s">
        <v>1521</v>
      </c>
      <c r="L2928" t="s">
        <v>1544</v>
      </c>
    </row>
    <row r="2929" spans="7:12" x14ac:dyDescent="0.45">
      <c r="G2929">
        <v>7006607609</v>
      </c>
      <c r="H2929" t="s">
        <v>9172</v>
      </c>
      <c r="I2929" t="s">
        <v>3699</v>
      </c>
      <c r="J2929" t="s">
        <v>9173</v>
      </c>
      <c r="K2929" t="s">
        <v>9174</v>
      </c>
      <c r="L2929" t="s">
        <v>1544</v>
      </c>
    </row>
    <row r="2930" spans="7:12" x14ac:dyDescent="0.45">
      <c r="G2930">
        <v>36931317200</v>
      </c>
      <c r="H2930" t="s">
        <v>9178</v>
      </c>
      <c r="I2930" t="s">
        <v>9179</v>
      </c>
      <c r="J2930" t="s">
        <v>9180</v>
      </c>
      <c r="K2930" t="s">
        <v>108</v>
      </c>
      <c r="L2930" t="s">
        <v>923</v>
      </c>
    </row>
    <row r="2931" spans="7:12" x14ac:dyDescent="0.45">
      <c r="G2931">
        <v>6506277447</v>
      </c>
      <c r="H2931" t="s">
        <v>9181</v>
      </c>
      <c r="I2931" t="s">
        <v>9176</v>
      </c>
      <c r="J2931" t="s">
        <v>9182</v>
      </c>
      <c r="K2931" t="s">
        <v>205</v>
      </c>
      <c r="L2931" t="s">
        <v>923</v>
      </c>
    </row>
    <row r="2932" spans="7:12" x14ac:dyDescent="0.45">
      <c r="G2932">
        <v>35812624500</v>
      </c>
      <c r="H2932" t="s">
        <v>5721</v>
      </c>
      <c r="I2932" t="s">
        <v>447</v>
      </c>
      <c r="J2932" t="s">
        <v>9183</v>
      </c>
      <c r="K2932" t="s">
        <v>53</v>
      </c>
      <c r="L2932" t="s">
        <v>923</v>
      </c>
    </row>
    <row r="2933" spans="7:12" x14ac:dyDescent="0.45">
      <c r="G2933">
        <v>56912300300</v>
      </c>
      <c r="H2933" t="s">
        <v>9184</v>
      </c>
      <c r="I2933" t="s">
        <v>9185</v>
      </c>
      <c r="J2933" t="s">
        <v>9186</v>
      </c>
      <c r="K2933" t="s">
        <v>9187</v>
      </c>
      <c r="L2933" t="s">
        <v>923</v>
      </c>
    </row>
    <row r="2934" spans="7:12" x14ac:dyDescent="0.45">
      <c r="G2934">
        <v>57204591848</v>
      </c>
      <c r="H2934" t="s">
        <v>9188</v>
      </c>
      <c r="I2934" t="s">
        <v>9189</v>
      </c>
      <c r="J2934" t="s">
        <v>9190</v>
      </c>
      <c r="K2934" t="s">
        <v>397</v>
      </c>
      <c r="L2934" t="s">
        <v>923</v>
      </c>
    </row>
    <row r="2935" spans="7:12" x14ac:dyDescent="0.45">
      <c r="G2935">
        <v>56437352700</v>
      </c>
      <c r="H2935" t="s">
        <v>9191</v>
      </c>
      <c r="I2935" t="s">
        <v>6363</v>
      </c>
      <c r="J2935" t="s">
        <v>9192</v>
      </c>
      <c r="K2935" t="s">
        <v>5280</v>
      </c>
      <c r="L2935" t="s">
        <v>923</v>
      </c>
    </row>
    <row r="2936" spans="7:12" x14ac:dyDescent="0.45">
      <c r="G2936">
        <v>57205414946</v>
      </c>
      <c r="H2936" t="s">
        <v>9193</v>
      </c>
      <c r="I2936" t="s">
        <v>9194</v>
      </c>
      <c r="J2936" t="s">
        <v>1480</v>
      </c>
      <c r="K2936" t="s">
        <v>108</v>
      </c>
      <c r="L2936" t="s">
        <v>923</v>
      </c>
    </row>
    <row r="2937" spans="7:12" x14ac:dyDescent="0.45">
      <c r="G2937">
        <v>22978448600</v>
      </c>
      <c r="H2937" t="s">
        <v>9195</v>
      </c>
      <c r="I2937" t="s">
        <v>9196</v>
      </c>
      <c r="J2937" t="s">
        <v>693</v>
      </c>
      <c r="K2937" t="s">
        <v>387</v>
      </c>
      <c r="L2937" t="s">
        <v>923</v>
      </c>
    </row>
    <row r="2938" spans="7:12" x14ac:dyDescent="0.45">
      <c r="G2938">
        <v>57205403508</v>
      </c>
      <c r="H2938" t="s">
        <v>9200</v>
      </c>
      <c r="I2938" t="s">
        <v>9201</v>
      </c>
      <c r="J2938" t="s">
        <v>9202</v>
      </c>
      <c r="K2938" t="s">
        <v>2407</v>
      </c>
      <c r="L2938" t="s">
        <v>2521</v>
      </c>
    </row>
    <row r="2939" spans="7:12" x14ac:dyDescent="0.45">
      <c r="G2939">
        <v>57200914839</v>
      </c>
      <c r="H2939" t="s">
        <v>9203</v>
      </c>
      <c r="I2939" t="s">
        <v>9204</v>
      </c>
      <c r="J2939" t="s">
        <v>9205</v>
      </c>
      <c r="K2939" t="s">
        <v>9206</v>
      </c>
      <c r="L2939" t="s">
        <v>2521</v>
      </c>
    </row>
    <row r="2940" spans="7:12" x14ac:dyDescent="0.45">
      <c r="G2940">
        <v>8345017400</v>
      </c>
      <c r="H2940" t="s">
        <v>9207</v>
      </c>
      <c r="I2940" t="s">
        <v>9198</v>
      </c>
      <c r="J2940" t="s">
        <v>9208</v>
      </c>
      <c r="K2940" t="s">
        <v>4683</v>
      </c>
      <c r="L2940" t="s">
        <v>2521</v>
      </c>
    </row>
    <row r="2941" spans="7:12" x14ac:dyDescent="0.45">
      <c r="G2941">
        <v>7501953620</v>
      </c>
      <c r="H2941" t="s">
        <v>575</v>
      </c>
      <c r="I2941" t="s">
        <v>17</v>
      </c>
      <c r="J2941" t="s">
        <v>9212</v>
      </c>
      <c r="K2941" t="s">
        <v>9213</v>
      </c>
      <c r="L2941" t="s">
        <v>1758</v>
      </c>
    </row>
    <row r="2942" spans="7:12" x14ac:dyDescent="0.45">
      <c r="G2942">
        <v>7007016836</v>
      </c>
      <c r="H2942" t="s">
        <v>9214</v>
      </c>
      <c r="I2942" t="s">
        <v>9210</v>
      </c>
      <c r="J2942" t="s">
        <v>9215</v>
      </c>
      <c r="K2942" t="s">
        <v>3989</v>
      </c>
      <c r="L2942" t="s">
        <v>1758</v>
      </c>
    </row>
    <row r="2943" spans="7:12" x14ac:dyDescent="0.45">
      <c r="G2943">
        <v>24071565300</v>
      </c>
      <c r="H2943" t="s">
        <v>9216</v>
      </c>
      <c r="I2943" t="s">
        <v>9217</v>
      </c>
      <c r="J2943" t="s">
        <v>1005</v>
      </c>
      <c r="K2943" t="s">
        <v>108</v>
      </c>
      <c r="L2943" t="s">
        <v>5145</v>
      </c>
    </row>
    <row r="2944" spans="7:12" x14ac:dyDescent="0.45">
      <c r="G2944">
        <v>55309090900</v>
      </c>
      <c r="H2944" t="s">
        <v>9218</v>
      </c>
      <c r="I2944" t="s">
        <v>9219</v>
      </c>
      <c r="J2944" t="s">
        <v>7053</v>
      </c>
      <c r="K2944" t="s">
        <v>505</v>
      </c>
      <c r="L2944" t="s">
        <v>1758</v>
      </c>
    </row>
    <row r="2945" spans="7:12" x14ac:dyDescent="0.45">
      <c r="G2945">
        <v>57204694834</v>
      </c>
      <c r="H2945" t="s">
        <v>9223</v>
      </c>
      <c r="I2945" t="s">
        <v>9224</v>
      </c>
      <c r="J2945" t="s">
        <v>9225</v>
      </c>
      <c r="K2945" t="s">
        <v>4744</v>
      </c>
      <c r="L2945" t="s">
        <v>9032</v>
      </c>
    </row>
    <row r="2946" spans="7:12" x14ac:dyDescent="0.45">
      <c r="G2946">
        <v>57207009851</v>
      </c>
      <c r="H2946" t="s">
        <v>9226</v>
      </c>
      <c r="I2946" t="s">
        <v>1974</v>
      </c>
      <c r="J2946" t="s">
        <v>55</v>
      </c>
      <c r="K2946" t="s">
        <v>56</v>
      </c>
      <c r="L2946" t="s">
        <v>9035</v>
      </c>
    </row>
    <row r="2947" spans="7:12" x14ac:dyDescent="0.45">
      <c r="G2947">
        <v>36614457300</v>
      </c>
      <c r="H2947" t="s">
        <v>9227</v>
      </c>
      <c r="I2947" t="s">
        <v>9221</v>
      </c>
      <c r="J2947" t="s">
        <v>3705</v>
      </c>
      <c r="K2947" t="s">
        <v>205</v>
      </c>
      <c r="L2947" t="s">
        <v>9035</v>
      </c>
    </row>
    <row r="2948" spans="7:12" x14ac:dyDescent="0.45">
      <c r="G2948">
        <v>57193093900</v>
      </c>
      <c r="H2948" t="s">
        <v>9228</v>
      </c>
      <c r="I2948" t="s">
        <v>9229</v>
      </c>
      <c r="J2948" t="s">
        <v>1930</v>
      </c>
      <c r="K2948" t="s">
        <v>224</v>
      </c>
      <c r="L2948" t="s">
        <v>9035</v>
      </c>
    </row>
    <row r="2949" spans="7:12" x14ac:dyDescent="0.45">
      <c r="G2949">
        <v>44161421900</v>
      </c>
      <c r="H2949" t="s">
        <v>9233</v>
      </c>
      <c r="I2949" t="s">
        <v>9234</v>
      </c>
      <c r="J2949" t="s">
        <v>9235</v>
      </c>
      <c r="K2949" t="s">
        <v>213</v>
      </c>
      <c r="L2949" t="s">
        <v>9236</v>
      </c>
    </row>
    <row r="2950" spans="7:12" x14ac:dyDescent="0.45">
      <c r="G2950">
        <v>56939618500</v>
      </c>
      <c r="H2950" t="s">
        <v>9237</v>
      </c>
      <c r="I2950" t="s">
        <v>2108</v>
      </c>
      <c r="J2950" t="s">
        <v>9238</v>
      </c>
      <c r="K2950" t="s">
        <v>387</v>
      </c>
      <c r="L2950" t="s">
        <v>469</v>
      </c>
    </row>
    <row r="2951" spans="7:12" x14ac:dyDescent="0.45">
      <c r="G2951">
        <v>57191820225</v>
      </c>
      <c r="H2951" t="s">
        <v>9239</v>
      </c>
      <c r="I2951" t="s">
        <v>9240</v>
      </c>
      <c r="J2951" t="s">
        <v>9241</v>
      </c>
      <c r="K2951" t="s">
        <v>108</v>
      </c>
      <c r="L2951" t="s">
        <v>9236</v>
      </c>
    </row>
    <row r="2952" spans="7:12" x14ac:dyDescent="0.45">
      <c r="G2952">
        <v>55600380500</v>
      </c>
      <c r="H2952" t="s">
        <v>9242</v>
      </c>
      <c r="I2952" t="s">
        <v>9243</v>
      </c>
      <c r="J2952" t="s">
        <v>9244</v>
      </c>
      <c r="K2952" t="s">
        <v>104</v>
      </c>
      <c r="L2952" t="s">
        <v>9236</v>
      </c>
    </row>
    <row r="2953" spans="7:12" x14ac:dyDescent="0.45">
      <c r="G2953">
        <v>6505749687</v>
      </c>
      <c r="H2953" t="s">
        <v>9245</v>
      </c>
      <c r="I2953" t="s">
        <v>9246</v>
      </c>
      <c r="J2953" t="s">
        <v>9247</v>
      </c>
      <c r="K2953" t="s">
        <v>392</v>
      </c>
      <c r="L2953" t="s">
        <v>9236</v>
      </c>
    </row>
    <row r="2954" spans="7:12" x14ac:dyDescent="0.45">
      <c r="G2954">
        <v>57205391929</v>
      </c>
      <c r="H2954" t="s">
        <v>9248</v>
      </c>
      <c r="I2954" t="s">
        <v>9249</v>
      </c>
      <c r="J2954" t="s">
        <v>9250</v>
      </c>
      <c r="K2954" t="s">
        <v>70</v>
      </c>
      <c r="L2954" t="s">
        <v>9236</v>
      </c>
    </row>
    <row r="2955" spans="7:12" x14ac:dyDescent="0.45">
      <c r="G2955">
        <v>57204921835</v>
      </c>
      <c r="H2955" t="s">
        <v>9251</v>
      </c>
      <c r="I2955" t="s">
        <v>9231</v>
      </c>
      <c r="J2955" t="s">
        <v>9252</v>
      </c>
      <c r="K2955" t="s">
        <v>3224</v>
      </c>
      <c r="L2955" t="s">
        <v>3073</v>
      </c>
    </row>
    <row r="2956" spans="7:12" x14ac:dyDescent="0.45">
      <c r="G2956">
        <v>37009284300</v>
      </c>
      <c r="H2956" t="s">
        <v>9253</v>
      </c>
      <c r="I2956" t="s">
        <v>9254</v>
      </c>
      <c r="J2956" t="s">
        <v>9255</v>
      </c>
      <c r="K2956" t="s">
        <v>392</v>
      </c>
      <c r="L2956" t="s">
        <v>9236</v>
      </c>
    </row>
    <row r="2957" spans="7:12" x14ac:dyDescent="0.45">
      <c r="G2957">
        <v>7004082264</v>
      </c>
      <c r="H2957" t="s">
        <v>9256</v>
      </c>
      <c r="I2957" t="s">
        <v>9240</v>
      </c>
      <c r="J2957" t="s">
        <v>9257</v>
      </c>
      <c r="K2957" t="s">
        <v>104</v>
      </c>
      <c r="L2957" t="s">
        <v>9236</v>
      </c>
    </row>
    <row r="2958" spans="7:12" x14ac:dyDescent="0.45">
      <c r="G2958">
        <v>57205872764</v>
      </c>
      <c r="H2958" t="s">
        <v>9262</v>
      </c>
      <c r="I2958" t="s">
        <v>9263</v>
      </c>
      <c r="J2958" t="s">
        <v>4716</v>
      </c>
      <c r="K2958" t="s">
        <v>104</v>
      </c>
      <c r="L2958" t="s">
        <v>1907</v>
      </c>
    </row>
    <row r="2959" spans="7:12" x14ac:dyDescent="0.45">
      <c r="G2959">
        <v>57193441642</v>
      </c>
      <c r="H2959" t="s">
        <v>9264</v>
      </c>
      <c r="I2959" t="s">
        <v>9265</v>
      </c>
      <c r="J2959" t="s">
        <v>9266</v>
      </c>
      <c r="K2959" t="s">
        <v>369</v>
      </c>
      <c r="L2959" t="s">
        <v>1907</v>
      </c>
    </row>
    <row r="2960" spans="7:12" x14ac:dyDescent="0.45">
      <c r="G2960">
        <v>57073932500</v>
      </c>
      <c r="H2960" t="s">
        <v>9267</v>
      </c>
      <c r="I2960" t="s">
        <v>9268</v>
      </c>
      <c r="J2960" t="s">
        <v>9269</v>
      </c>
      <c r="K2960" t="s">
        <v>9270</v>
      </c>
      <c r="L2960" t="s">
        <v>1907</v>
      </c>
    </row>
    <row r="2961" spans="7:12" x14ac:dyDescent="0.45">
      <c r="G2961">
        <v>57204971434</v>
      </c>
      <c r="H2961" t="s">
        <v>9271</v>
      </c>
      <c r="I2961" t="s">
        <v>9272</v>
      </c>
      <c r="J2961" t="s">
        <v>9273</v>
      </c>
      <c r="K2961" t="s">
        <v>440</v>
      </c>
      <c r="L2961" t="s">
        <v>9274</v>
      </c>
    </row>
    <row r="2962" spans="7:12" x14ac:dyDescent="0.45">
      <c r="G2962">
        <v>56196945000</v>
      </c>
      <c r="H2962" t="s">
        <v>9275</v>
      </c>
      <c r="I2962" t="s">
        <v>9263</v>
      </c>
      <c r="J2962" t="s">
        <v>9276</v>
      </c>
      <c r="K2962" t="s">
        <v>496</v>
      </c>
      <c r="L2962" t="s">
        <v>1907</v>
      </c>
    </row>
    <row r="2963" spans="7:12" x14ac:dyDescent="0.45">
      <c r="G2963">
        <v>57209093523</v>
      </c>
      <c r="H2963" t="s">
        <v>9277</v>
      </c>
      <c r="I2963" t="s">
        <v>9278</v>
      </c>
      <c r="J2963" t="s">
        <v>9279</v>
      </c>
      <c r="K2963" t="s">
        <v>213</v>
      </c>
      <c r="L2963" t="s">
        <v>1712</v>
      </c>
    </row>
    <row r="2964" spans="7:12" x14ac:dyDescent="0.45">
      <c r="G2964">
        <v>7406741672</v>
      </c>
      <c r="H2964" t="s">
        <v>9282</v>
      </c>
      <c r="I2964" t="s">
        <v>1940</v>
      </c>
      <c r="J2964" t="s">
        <v>9283</v>
      </c>
      <c r="K2964" t="s">
        <v>9284</v>
      </c>
      <c r="L2964" t="s">
        <v>1424</v>
      </c>
    </row>
    <row r="2965" spans="7:12" x14ac:dyDescent="0.45">
      <c r="G2965">
        <v>7003528116</v>
      </c>
      <c r="H2965" t="s">
        <v>9285</v>
      </c>
      <c r="I2965" t="s">
        <v>9286</v>
      </c>
      <c r="J2965" t="s">
        <v>9287</v>
      </c>
      <c r="K2965" t="s">
        <v>238</v>
      </c>
      <c r="L2965" t="s">
        <v>1424</v>
      </c>
    </row>
    <row r="2966" spans="7:12" x14ac:dyDescent="0.45">
      <c r="G2966">
        <v>7004431180</v>
      </c>
      <c r="H2966" t="s">
        <v>9291</v>
      </c>
      <c r="I2966" t="s">
        <v>9289</v>
      </c>
      <c r="J2966" t="s">
        <v>9292</v>
      </c>
      <c r="K2966" t="s">
        <v>9213</v>
      </c>
      <c r="L2966" t="s">
        <v>165</v>
      </c>
    </row>
    <row r="2967" spans="7:12" x14ac:dyDescent="0.45">
      <c r="G2967">
        <v>54997267200</v>
      </c>
      <c r="H2967" t="s">
        <v>9293</v>
      </c>
      <c r="I2967" t="s">
        <v>3298</v>
      </c>
      <c r="J2967" t="s">
        <v>9294</v>
      </c>
      <c r="K2967" t="s">
        <v>825</v>
      </c>
      <c r="L2967" t="s">
        <v>165</v>
      </c>
    </row>
    <row r="2968" spans="7:12" x14ac:dyDescent="0.45">
      <c r="G2968">
        <v>56559562300</v>
      </c>
      <c r="H2968" t="s">
        <v>9295</v>
      </c>
      <c r="I2968" t="s">
        <v>9296</v>
      </c>
      <c r="J2968" t="s">
        <v>9297</v>
      </c>
      <c r="K2968" t="s">
        <v>245</v>
      </c>
      <c r="L2968" t="s">
        <v>165</v>
      </c>
    </row>
    <row r="2969" spans="7:12" x14ac:dyDescent="0.45">
      <c r="G2969">
        <v>57203614294</v>
      </c>
      <c r="H2969" t="s">
        <v>9298</v>
      </c>
      <c r="I2969" t="s">
        <v>9299</v>
      </c>
      <c r="J2969" t="s">
        <v>9300</v>
      </c>
      <c r="K2969" t="s">
        <v>104</v>
      </c>
      <c r="L2969" t="s">
        <v>165</v>
      </c>
    </row>
    <row r="2970" spans="7:12" x14ac:dyDescent="0.45">
      <c r="G2970">
        <v>57199275803</v>
      </c>
      <c r="H2970" t="s">
        <v>9301</v>
      </c>
      <c r="I2970" t="s">
        <v>9302</v>
      </c>
      <c r="J2970" t="s">
        <v>9303</v>
      </c>
      <c r="K2970" t="s">
        <v>1428</v>
      </c>
      <c r="L2970" t="s">
        <v>165</v>
      </c>
    </row>
    <row r="2971" spans="7:12" x14ac:dyDescent="0.45">
      <c r="G2971">
        <v>56151167700</v>
      </c>
      <c r="H2971" t="s">
        <v>9307</v>
      </c>
      <c r="I2971" t="s">
        <v>3226</v>
      </c>
      <c r="J2971" t="s">
        <v>9308</v>
      </c>
      <c r="K2971" t="s">
        <v>514</v>
      </c>
      <c r="L2971" t="s">
        <v>9306</v>
      </c>
    </row>
    <row r="2972" spans="7:12" x14ac:dyDescent="0.45">
      <c r="G2972">
        <v>56621814500</v>
      </c>
      <c r="H2972" t="s">
        <v>450</v>
      </c>
      <c r="I2972" t="s">
        <v>451</v>
      </c>
      <c r="J2972" t="s">
        <v>2415</v>
      </c>
      <c r="K2972" t="s">
        <v>36</v>
      </c>
      <c r="L2972" t="s">
        <v>9306</v>
      </c>
    </row>
    <row r="2973" spans="7:12" x14ac:dyDescent="0.45">
      <c r="G2973">
        <v>56573061100</v>
      </c>
      <c r="H2973" t="s">
        <v>2678</v>
      </c>
      <c r="I2973" t="s">
        <v>274</v>
      </c>
      <c r="J2973" t="s">
        <v>9309</v>
      </c>
      <c r="K2973" t="s">
        <v>1803</v>
      </c>
      <c r="L2973" t="s">
        <v>9306</v>
      </c>
    </row>
    <row r="2974" spans="7:12" x14ac:dyDescent="0.45">
      <c r="G2974">
        <v>56864698800</v>
      </c>
      <c r="H2974" t="s">
        <v>1442</v>
      </c>
      <c r="I2974" t="s">
        <v>17</v>
      </c>
      <c r="J2974" t="s">
        <v>1306</v>
      </c>
      <c r="K2974" t="s">
        <v>70</v>
      </c>
      <c r="L2974" t="s">
        <v>9310</v>
      </c>
    </row>
    <row r="2975" spans="7:12" x14ac:dyDescent="0.45">
      <c r="G2975">
        <v>56657526100</v>
      </c>
      <c r="H2975" t="s">
        <v>9311</v>
      </c>
      <c r="I2975" t="s">
        <v>447</v>
      </c>
      <c r="J2975" t="s">
        <v>9312</v>
      </c>
      <c r="K2975" t="s">
        <v>397</v>
      </c>
      <c r="L2975" t="s">
        <v>9310</v>
      </c>
    </row>
    <row r="2976" spans="7:12" x14ac:dyDescent="0.45">
      <c r="G2976">
        <v>7005868055</v>
      </c>
      <c r="H2976" t="s">
        <v>9317</v>
      </c>
      <c r="I2976" t="s">
        <v>9314</v>
      </c>
      <c r="J2976" t="s">
        <v>4368</v>
      </c>
      <c r="K2976" t="s">
        <v>1528</v>
      </c>
      <c r="L2976" t="s">
        <v>9316</v>
      </c>
    </row>
    <row r="2977" spans="7:12" x14ac:dyDescent="0.45">
      <c r="G2977">
        <v>57205374880</v>
      </c>
      <c r="H2977" t="s">
        <v>9318</v>
      </c>
      <c r="I2977" t="s">
        <v>9319</v>
      </c>
      <c r="J2977" t="s">
        <v>5069</v>
      </c>
      <c r="K2977" t="s">
        <v>2492</v>
      </c>
      <c r="L2977" t="s">
        <v>3073</v>
      </c>
    </row>
    <row r="2978" spans="7:12" x14ac:dyDescent="0.45">
      <c r="G2978">
        <v>57200629085</v>
      </c>
      <c r="H2978" t="s">
        <v>9320</v>
      </c>
      <c r="I2978" t="s">
        <v>9321</v>
      </c>
      <c r="J2978" t="s">
        <v>9322</v>
      </c>
      <c r="K2978" t="s">
        <v>2514</v>
      </c>
      <c r="L2978" t="s">
        <v>3073</v>
      </c>
    </row>
    <row r="2979" spans="7:12" x14ac:dyDescent="0.45">
      <c r="G2979">
        <v>56405319900</v>
      </c>
      <c r="H2979" t="s">
        <v>9323</v>
      </c>
      <c r="I2979" t="s">
        <v>9324</v>
      </c>
      <c r="J2979" t="s">
        <v>9325</v>
      </c>
      <c r="K2979" t="s">
        <v>238</v>
      </c>
      <c r="L2979" t="s">
        <v>9316</v>
      </c>
    </row>
    <row r="2980" spans="7:12" x14ac:dyDescent="0.45">
      <c r="G2980">
        <v>7404586642</v>
      </c>
      <c r="H2980" t="s">
        <v>1160</v>
      </c>
      <c r="I2980" t="s">
        <v>209</v>
      </c>
      <c r="J2980" t="s">
        <v>9326</v>
      </c>
      <c r="K2980" t="s">
        <v>9327</v>
      </c>
      <c r="L2980" t="s">
        <v>9316</v>
      </c>
    </row>
    <row r="2981" spans="7:12" x14ac:dyDescent="0.45">
      <c r="G2981">
        <v>57203214306</v>
      </c>
      <c r="H2981" t="s">
        <v>9328</v>
      </c>
      <c r="I2981" t="s">
        <v>9329</v>
      </c>
      <c r="J2981" t="s">
        <v>9330</v>
      </c>
      <c r="K2981" t="s">
        <v>2979</v>
      </c>
      <c r="L2981" t="s">
        <v>3073</v>
      </c>
    </row>
    <row r="2982" spans="7:12" x14ac:dyDescent="0.45">
      <c r="G2982">
        <v>18634471500</v>
      </c>
      <c r="H2982" t="s">
        <v>9335</v>
      </c>
      <c r="I2982" t="s">
        <v>9336</v>
      </c>
      <c r="J2982" t="s">
        <v>9337</v>
      </c>
      <c r="K2982" t="s">
        <v>108</v>
      </c>
      <c r="L2982" t="s">
        <v>5499</v>
      </c>
    </row>
    <row r="2983" spans="7:12" x14ac:dyDescent="0.45">
      <c r="G2983">
        <v>57198394886</v>
      </c>
      <c r="H2983" t="s">
        <v>9338</v>
      </c>
      <c r="I2983" t="s">
        <v>9339</v>
      </c>
      <c r="J2983" t="s">
        <v>4093</v>
      </c>
      <c r="K2983" t="s">
        <v>4094</v>
      </c>
      <c r="L2983" t="s">
        <v>9340</v>
      </c>
    </row>
    <row r="2984" spans="7:12" x14ac:dyDescent="0.45">
      <c r="G2984">
        <v>57204695413</v>
      </c>
      <c r="H2984" t="s">
        <v>9341</v>
      </c>
      <c r="I2984" t="s">
        <v>9342</v>
      </c>
      <c r="J2984" t="s">
        <v>6423</v>
      </c>
      <c r="K2984" t="s">
        <v>195</v>
      </c>
      <c r="L2984" t="s">
        <v>1691</v>
      </c>
    </row>
    <row r="2985" spans="7:12" x14ac:dyDescent="0.45">
      <c r="G2985">
        <v>57207476532</v>
      </c>
      <c r="H2985" t="s">
        <v>5721</v>
      </c>
      <c r="I2985" t="s">
        <v>447</v>
      </c>
      <c r="J2985" t="s">
        <v>5479</v>
      </c>
      <c r="K2985" t="s">
        <v>53</v>
      </c>
      <c r="L2985" t="s">
        <v>1691</v>
      </c>
    </row>
    <row r="2986" spans="7:12" x14ac:dyDescent="0.45">
      <c r="G2986">
        <v>56970849800</v>
      </c>
      <c r="H2986" t="s">
        <v>9343</v>
      </c>
      <c r="I2986" t="s">
        <v>9344</v>
      </c>
      <c r="J2986" t="s">
        <v>5331</v>
      </c>
      <c r="K2986" t="s">
        <v>1337</v>
      </c>
      <c r="L2986" t="s">
        <v>1691</v>
      </c>
    </row>
    <row r="2987" spans="7:12" x14ac:dyDescent="0.45">
      <c r="G2987">
        <v>7006282229</v>
      </c>
      <c r="H2987" t="s">
        <v>9345</v>
      </c>
      <c r="I2987" t="s">
        <v>9332</v>
      </c>
      <c r="J2987" t="s">
        <v>9346</v>
      </c>
      <c r="K2987" t="s">
        <v>1719</v>
      </c>
      <c r="L2987" t="s">
        <v>9347</v>
      </c>
    </row>
    <row r="2988" spans="7:12" x14ac:dyDescent="0.45">
      <c r="G2988">
        <v>35546583500</v>
      </c>
      <c r="H2988" t="s">
        <v>9348</v>
      </c>
      <c r="I2988" t="s">
        <v>9349</v>
      </c>
      <c r="J2988" t="s">
        <v>9350</v>
      </c>
      <c r="K2988" t="s">
        <v>213</v>
      </c>
      <c r="L2988" t="s">
        <v>1691</v>
      </c>
    </row>
    <row r="2989" spans="7:12" x14ac:dyDescent="0.45">
      <c r="G2989">
        <v>57193584837</v>
      </c>
      <c r="H2989" t="s">
        <v>9351</v>
      </c>
      <c r="I2989" t="s">
        <v>9352</v>
      </c>
      <c r="J2989" t="s">
        <v>1763</v>
      </c>
      <c r="K2989" t="s">
        <v>97</v>
      </c>
      <c r="L2989" t="s">
        <v>1691</v>
      </c>
    </row>
    <row r="2990" spans="7:12" x14ac:dyDescent="0.45">
      <c r="G2990">
        <v>7102578680</v>
      </c>
      <c r="H2990" t="s">
        <v>9356</v>
      </c>
      <c r="I2990" t="s">
        <v>9354</v>
      </c>
      <c r="J2990" t="s">
        <v>9357</v>
      </c>
      <c r="K2990" t="s">
        <v>538</v>
      </c>
      <c r="L2990" t="s">
        <v>519</v>
      </c>
    </row>
    <row r="2991" spans="7:12" x14ac:dyDescent="0.45">
      <c r="G2991">
        <v>57193258159</v>
      </c>
      <c r="H2991" t="s">
        <v>9358</v>
      </c>
      <c r="I2991" t="s">
        <v>9359</v>
      </c>
      <c r="J2991" t="s">
        <v>3705</v>
      </c>
      <c r="K2991" t="s">
        <v>205</v>
      </c>
      <c r="L2991" t="s">
        <v>519</v>
      </c>
    </row>
    <row r="2992" spans="7:12" x14ac:dyDescent="0.45">
      <c r="G2992">
        <v>7003820328</v>
      </c>
      <c r="H2992" t="s">
        <v>9360</v>
      </c>
      <c r="I2992" t="s">
        <v>226</v>
      </c>
      <c r="J2992" t="s">
        <v>9361</v>
      </c>
      <c r="K2992" t="s">
        <v>5824</v>
      </c>
      <c r="L2992" t="s">
        <v>228</v>
      </c>
    </row>
    <row r="2993" spans="7:12" x14ac:dyDescent="0.45">
      <c r="G2993">
        <v>56263618600</v>
      </c>
      <c r="H2993" t="s">
        <v>9362</v>
      </c>
      <c r="I2993" t="s">
        <v>3132</v>
      </c>
      <c r="J2993" t="s">
        <v>9363</v>
      </c>
      <c r="K2993" t="s">
        <v>387</v>
      </c>
      <c r="L2993" t="s">
        <v>228</v>
      </c>
    </row>
    <row r="2994" spans="7:12" x14ac:dyDescent="0.45">
      <c r="G2994">
        <v>55736851900</v>
      </c>
      <c r="H2994" t="s">
        <v>3865</v>
      </c>
      <c r="I2994" t="s">
        <v>274</v>
      </c>
      <c r="J2994" t="s">
        <v>9364</v>
      </c>
      <c r="K2994" t="s">
        <v>296</v>
      </c>
      <c r="L2994" t="s">
        <v>228</v>
      </c>
    </row>
    <row r="2995" spans="7:12" x14ac:dyDescent="0.45">
      <c r="G2995">
        <v>57194035513</v>
      </c>
      <c r="H2995" t="s">
        <v>8614</v>
      </c>
      <c r="I2995" t="s">
        <v>901</v>
      </c>
      <c r="J2995" t="s">
        <v>275</v>
      </c>
      <c r="K2995" t="s">
        <v>123</v>
      </c>
      <c r="L2995" t="s">
        <v>228</v>
      </c>
    </row>
    <row r="2996" spans="7:12" x14ac:dyDescent="0.45">
      <c r="G2996">
        <v>7005210595</v>
      </c>
      <c r="H2996" t="s">
        <v>9369</v>
      </c>
      <c r="I2996" t="s">
        <v>9366</v>
      </c>
      <c r="J2996" t="s">
        <v>9370</v>
      </c>
      <c r="K2996" t="s">
        <v>108</v>
      </c>
      <c r="L2996" t="s">
        <v>9368</v>
      </c>
    </row>
    <row r="2997" spans="7:12" x14ac:dyDescent="0.45">
      <c r="G2997">
        <v>57206718974</v>
      </c>
      <c r="H2997" t="s">
        <v>8893</v>
      </c>
      <c r="I2997" t="s">
        <v>274</v>
      </c>
      <c r="J2997" t="s">
        <v>6664</v>
      </c>
      <c r="K2997" t="s">
        <v>420</v>
      </c>
      <c r="L2997" t="s">
        <v>9368</v>
      </c>
    </row>
    <row r="2998" spans="7:12" x14ac:dyDescent="0.45">
      <c r="G2998">
        <v>57189906072</v>
      </c>
      <c r="H2998" t="s">
        <v>9371</v>
      </c>
      <c r="I2998" t="s">
        <v>9372</v>
      </c>
      <c r="J2998" t="s">
        <v>3522</v>
      </c>
      <c r="K2998" t="s">
        <v>70</v>
      </c>
      <c r="L2998" t="s">
        <v>9368</v>
      </c>
    </row>
    <row r="2999" spans="7:12" x14ac:dyDescent="0.45">
      <c r="G2999">
        <v>36757436000</v>
      </c>
      <c r="H2999" t="s">
        <v>9373</v>
      </c>
      <c r="I2999" t="s">
        <v>9374</v>
      </c>
      <c r="J2999" t="s">
        <v>9375</v>
      </c>
      <c r="K2999" t="s">
        <v>89</v>
      </c>
      <c r="L2999" t="s">
        <v>9368</v>
      </c>
    </row>
    <row r="3000" spans="7:12" x14ac:dyDescent="0.45">
      <c r="G3000">
        <v>35491692000</v>
      </c>
      <c r="H3000" t="s">
        <v>9376</v>
      </c>
      <c r="I3000" t="s">
        <v>9377</v>
      </c>
      <c r="J3000" t="s">
        <v>9378</v>
      </c>
      <c r="K3000" t="s">
        <v>70</v>
      </c>
      <c r="L3000" t="s">
        <v>9368</v>
      </c>
    </row>
    <row r="3001" spans="7:12" x14ac:dyDescent="0.45">
      <c r="G3001">
        <v>57204658863</v>
      </c>
      <c r="H3001" t="s">
        <v>9379</v>
      </c>
      <c r="I3001" t="s">
        <v>2101</v>
      </c>
      <c r="J3001" t="s">
        <v>9380</v>
      </c>
      <c r="K3001" t="s">
        <v>89</v>
      </c>
      <c r="L3001" t="s">
        <v>9368</v>
      </c>
    </row>
    <row r="3002" spans="7:12" x14ac:dyDescent="0.45">
      <c r="G3002">
        <v>7005129419</v>
      </c>
      <c r="H3002" t="s">
        <v>9384</v>
      </c>
      <c r="I3002" t="s">
        <v>9382</v>
      </c>
      <c r="J3002" t="s">
        <v>9385</v>
      </c>
      <c r="K3002" t="s">
        <v>4076</v>
      </c>
      <c r="L3002" t="s">
        <v>1888</v>
      </c>
    </row>
    <row r="3003" spans="7:12" x14ac:dyDescent="0.45">
      <c r="G3003">
        <v>7103237112</v>
      </c>
      <c r="H3003" t="s">
        <v>9386</v>
      </c>
      <c r="I3003" t="s">
        <v>3084</v>
      </c>
      <c r="J3003" t="s">
        <v>9387</v>
      </c>
      <c r="K3003" t="s">
        <v>3860</v>
      </c>
      <c r="L3003" t="s">
        <v>1888</v>
      </c>
    </row>
    <row r="3004" spans="7:12" x14ac:dyDescent="0.45">
      <c r="G3004">
        <v>7403717113</v>
      </c>
      <c r="H3004" t="s">
        <v>9390</v>
      </c>
      <c r="I3004" t="s">
        <v>2424</v>
      </c>
      <c r="J3004" t="s">
        <v>9391</v>
      </c>
      <c r="K3004" t="s">
        <v>1315</v>
      </c>
      <c r="L3004" t="s">
        <v>1808</v>
      </c>
    </row>
    <row r="3005" spans="7:12" x14ac:dyDescent="0.45">
      <c r="G3005">
        <v>57204732956</v>
      </c>
      <c r="H3005" t="s">
        <v>6578</v>
      </c>
      <c r="I3005" t="s">
        <v>1860</v>
      </c>
      <c r="J3005" t="s">
        <v>9392</v>
      </c>
      <c r="K3005" t="s">
        <v>56</v>
      </c>
      <c r="L3005" t="s">
        <v>1808</v>
      </c>
    </row>
    <row r="3006" spans="7:12" x14ac:dyDescent="0.45">
      <c r="G3006">
        <v>57202423813</v>
      </c>
      <c r="H3006" t="s">
        <v>9393</v>
      </c>
      <c r="I3006" t="s">
        <v>4830</v>
      </c>
      <c r="J3006" t="s">
        <v>9394</v>
      </c>
      <c r="K3006" t="s">
        <v>5144</v>
      </c>
      <c r="L3006" t="s">
        <v>365</v>
      </c>
    </row>
    <row r="3007" spans="7:12" x14ac:dyDescent="0.45">
      <c r="G3007">
        <v>6602456003</v>
      </c>
      <c r="H3007" t="s">
        <v>9395</v>
      </c>
      <c r="I3007" t="s">
        <v>9396</v>
      </c>
      <c r="J3007" t="s">
        <v>9397</v>
      </c>
      <c r="K3007" t="s">
        <v>49</v>
      </c>
      <c r="L3007" t="s">
        <v>1808</v>
      </c>
    </row>
    <row r="3008" spans="7:12" x14ac:dyDescent="0.45">
      <c r="G3008">
        <v>57203764577</v>
      </c>
      <c r="H3008" t="s">
        <v>9398</v>
      </c>
      <c r="I3008" t="s">
        <v>2260</v>
      </c>
      <c r="J3008" t="s">
        <v>5479</v>
      </c>
      <c r="K3008" t="s">
        <v>53</v>
      </c>
      <c r="L3008" t="s">
        <v>1808</v>
      </c>
    </row>
    <row r="3009" spans="7:12" x14ac:dyDescent="0.45">
      <c r="G3009">
        <v>56346650000</v>
      </c>
      <c r="H3009" t="s">
        <v>9227</v>
      </c>
      <c r="I3009" t="s">
        <v>9221</v>
      </c>
      <c r="J3009" t="s">
        <v>9399</v>
      </c>
      <c r="K3009" t="s">
        <v>1528</v>
      </c>
      <c r="L3009" t="s">
        <v>365</v>
      </c>
    </row>
    <row r="3010" spans="7:12" x14ac:dyDescent="0.45">
      <c r="G3010">
        <v>57189851017</v>
      </c>
      <c r="H3010" t="s">
        <v>9400</v>
      </c>
      <c r="I3010" t="s">
        <v>1056</v>
      </c>
      <c r="J3010" t="s">
        <v>9401</v>
      </c>
      <c r="K3010" t="s">
        <v>49</v>
      </c>
      <c r="L3010" t="s">
        <v>3073</v>
      </c>
    </row>
    <row r="3011" spans="7:12" x14ac:dyDescent="0.45">
      <c r="G3011">
        <v>52264917600</v>
      </c>
      <c r="H3011" t="s">
        <v>1737</v>
      </c>
      <c r="I3011" t="s">
        <v>274</v>
      </c>
      <c r="J3011" t="s">
        <v>9402</v>
      </c>
      <c r="K3011" t="s">
        <v>53</v>
      </c>
      <c r="L3011" t="s">
        <v>1808</v>
      </c>
    </row>
    <row r="3012" spans="7:12" x14ac:dyDescent="0.45">
      <c r="G3012">
        <v>6701864783</v>
      </c>
      <c r="H3012" t="s">
        <v>9403</v>
      </c>
      <c r="I3012" t="s">
        <v>9404</v>
      </c>
      <c r="J3012" t="s">
        <v>1196</v>
      </c>
      <c r="K3012" t="s">
        <v>89</v>
      </c>
      <c r="L3012" t="s">
        <v>9405</v>
      </c>
    </row>
    <row r="3013" spans="7:12" x14ac:dyDescent="0.45">
      <c r="G3013">
        <v>7003325967</v>
      </c>
      <c r="H3013" t="s">
        <v>9406</v>
      </c>
      <c r="I3013" t="s">
        <v>9407</v>
      </c>
      <c r="J3013" t="s">
        <v>6413</v>
      </c>
      <c r="K3013" t="s">
        <v>100</v>
      </c>
      <c r="L3013" t="s">
        <v>3073</v>
      </c>
    </row>
    <row r="3014" spans="7:12" x14ac:dyDescent="0.45">
      <c r="G3014">
        <v>6602591408</v>
      </c>
      <c r="H3014" t="s">
        <v>9408</v>
      </c>
      <c r="I3014" t="s">
        <v>9409</v>
      </c>
      <c r="J3014" t="s">
        <v>1022</v>
      </c>
      <c r="K3014" t="s">
        <v>89</v>
      </c>
      <c r="L3014" t="s">
        <v>3776</v>
      </c>
    </row>
    <row r="3015" spans="7:12" x14ac:dyDescent="0.45">
      <c r="G3015">
        <v>13204719900</v>
      </c>
      <c r="H3015" t="s">
        <v>9410</v>
      </c>
      <c r="I3015" t="s">
        <v>9411</v>
      </c>
      <c r="J3015" t="s">
        <v>9412</v>
      </c>
      <c r="K3015" t="s">
        <v>304</v>
      </c>
      <c r="L3015" t="s">
        <v>365</v>
      </c>
    </row>
    <row r="3016" spans="7:12" x14ac:dyDescent="0.45">
      <c r="G3016">
        <v>14421842400</v>
      </c>
      <c r="H3016" t="s">
        <v>9413</v>
      </c>
      <c r="I3016" t="s">
        <v>9414</v>
      </c>
      <c r="J3016" t="s">
        <v>9415</v>
      </c>
      <c r="K3016" t="s">
        <v>397</v>
      </c>
      <c r="L3016" t="s">
        <v>9416</v>
      </c>
    </row>
    <row r="3017" spans="7:12" x14ac:dyDescent="0.45">
      <c r="G3017">
        <v>54923811800</v>
      </c>
      <c r="H3017" t="s">
        <v>9417</v>
      </c>
      <c r="I3017" t="s">
        <v>9418</v>
      </c>
      <c r="J3017" t="s">
        <v>5053</v>
      </c>
      <c r="K3017" t="s">
        <v>420</v>
      </c>
      <c r="L3017" t="s">
        <v>1808</v>
      </c>
    </row>
    <row r="3018" spans="7:12" x14ac:dyDescent="0.45">
      <c r="G3018">
        <v>35769547000</v>
      </c>
      <c r="H3018" t="s">
        <v>9423</v>
      </c>
      <c r="I3018" t="s">
        <v>9424</v>
      </c>
      <c r="J3018" t="s">
        <v>5343</v>
      </c>
      <c r="K3018" t="s">
        <v>538</v>
      </c>
      <c r="L3018" t="s">
        <v>252</v>
      </c>
    </row>
    <row r="3019" spans="7:12" x14ac:dyDescent="0.45">
      <c r="G3019">
        <v>8877122600</v>
      </c>
      <c r="H3019" t="s">
        <v>9425</v>
      </c>
      <c r="I3019" t="s">
        <v>9426</v>
      </c>
      <c r="J3019" t="s">
        <v>9427</v>
      </c>
      <c r="K3019" t="s">
        <v>4284</v>
      </c>
      <c r="L3019" t="s">
        <v>252</v>
      </c>
    </row>
    <row r="3020" spans="7:12" x14ac:dyDescent="0.45">
      <c r="G3020">
        <v>57209580318</v>
      </c>
      <c r="H3020" t="s">
        <v>9428</v>
      </c>
      <c r="I3020" t="s">
        <v>4773</v>
      </c>
      <c r="J3020" t="s">
        <v>9429</v>
      </c>
      <c r="K3020" t="s">
        <v>2095</v>
      </c>
      <c r="L3020" t="s">
        <v>132</v>
      </c>
    </row>
    <row r="3021" spans="7:12" x14ac:dyDescent="0.45">
      <c r="G3021">
        <v>56623532800</v>
      </c>
      <c r="H3021" t="s">
        <v>5839</v>
      </c>
      <c r="I3021" t="s">
        <v>648</v>
      </c>
      <c r="J3021" t="s">
        <v>9432</v>
      </c>
      <c r="K3021" t="s">
        <v>49</v>
      </c>
      <c r="L3021" t="s">
        <v>9433</v>
      </c>
    </row>
    <row r="3022" spans="7:12" x14ac:dyDescent="0.45">
      <c r="G3022">
        <v>36015611100</v>
      </c>
      <c r="H3022" t="s">
        <v>1450</v>
      </c>
      <c r="I3022" t="s">
        <v>451</v>
      </c>
      <c r="J3022" t="s">
        <v>9438</v>
      </c>
      <c r="K3022" t="s">
        <v>397</v>
      </c>
      <c r="L3022" t="s">
        <v>9433</v>
      </c>
    </row>
    <row r="3023" spans="7:12" x14ac:dyDescent="0.45">
      <c r="G3023">
        <v>7102893405</v>
      </c>
      <c r="H3023" t="s">
        <v>9439</v>
      </c>
      <c r="I3023" t="s">
        <v>9435</v>
      </c>
      <c r="J3023" t="s">
        <v>9440</v>
      </c>
      <c r="K3023" t="s">
        <v>70</v>
      </c>
      <c r="L3023" t="s">
        <v>618</v>
      </c>
    </row>
    <row r="3024" spans="7:12" x14ac:dyDescent="0.45">
      <c r="G3024">
        <v>35353725500</v>
      </c>
      <c r="H3024" t="s">
        <v>615</v>
      </c>
      <c r="I3024" t="s">
        <v>616</v>
      </c>
      <c r="J3024" t="s">
        <v>4517</v>
      </c>
      <c r="K3024" t="s">
        <v>387</v>
      </c>
      <c r="L3024" t="s">
        <v>618</v>
      </c>
    </row>
    <row r="3025" spans="7:12" x14ac:dyDescent="0.45">
      <c r="G3025">
        <v>7006331990</v>
      </c>
      <c r="H3025" t="s">
        <v>9441</v>
      </c>
      <c r="I3025" t="s">
        <v>9435</v>
      </c>
      <c r="J3025" t="s">
        <v>9442</v>
      </c>
      <c r="K3025" t="s">
        <v>97</v>
      </c>
      <c r="L3025" t="s">
        <v>9443</v>
      </c>
    </row>
    <row r="3026" spans="7:12" x14ac:dyDescent="0.45">
      <c r="G3026">
        <v>55964101000</v>
      </c>
      <c r="H3026" t="s">
        <v>9444</v>
      </c>
      <c r="I3026" t="s">
        <v>9445</v>
      </c>
      <c r="J3026" t="s">
        <v>9446</v>
      </c>
      <c r="K3026" t="s">
        <v>29</v>
      </c>
      <c r="L3026" t="s">
        <v>618</v>
      </c>
    </row>
    <row r="3027" spans="7:12" x14ac:dyDescent="0.45">
      <c r="G3027">
        <v>57188712578</v>
      </c>
      <c r="H3027" t="s">
        <v>7983</v>
      </c>
      <c r="I3027" t="s">
        <v>451</v>
      </c>
      <c r="J3027" t="s">
        <v>3894</v>
      </c>
      <c r="K3027" t="s">
        <v>514</v>
      </c>
      <c r="L3027" t="s">
        <v>9433</v>
      </c>
    </row>
    <row r="3028" spans="7:12" x14ac:dyDescent="0.45">
      <c r="G3028">
        <v>56376432900</v>
      </c>
      <c r="H3028" t="s">
        <v>9447</v>
      </c>
      <c r="I3028" t="s">
        <v>9448</v>
      </c>
      <c r="J3028" t="s">
        <v>9449</v>
      </c>
      <c r="K3028" t="s">
        <v>4429</v>
      </c>
      <c r="L3028" t="s">
        <v>9443</v>
      </c>
    </row>
    <row r="3029" spans="7:12" x14ac:dyDescent="0.45">
      <c r="G3029">
        <v>57206850210</v>
      </c>
      <c r="H3029" t="s">
        <v>1775</v>
      </c>
      <c r="I3029" t="s">
        <v>447</v>
      </c>
      <c r="J3029" t="s">
        <v>2159</v>
      </c>
      <c r="K3029" t="s">
        <v>205</v>
      </c>
      <c r="L3029" t="s">
        <v>9433</v>
      </c>
    </row>
    <row r="3030" spans="7:12" x14ac:dyDescent="0.45">
      <c r="G3030">
        <v>57008046000</v>
      </c>
      <c r="H3030" t="s">
        <v>9452</v>
      </c>
      <c r="I3030" t="s">
        <v>9453</v>
      </c>
      <c r="J3030" t="s">
        <v>2751</v>
      </c>
      <c r="K3030" t="s">
        <v>2752</v>
      </c>
      <c r="L3030" t="s">
        <v>206</v>
      </c>
    </row>
    <row r="3031" spans="7:12" x14ac:dyDescent="0.45">
      <c r="G3031">
        <v>7003917047</v>
      </c>
      <c r="H3031" t="s">
        <v>9454</v>
      </c>
      <c r="I3031" t="s">
        <v>9451</v>
      </c>
      <c r="J3031" t="s">
        <v>1075</v>
      </c>
      <c r="K3031" t="s">
        <v>307</v>
      </c>
      <c r="L3031" t="s">
        <v>206</v>
      </c>
    </row>
    <row r="3032" spans="7:12" x14ac:dyDescent="0.45">
      <c r="G3032">
        <v>7005467747</v>
      </c>
      <c r="H3032" t="s">
        <v>9455</v>
      </c>
      <c r="I3032" t="s">
        <v>9456</v>
      </c>
      <c r="J3032" t="s">
        <v>9457</v>
      </c>
      <c r="K3032" t="s">
        <v>6152</v>
      </c>
      <c r="L3032" t="s">
        <v>206</v>
      </c>
    </row>
    <row r="3033" spans="7:12" x14ac:dyDescent="0.45">
      <c r="G3033">
        <v>57204726709</v>
      </c>
      <c r="H3033" t="s">
        <v>9458</v>
      </c>
      <c r="I3033" t="s">
        <v>9459</v>
      </c>
      <c r="J3033" t="s">
        <v>9460</v>
      </c>
      <c r="K3033" t="s">
        <v>97</v>
      </c>
      <c r="L3033" t="s">
        <v>206</v>
      </c>
    </row>
    <row r="3034" spans="7:12" x14ac:dyDescent="0.45">
      <c r="G3034">
        <v>57196124218</v>
      </c>
      <c r="H3034" t="s">
        <v>9461</v>
      </c>
      <c r="I3034" t="s">
        <v>9462</v>
      </c>
      <c r="J3034" t="s">
        <v>9463</v>
      </c>
      <c r="K3034" t="s">
        <v>3400</v>
      </c>
      <c r="L3034" t="s">
        <v>206</v>
      </c>
    </row>
    <row r="3035" spans="7:12" x14ac:dyDescent="0.45">
      <c r="G3035">
        <v>57008174500</v>
      </c>
      <c r="H3035" t="s">
        <v>9464</v>
      </c>
      <c r="I3035" t="s">
        <v>8418</v>
      </c>
      <c r="J3035" t="s">
        <v>942</v>
      </c>
      <c r="K3035" t="s">
        <v>104</v>
      </c>
      <c r="L3035" t="s">
        <v>206</v>
      </c>
    </row>
    <row r="3036" spans="7:12" x14ac:dyDescent="0.45">
      <c r="G3036">
        <v>56713471800</v>
      </c>
      <c r="H3036" t="s">
        <v>9468</v>
      </c>
      <c r="I3036" t="s">
        <v>9469</v>
      </c>
      <c r="J3036" t="s">
        <v>6739</v>
      </c>
      <c r="K3036" t="s">
        <v>1258</v>
      </c>
      <c r="L3036" t="s">
        <v>456</v>
      </c>
    </row>
    <row r="3037" spans="7:12" x14ac:dyDescent="0.45">
      <c r="G3037">
        <v>7004880810</v>
      </c>
      <c r="H3037" t="s">
        <v>9470</v>
      </c>
      <c r="I3037" t="s">
        <v>9466</v>
      </c>
      <c r="J3037" t="s">
        <v>9471</v>
      </c>
      <c r="K3037" t="s">
        <v>70</v>
      </c>
      <c r="L3037" t="s">
        <v>456</v>
      </c>
    </row>
    <row r="3038" spans="7:12" x14ac:dyDescent="0.45">
      <c r="G3038">
        <v>57204873635</v>
      </c>
      <c r="H3038" t="s">
        <v>9472</v>
      </c>
      <c r="I3038" t="s">
        <v>4252</v>
      </c>
      <c r="J3038" t="s">
        <v>9473</v>
      </c>
      <c r="K3038" t="s">
        <v>115</v>
      </c>
      <c r="L3038" t="s">
        <v>456</v>
      </c>
    </row>
    <row r="3039" spans="7:12" x14ac:dyDescent="0.45">
      <c r="G3039">
        <v>57190951569</v>
      </c>
      <c r="H3039" t="s">
        <v>1775</v>
      </c>
      <c r="I3039" t="s">
        <v>447</v>
      </c>
      <c r="J3039" t="s">
        <v>5690</v>
      </c>
      <c r="K3039" t="s">
        <v>205</v>
      </c>
      <c r="L3039" t="s">
        <v>6597</v>
      </c>
    </row>
    <row r="3040" spans="7:12" x14ac:dyDescent="0.45">
      <c r="G3040">
        <v>55952239700</v>
      </c>
      <c r="H3040" t="s">
        <v>9477</v>
      </c>
      <c r="I3040" t="s">
        <v>3943</v>
      </c>
      <c r="J3040" t="s">
        <v>9478</v>
      </c>
      <c r="K3040" t="s">
        <v>97</v>
      </c>
      <c r="L3040" t="s">
        <v>6597</v>
      </c>
    </row>
    <row r="3041" spans="7:12" x14ac:dyDescent="0.45">
      <c r="G3041">
        <v>57054418400</v>
      </c>
      <c r="H3041" t="s">
        <v>3432</v>
      </c>
      <c r="I3041" t="s">
        <v>274</v>
      </c>
      <c r="J3041" t="s">
        <v>9479</v>
      </c>
      <c r="K3041" t="s">
        <v>397</v>
      </c>
      <c r="L3041" t="s">
        <v>6597</v>
      </c>
    </row>
    <row r="3042" spans="7:12" x14ac:dyDescent="0.45">
      <c r="G3042">
        <v>52163884700</v>
      </c>
      <c r="H3042" t="s">
        <v>9483</v>
      </c>
      <c r="I3042" t="s">
        <v>4099</v>
      </c>
      <c r="J3042" t="s">
        <v>9484</v>
      </c>
      <c r="K3042" t="s">
        <v>1243</v>
      </c>
      <c r="L3042" t="s">
        <v>383</v>
      </c>
    </row>
    <row r="3043" spans="7:12" x14ac:dyDescent="0.45">
      <c r="G3043">
        <v>8540727300</v>
      </c>
      <c r="H3043" t="s">
        <v>9485</v>
      </c>
      <c r="I3043" t="s">
        <v>9481</v>
      </c>
      <c r="J3043" t="s">
        <v>70</v>
      </c>
      <c r="K3043" t="s">
        <v>70</v>
      </c>
      <c r="L3043" t="s">
        <v>383</v>
      </c>
    </row>
    <row r="3044" spans="7:12" x14ac:dyDescent="0.45">
      <c r="G3044">
        <v>57205645719</v>
      </c>
      <c r="H3044" t="s">
        <v>9489</v>
      </c>
      <c r="I3044" t="s">
        <v>9490</v>
      </c>
      <c r="J3044" t="s">
        <v>9491</v>
      </c>
      <c r="K3044" t="s">
        <v>1942</v>
      </c>
      <c r="L3044" t="s">
        <v>165</v>
      </c>
    </row>
    <row r="3045" spans="7:12" x14ac:dyDescent="0.45">
      <c r="G3045">
        <v>7409321194</v>
      </c>
      <c r="H3045" t="s">
        <v>9492</v>
      </c>
      <c r="I3045" t="s">
        <v>385</v>
      </c>
      <c r="J3045" t="s">
        <v>9493</v>
      </c>
      <c r="K3045" t="s">
        <v>392</v>
      </c>
      <c r="L3045" t="s">
        <v>9494</v>
      </c>
    </row>
    <row r="3046" spans="7:12" x14ac:dyDescent="0.45">
      <c r="G3046">
        <v>56861395900</v>
      </c>
      <c r="H3046" t="s">
        <v>2107</v>
      </c>
      <c r="I3046" t="s">
        <v>2108</v>
      </c>
      <c r="J3046" t="s">
        <v>9495</v>
      </c>
      <c r="K3046" t="s">
        <v>205</v>
      </c>
      <c r="L3046" t="s">
        <v>9494</v>
      </c>
    </row>
    <row r="3047" spans="7:12" x14ac:dyDescent="0.45">
      <c r="G3047">
        <v>57189220940</v>
      </c>
      <c r="H3047" t="s">
        <v>9496</v>
      </c>
      <c r="I3047" t="s">
        <v>6860</v>
      </c>
      <c r="J3047" t="s">
        <v>9497</v>
      </c>
      <c r="K3047" t="s">
        <v>56</v>
      </c>
      <c r="L3047" t="s">
        <v>9494</v>
      </c>
    </row>
    <row r="3048" spans="7:12" x14ac:dyDescent="0.45">
      <c r="G3048">
        <v>7201948030</v>
      </c>
      <c r="H3048" t="s">
        <v>9498</v>
      </c>
      <c r="I3048" t="s">
        <v>9487</v>
      </c>
      <c r="J3048" t="s">
        <v>1221</v>
      </c>
      <c r="K3048" t="s">
        <v>708</v>
      </c>
      <c r="L3048" t="s">
        <v>165</v>
      </c>
    </row>
    <row r="3049" spans="7:12" x14ac:dyDescent="0.45">
      <c r="G3049">
        <v>57206471542</v>
      </c>
      <c r="H3049" t="s">
        <v>662</v>
      </c>
      <c r="I3049" t="s">
        <v>663</v>
      </c>
      <c r="J3049" t="s">
        <v>9502</v>
      </c>
      <c r="K3049" t="s">
        <v>108</v>
      </c>
      <c r="L3049" t="s">
        <v>7183</v>
      </c>
    </row>
    <row r="3050" spans="7:12" x14ac:dyDescent="0.45">
      <c r="G3050">
        <v>57204652005</v>
      </c>
      <c r="H3050" t="s">
        <v>9503</v>
      </c>
      <c r="I3050" t="s">
        <v>9504</v>
      </c>
      <c r="J3050" t="s">
        <v>1196</v>
      </c>
      <c r="K3050" t="s">
        <v>89</v>
      </c>
      <c r="L3050" t="s">
        <v>7183</v>
      </c>
    </row>
    <row r="3051" spans="7:12" x14ac:dyDescent="0.45">
      <c r="G3051">
        <v>57193503903</v>
      </c>
      <c r="H3051" t="s">
        <v>9505</v>
      </c>
      <c r="I3051" t="s">
        <v>9500</v>
      </c>
      <c r="J3051" t="s">
        <v>5785</v>
      </c>
      <c r="K3051" t="s">
        <v>918</v>
      </c>
      <c r="L3051" t="s">
        <v>7183</v>
      </c>
    </row>
    <row r="3052" spans="7:12" x14ac:dyDescent="0.45">
      <c r="G3052">
        <v>57204652944</v>
      </c>
      <c r="H3052" t="s">
        <v>9506</v>
      </c>
      <c r="I3052" t="s">
        <v>670</v>
      </c>
      <c r="J3052" t="s">
        <v>9507</v>
      </c>
      <c r="K3052" t="s">
        <v>9508</v>
      </c>
      <c r="L3052" t="s">
        <v>7183</v>
      </c>
    </row>
    <row r="3053" spans="7:12" x14ac:dyDescent="0.45">
      <c r="G3053">
        <v>57204651371</v>
      </c>
      <c r="H3053" t="s">
        <v>9509</v>
      </c>
      <c r="I3053" t="s">
        <v>9510</v>
      </c>
      <c r="J3053" t="s">
        <v>9511</v>
      </c>
      <c r="K3053" t="s">
        <v>4076</v>
      </c>
      <c r="L3053" t="s">
        <v>7183</v>
      </c>
    </row>
    <row r="3054" spans="7:12" x14ac:dyDescent="0.45">
      <c r="G3054">
        <v>57204653600</v>
      </c>
      <c r="H3054" t="s">
        <v>9512</v>
      </c>
      <c r="I3054" t="s">
        <v>51</v>
      </c>
      <c r="J3054" t="s">
        <v>9513</v>
      </c>
      <c r="K3054" t="s">
        <v>392</v>
      </c>
      <c r="L3054" t="s">
        <v>9514</v>
      </c>
    </row>
    <row r="3055" spans="7:12" x14ac:dyDescent="0.45">
      <c r="G3055">
        <v>56205874700</v>
      </c>
      <c r="H3055" t="s">
        <v>9515</v>
      </c>
      <c r="I3055" t="s">
        <v>9516</v>
      </c>
      <c r="J3055" t="s">
        <v>9517</v>
      </c>
      <c r="K3055" t="s">
        <v>4916</v>
      </c>
      <c r="L3055" t="s">
        <v>1938</v>
      </c>
    </row>
    <row r="3056" spans="7:12" x14ac:dyDescent="0.45">
      <c r="G3056">
        <v>56693720600</v>
      </c>
      <c r="H3056" t="s">
        <v>9518</v>
      </c>
      <c r="I3056" t="s">
        <v>9519</v>
      </c>
      <c r="J3056" t="s">
        <v>9520</v>
      </c>
      <c r="K3056" t="s">
        <v>29</v>
      </c>
      <c r="L3056" t="s">
        <v>1938</v>
      </c>
    </row>
    <row r="3057" spans="7:12" x14ac:dyDescent="0.45">
      <c r="G3057">
        <v>55361168100</v>
      </c>
      <c r="H3057" t="s">
        <v>9523</v>
      </c>
      <c r="I3057" t="s">
        <v>9524</v>
      </c>
      <c r="J3057" t="s">
        <v>9525</v>
      </c>
      <c r="K3057" t="s">
        <v>123</v>
      </c>
      <c r="L3057" t="s">
        <v>9526</v>
      </c>
    </row>
    <row r="3058" spans="7:12" x14ac:dyDescent="0.45">
      <c r="G3058">
        <v>7201394099</v>
      </c>
      <c r="H3058" t="s">
        <v>9527</v>
      </c>
      <c r="I3058" t="s">
        <v>9528</v>
      </c>
      <c r="J3058" t="s">
        <v>9529</v>
      </c>
      <c r="K3058" t="s">
        <v>70</v>
      </c>
      <c r="L3058" t="s">
        <v>9526</v>
      </c>
    </row>
    <row r="3059" spans="7:12" x14ac:dyDescent="0.45">
      <c r="G3059">
        <v>7102209463</v>
      </c>
      <c r="H3059" t="s">
        <v>9530</v>
      </c>
      <c r="I3059" t="s">
        <v>867</v>
      </c>
      <c r="J3059" t="s">
        <v>9531</v>
      </c>
      <c r="K3059" t="s">
        <v>9532</v>
      </c>
      <c r="L3059" t="s">
        <v>9526</v>
      </c>
    </row>
    <row r="3060" spans="7:12" x14ac:dyDescent="0.45">
      <c r="G3060">
        <v>6603594450</v>
      </c>
      <c r="H3060" t="s">
        <v>9533</v>
      </c>
      <c r="I3060" t="s">
        <v>9534</v>
      </c>
      <c r="J3060" t="s">
        <v>9535</v>
      </c>
      <c r="K3060" t="s">
        <v>865</v>
      </c>
      <c r="L3060" t="s">
        <v>9526</v>
      </c>
    </row>
    <row r="3061" spans="7:12" x14ac:dyDescent="0.45">
      <c r="G3061">
        <v>55860145000</v>
      </c>
      <c r="H3061" t="s">
        <v>9536</v>
      </c>
      <c r="I3061" t="s">
        <v>9537</v>
      </c>
      <c r="J3061" t="s">
        <v>9538</v>
      </c>
      <c r="K3061" t="s">
        <v>3300</v>
      </c>
      <c r="L3061" t="s">
        <v>9526</v>
      </c>
    </row>
    <row r="3062" spans="7:12" x14ac:dyDescent="0.45">
      <c r="G3062">
        <v>57205763606</v>
      </c>
      <c r="H3062" t="s">
        <v>9539</v>
      </c>
      <c r="I3062" t="s">
        <v>9540</v>
      </c>
      <c r="J3062" t="s">
        <v>8928</v>
      </c>
      <c r="K3062" t="s">
        <v>123</v>
      </c>
      <c r="L3062" t="s">
        <v>9526</v>
      </c>
    </row>
    <row r="3063" spans="7:12" x14ac:dyDescent="0.45">
      <c r="G3063">
        <v>23099715000</v>
      </c>
      <c r="H3063" t="s">
        <v>9541</v>
      </c>
      <c r="I3063" t="s">
        <v>9542</v>
      </c>
      <c r="J3063" t="s">
        <v>9543</v>
      </c>
      <c r="K3063" t="s">
        <v>104</v>
      </c>
      <c r="L3063" t="s">
        <v>9526</v>
      </c>
    </row>
    <row r="3064" spans="7:12" x14ac:dyDescent="0.45">
      <c r="G3064">
        <v>7202557891</v>
      </c>
      <c r="H3064" t="s">
        <v>4923</v>
      </c>
      <c r="I3064" t="s">
        <v>4924</v>
      </c>
      <c r="J3064" t="s">
        <v>9544</v>
      </c>
      <c r="K3064" t="s">
        <v>1719</v>
      </c>
      <c r="L3064" t="s">
        <v>515</v>
      </c>
    </row>
    <row r="3065" spans="7:12" x14ac:dyDescent="0.45">
      <c r="G3065">
        <v>6503961724</v>
      </c>
      <c r="H3065" t="s">
        <v>9545</v>
      </c>
      <c r="I3065" t="s">
        <v>9546</v>
      </c>
      <c r="J3065" t="s">
        <v>6372</v>
      </c>
      <c r="K3065" t="s">
        <v>387</v>
      </c>
      <c r="L3065" t="s">
        <v>9526</v>
      </c>
    </row>
    <row r="3066" spans="7:12" x14ac:dyDescent="0.45">
      <c r="G3066">
        <v>34973451500</v>
      </c>
      <c r="H3066" t="s">
        <v>9547</v>
      </c>
      <c r="I3066" t="s">
        <v>9548</v>
      </c>
      <c r="J3066" t="s">
        <v>9549</v>
      </c>
      <c r="K3066" t="s">
        <v>477</v>
      </c>
      <c r="L3066" t="s">
        <v>9526</v>
      </c>
    </row>
    <row r="3067" spans="7:12" x14ac:dyDescent="0.45">
      <c r="G3067">
        <v>56210736900</v>
      </c>
      <c r="H3067" t="s">
        <v>9554</v>
      </c>
      <c r="I3067" t="s">
        <v>9555</v>
      </c>
      <c r="J3067" t="s">
        <v>2410</v>
      </c>
      <c r="K3067" t="s">
        <v>1521</v>
      </c>
      <c r="L3067" t="s">
        <v>9553</v>
      </c>
    </row>
    <row r="3068" spans="7:12" x14ac:dyDescent="0.45">
      <c r="G3068">
        <v>56454032200</v>
      </c>
      <c r="H3068" t="s">
        <v>9556</v>
      </c>
      <c r="I3068" t="s">
        <v>9557</v>
      </c>
      <c r="J3068" t="s">
        <v>1704</v>
      </c>
      <c r="K3068" t="s">
        <v>205</v>
      </c>
      <c r="L3068" t="s">
        <v>9553</v>
      </c>
    </row>
    <row r="3069" spans="7:12" x14ac:dyDescent="0.45">
      <c r="G3069">
        <v>6503872462</v>
      </c>
      <c r="H3069" t="s">
        <v>9558</v>
      </c>
      <c r="I3069" t="s">
        <v>9551</v>
      </c>
      <c r="J3069" t="s">
        <v>9559</v>
      </c>
      <c r="K3069" t="s">
        <v>339</v>
      </c>
      <c r="L3069" t="s">
        <v>9553</v>
      </c>
    </row>
    <row r="3070" spans="7:12" x14ac:dyDescent="0.45">
      <c r="G3070">
        <v>55341567700</v>
      </c>
      <c r="H3070" t="s">
        <v>9560</v>
      </c>
      <c r="I3070" t="s">
        <v>9561</v>
      </c>
      <c r="J3070" t="s">
        <v>9562</v>
      </c>
      <c r="K3070" t="s">
        <v>549</v>
      </c>
      <c r="L3070" t="s">
        <v>9553</v>
      </c>
    </row>
    <row r="3071" spans="7:12" x14ac:dyDescent="0.45">
      <c r="G3071">
        <v>8717693400</v>
      </c>
      <c r="H3071" t="s">
        <v>9565</v>
      </c>
      <c r="I3071" t="s">
        <v>9566</v>
      </c>
      <c r="J3071" t="s">
        <v>9567</v>
      </c>
      <c r="K3071" t="s">
        <v>339</v>
      </c>
      <c r="L3071" t="s">
        <v>1938</v>
      </c>
    </row>
    <row r="3072" spans="7:12" x14ac:dyDescent="0.45">
      <c r="G3072">
        <v>7402352569</v>
      </c>
      <c r="H3072" t="s">
        <v>9568</v>
      </c>
      <c r="I3072" t="s">
        <v>3351</v>
      </c>
      <c r="J3072" t="s">
        <v>9569</v>
      </c>
      <c r="K3072" t="s">
        <v>1341</v>
      </c>
      <c r="L3072" t="s">
        <v>1938</v>
      </c>
    </row>
    <row r="3073" spans="7:12" x14ac:dyDescent="0.45">
      <c r="G3073">
        <v>57189909201</v>
      </c>
      <c r="H3073" t="s">
        <v>9570</v>
      </c>
      <c r="I3073" t="s">
        <v>9571</v>
      </c>
      <c r="J3073" t="s">
        <v>4813</v>
      </c>
      <c r="K3073" t="s">
        <v>855</v>
      </c>
      <c r="L3073" t="s">
        <v>1938</v>
      </c>
    </row>
    <row r="3074" spans="7:12" x14ac:dyDescent="0.45">
      <c r="G3074">
        <v>7006226569</v>
      </c>
      <c r="H3074" t="s">
        <v>9575</v>
      </c>
      <c r="I3074" t="s">
        <v>9573</v>
      </c>
      <c r="J3074" t="s">
        <v>9576</v>
      </c>
      <c r="K3074" t="s">
        <v>5144</v>
      </c>
      <c r="L3074" t="s">
        <v>4949</v>
      </c>
    </row>
    <row r="3075" spans="7:12" x14ac:dyDescent="0.45">
      <c r="G3075">
        <v>7402464877</v>
      </c>
      <c r="H3075" t="s">
        <v>9577</v>
      </c>
      <c r="I3075" t="s">
        <v>9578</v>
      </c>
      <c r="J3075" t="s">
        <v>9579</v>
      </c>
      <c r="K3075" t="s">
        <v>245</v>
      </c>
      <c r="L3075" t="s">
        <v>9580</v>
      </c>
    </row>
    <row r="3076" spans="7:12" x14ac:dyDescent="0.45">
      <c r="G3076">
        <v>36619233100</v>
      </c>
      <c r="H3076" t="s">
        <v>5721</v>
      </c>
      <c r="I3076" t="s">
        <v>447</v>
      </c>
      <c r="J3076" t="s">
        <v>9581</v>
      </c>
      <c r="K3076" t="s">
        <v>53</v>
      </c>
      <c r="L3076" t="s">
        <v>9582</v>
      </c>
    </row>
    <row r="3077" spans="7:12" x14ac:dyDescent="0.45">
      <c r="G3077">
        <v>7004186784</v>
      </c>
      <c r="H3077" t="s">
        <v>9583</v>
      </c>
      <c r="I3077" t="s">
        <v>9584</v>
      </c>
      <c r="J3077" t="s">
        <v>9585</v>
      </c>
      <c r="K3077" t="s">
        <v>9586</v>
      </c>
      <c r="L3077" t="s">
        <v>9582</v>
      </c>
    </row>
    <row r="3078" spans="7:12" x14ac:dyDescent="0.45">
      <c r="G3078">
        <v>7003575071</v>
      </c>
      <c r="H3078" t="s">
        <v>9587</v>
      </c>
      <c r="I3078" t="s">
        <v>9588</v>
      </c>
      <c r="J3078" t="s">
        <v>8658</v>
      </c>
      <c r="K3078" t="s">
        <v>1604</v>
      </c>
      <c r="L3078" t="s">
        <v>9582</v>
      </c>
    </row>
    <row r="3079" spans="7:12" x14ac:dyDescent="0.45">
      <c r="G3079">
        <v>7401490223</v>
      </c>
      <c r="H3079" t="s">
        <v>9589</v>
      </c>
      <c r="I3079" t="s">
        <v>1785</v>
      </c>
      <c r="J3079" t="s">
        <v>9590</v>
      </c>
      <c r="K3079" t="s">
        <v>97</v>
      </c>
      <c r="L3079" t="s">
        <v>9582</v>
      </c>
    </row>
    <row r="3080" spans="7:12" x14ac:dyDescent="0.45">
      <c r="G3080">
        <v>57193534873</v>
      </c>
      <c r="H3080" t="s">
        <v>9591</v>
      </c>
      <c r="I3080" t="s">
        <v>291</v>
      </c>
      <c r="J3080" t="s">
        <v>9592</v>
      </c>
      <c r="K3080" t="s">
        <v>104</v>
      </c>
      <c r="L3080" t="s">
        <v>9582</v>
      </c>
    </row>
    <row r="3081" spans="7:12" x14ac:dyDescent="0.45">
      <c r="G3081">
        <v>35596276700</v>
      </c>
      <c r="H3081" t="s">
        <v>9593</v>
      </c>
      <c r="I3081" t="s">
        <v>9594</v>
      </c>
      <c r="J3081" t="s">
        <v>9595</v>
      </c>
      <c r="K3081" t="s">
        <v>1388</v>
      </c>
      <c r="L3081" t="s">
        <v>9582</v>
      </c>
    </row>
    <row r="3082" spans="7:12" x14ac:dyDescent="0.45">
      <c r="G3082">
        <v>57194689509</v>
      </c>
      <c r="H3082" t="s">
        <v>9596</v>
      </c>
      <c r="I3082" t="s">
        <v>9597</v>
      </c>
      <c r="J3082" t="s">
        <v>1965</v>
      </c>
      <c r="K3082" t="s">
        <v>53</v>
      </c>
      <c r="L3082" t="s">
        <v>9582</v>
      </c>
    </row>
    <row r="3083" spans="7:12" x14ac:dyDescent="0.45">
      <c r="G3083">
        <v>57196332196</v>
      </c>
      <c r="H3083" t="s">
        <v>3975</v>
      </c>
      <c r="I3083" t="s">
        <v>274</v>
      </c>
      <c r="J3083" t="s">
        <v>9598</v>
      </c>
      <c r="K3083" t="s">
        <v>36</v>
      </c>
      <c r="L3083" t="s">
        <v>9599</v>
      </c>
    </row>
    <row r="3084" spans="7:12" x14ac:dyDescent="0.45">
      <c r="G3084">
        <v>7101779281</v>
      </c>
      <c r="H3084" t="s">
        <v>9603</v>
      </c>
      <c r="I3084" t="s">
        <v>9601</v>
      </c>
      <c r="J3084" t="s">
        <v>1539</v>
      </c>
      <c r="K3084" t="s">
        <v>1540</v>
      </c>
      <c r="L3084" t="s">
        <v>6325</v>
      </c>
    </row>
    <row r="3085" spans="7:12" x14ac:dyDescent="0.45">
      <c r="G3085">
        <v>57204721770</v>
      </c>
      <c r="H3085" t="s">
        <v>9604</v>
      </c>
      <c r="I3085" t="s">
        <v>816</v>
      </c>
      <c r="J3085" t="s">
        <v>9605</v>
      </c>
      <c r="K3085" t="s">
        <v>9606</v>
      </c>
      <c r="L3085" t="s">
        <v>6325</v>
      </c>
    </row>
    <row r="3086" spans="7:12" x14ac:dyDescent="0.45">
      <c r="G3086">
        <v>22136836200</v>
      </c>
      <c r="H3086" t="s">
        <v>9610</v>
      </c>
      <c r="I3086" t="s">
        <v>9608</v>
      </c>
      <c r="J3086" t="s">
        <v>9611</v>
      </c>
      <c r="K3086" t="s">
        <v>787</v>
      </c>
      <c r="L3086" t="s">
        <v>365</v>
      </c>
    </row>
    <row r="3087" spans="7:12" x14ac:dyDescent="0.45">
      <c r="G3087">
        <v>55190080700</v>
      </c>
      <c r="H3087" t="s">
        <v>9612</v>
      </c>
      <c r="I3087" t="s">
        <v>3718</v>
      </c>
      <c r="J3087" t="s">
        <v>9613</v>
      </c>
      <c r="K3087" t="s">
        <v>153</v>
      </c>
      <c r="L3087" t="s">
        <v>365</v>
      </c>
    </row>
    <row r="3088" spans="7:12" x14ac:dyDescent="0.45">
      <c r="G3088">
        <v>56553526100</v>
      </c>
      <c r="H3088" t="s">
        <v>9614</v>
      </c>
      <c r="I3088" t="s">
        <v>4842</v>
      </c>
      <c r="J3088" t="s">
        <v>9615</v>
      </c>
      <c r="K3088" t="s">
        <v>296</v>
      </c>
      <c r="L3088" t="s">
        <v>365</v>
      </c>
    </row>
    <row r="3089" spans="7:12" x14ac:dyDescent="0.45">
      <c r="G3089">
        <v>57194185528</v>
      </c>
      <c r="H3089" t="s">
        <v>9619</v>
      </c>
      <c r="I3089" t="s">
        <v>9620</v>
      </c>
      <c r="J3089" t="s">
        <v>7692</v>
      </c>
      <c r="K3089" t="s">
        <v>123</v>
      </c>
      <c r="L3089" t="s">
        <v>3871</v>
      </c>
    </row>
    <row r="3090" spans="7:12" x14ac:dyDescent="0.45">
      <c r="G3090">
        <v>6602417998</v>
      </c>
      <c r="H3090" t="s">
        <v>9621</v>
      </c>
      <c r="I3090" t="s">
        <v>9622</v>
      </c>
      <c r="J3090" t="s">
        <v>4268</v>
      </c>
      <c r="K3090" t="s">
        <v>1654</v>
      </c>
      <c r="L3090" t="s">
        <v>3871</v>
      </c>
    </row>
    <row r="3091" spans="7:12" x14ac:dyDescent="0.45">
      <c r="G3091">
        <v>55640185100</v>
      </c>
      <c r="H3091" t="s">
        <v>9623</v>
      </c>
      <c r="I3091" t="s">
        <v>9624</v>
      </c>
      <c r="J3091" t="s">
        <v>9625</v>
      </c>
      <c r="K3091" t="s">
        <v>5284</v>
      </c>
      <c r="L3091" t="s">
        <v>3871</v>
      </c>
    </row>
    <row r="3092" spans="7:12" x14ac:dyDescent="0.45">
      <c r="G3092">
        <v>21636267000</v>
      </c>
      <c r="H3092" t="s">
        <v>9626</v>
      </c>
      <c r="I3092" t="s">
        <v>9627</v>
      </c>
      <c r="J3092" t="s">
        <v>396</v>
      </c>
      <c r="K3092" t="s">
        <v>397</v>
      </c>
      <c r="L3092" t="s">
        <v>9628</v>
      </c>
    </row>
    <row r="3093" spans="7:12" x14ac:dyDescent="0.45">
      <c r="G3093">
        <v>56662489400</v>
      </c>
      <c r="H3093" t="s">
        <v>9629</v>
      </c>
      <c r="I3093" t="s">
        <v>9630</v>
      </c>
      <c r="J3093" t="s">
        <v>9631</v>
      </c>
      <c r="K3093" t="s">
        <v>9632</v>
      </c>
      <c r="L3093" t="s">
        <v>3871</v>
      </c>
    </row>
    <row r="3094" spans="7:12" x14ac:dyDescent="0.45">
      <c r="G3094">
        <v>8673295500</v>
      </c>
      <c r="H3094" t="s">
        <v>9633</v>
      </c>
      <c r="I3094" t="s">
        <v>9617</v>
      </c>
      <c r="J3094" t="s">
        <v>9634</v>
      </c>
      <c r="K3094" t="s">
        <v>377</v>
      </c>
      <c r="L3094" t="s">
        <v>3871</v>
      </c>
    </row>
    <row r="3095" spans="7:12" x14ac:dyDescent="0.45">
      <c r="G3095">
        <v>57202458563</v>
      </c>
      <c r="H3095" t="s">
        <v>9635</v>
      </c>
      <c r="I3095" t="s">
        <v>7972</v>
      </c>
      <c r="J3095" t="s">
        <v>9636</v>
      </c>
      <c r="K3095" t="s">
        <v>108</v>
      </c>
      <c r="L3095" t="s">
        <v>3871</v>
      </c>
    </row>
    <row r="3096" spans="7:12" x14ac:dyDescent="0.45">
      <c r="G3096">
        <v>26025722900</v>
      </c>
      <c r="H3096" t="s">
        <v>9640</v>
      </c>
      <c r="I3096" t="s">
        <v>9597</v>
      </c>
      <c r="J3096" t="s">
        <v>9641</v>
      </c>
      <c r="K3096" t="s">
        <v>514</v>
      </c>
      <c r="L3096" t="s">
        <v>1916</v>
      </c>
    </row>
    <row r="3097" spans="7:12" x14ac:dyDescent="0.45">
      <c r="G3097">
        <v>7202568798</v>
      </c>
      <c r="H3097" t="s">
        <v>9642</v>
      </c>
      <c r="I3097" t="s">
        <v>9638</v>
      </c>
      <c r="J3097" t="s">
        <v>9643</v>
      </c>
      <c r="K3097" t="s">
        <v>238</v>
      </c>
      <c r="L3097" t="s">
        <v>1916</v>
      </c>
    </row>
    <row r="3098" spans="7:12" x14ac:dyDescent="0.45">
      <c r="G3098">
        <v>56227406900</v>
      </c>
      <c r="H3098" t="s">
        <v>9647</v>
      </c>
      <c r="I3098" t="s">
        <v>4350</v>
      </c>
      <c r="J3098" t="s">
        <v>9648</v>
      </c>
      <c r="K3098" t="s">
        <v>70</v>
      </c>
      <c r="L3098" t="s">
        <v>1217</v>
      </c>
    </row>
    <row r="3099" spans="7:12" x14ac:dyDescent="0.45">
      <c r="G3099">
        <v>26648219200</v>
      </c>
      <c r="H3099" t="s">
        <v>9649</v>
      </c>
      <c r="I3099" t="s">
        <v>9650</v>
      </c>
      <c r="J3099" t="s">
        <v>9651</v>
      </c>
      <c r="K3099" t="s">
        <v>70</v>
      </c>
      <c r="L3099" t="s">
        <v>1217</v>
      </c>
    </row>
    <row r="3100" spans="7:12" x14ac:dyDescent="0.45">
      <c r="G3100">
        <v>6602594613</v>
      </c>
      <c r="H3100" t="s">
        <v>9652</v>
      </c>
      <c r="I3100" t="s">
        <v>9653</v>
      </c>
      <c r="J3100" t="s">
        <v>9654</v>
      </c>
      <c r="K3100" t="s">
        <v>5760</v>
      </c>
      <c r="L3100" t="s">
        <v>1217</v>
      </c>
    </row>
    <row r="3101" spans="7:12" x14ac:dyDescent="0.45">
      <c r="G3101">
        <v>57205468080</v>
      </c>
      <c r="H3101" t="s">
        <v>9655</v>
      </c>
      <c r="I3101" t="s">
        <v>9656</v>
      </c>
      <c r="J3101" t="s">
        <v>9657</v>
      </c>
      <c r="K3101" t="s">
        <v>1934</v>
      </c>
      <c r="L3101" t="s">
        <v>1217</v>
      </c>
    </row>
    <row r="3102" spans="7:12" x14ac:dyDescent="0.45">
      <c r="G3102">
        <v>35795160400</v>
      </c>
      <c r="H3102" t="s">
        <v>9658</v>
      </c>
      <c r="I3102" t="s">
        <v>9659</v>
      </c>
      <c r="J3102" t="s">
        <v>9660</v>
      </c>
      <c r="K3102" t="s">
        <v>5566</v>
      </c>
      <c r="L3102" t="s">
        <v>1217</v>
      </c>
    </row>
    <row r="3103" spans="7:12" x14ac:dyDescent="0.45">
      <c r="G3103">
        <v>56832418400</v>
      </c>
      <c r="H3103" t="s">
        <v>9661</v>
      </c>
      <c r="I3103" t="s">
        <v>9645</v>
      </c>
      <c r="J3103" t="s">
        <v>5069</v>
      </c>
      <c r="K3103" t="s">
        <v>2492</v>
      </c>
      <c r="L3103" t="s">
        <v>1217</v>
      </c>
    </row>
    <row r="3104" spans="7:12" x14ac:dyDescent="0.45">
      <c r="G3104">
        <v>55377646800</v>
      </c>
      <c r="H3104" t="s">
        <v>9664</v>
      </c>
      <c r="I3104" t="s">
        <v>5112</v>
      </c>
      <c r="J3104" t="s">
        <v>2954</v>
      </c>
      <c r="K3104" t="s">
        <v>397</v>
      </c>
      <c r="L3104" t="s">
        <v>1204</v>
      </c>
    </row>
    <row r="3105" spans="7:12" x14ac:dyDescent="0.45">
      <c r="G3105">
        <v>55530916600</v>
      </c>
      <c r="H3105" t="s">
        <v>9665</v>
      </c>
      <c r="I3105" t="s">
        <v>9666</v>
      </c>
      <c r="J3105" t="s">
        <v>9667</v>
      </c>
      <c r="K3105" t="s">
        <v>392</v>
      </c>
      <c r="L3105" t="s">
        <v>9668</v>
      </c>
    </row>
    <row r="3106" spans="7:12" x14ac:dyDescent="0.45">
      <c r="G3106">
        <v>57202360441</v>
      </c>
      <c r="H3106" t="s">
        <v>9669</v>
      </c>
      <c r="I3106" t="s">
        <v>9670</v>
      </c>
      <c r="J3106" t="s">
        <v>9153</v>
      </c>
      <c r="K3106" t="s">
        <v>387</v>
      </c>
      <c r="L3106" t="s">
        <v>515</v>
      </c>
    </row>
    <row r="3107" spans="7:12" x14ac:dyDescent="0.45">
      <c r="G3107">
        <v>7801660572</v>
      </c>
      <c r="H3107" t="s">
        <v>9671</v>
      </c>
      <c r="I3107" t="s">
        <v>9672</v>
      </c>
      <c r="J3107" t="s">
        <v>9673</v>
      </c>
      <c r="K3107" t="s">
        <v>4382</v>
      </c>
      <c r="L3107" t="s">
        <v>1204</v>
      </c>
    </row>
    <row r="3108" spans="7:12" x14ac:dyDescent="0.45">
      <c r="G3108">
        <v>57205414157</v>
      </c>
      <c r="H3108" t="s">
        <v>9674</v>
      </c>
      <c r="I3108" t="s">
        <v>4924</v>
      </c>
      <c r="J3108" t="s">
        <v>9675</v>
      </c>
      <c r="K3108" t="s">
        <v>4266</v>
      </c>
      <c r="L3108" t="s">
        <v>1204</v>
      </c>
    </row>
    <row r="3109" spans="7:12" x14ac:dyDescent="0.45">
      <c r="G3109">
        <v>57205414483</v>
      </c>
      <c r="H3109" t="s">
        <v>9676</v>
      </c>
      <c r="I3109" t="s">
        <v>9677</v>
      </c>
      <c r="J3109" t="s">
        <v>9678</v>
      </c>
      <c r="K3109" t="s">
        <v>918</v>
      </c>
      <c r="L3109" t="s">
        <v>1204</v>
      </c>
    </row>
    <row r="3110" spans="7:12" x14ac:dyDescent="0.45">
      <c r="G3110">
        <v>26643526500</v>
      </c>
      <c r="H3110" t="s">
        <v>9679</v>
      </c>
      <c r="I3110" t="s">
        <v>9663</v>
      </c>
      <c r="J3110" t="s">
        <v>306</v>
      </c>
      <c r="K3110" t="s">
        <v>307</v>
      </c>
      <c r="L3110" t="s">
        <v>1204</v>
      </c>
    </row>
    <row r="3111" spans="7:12" x14ac:dyDescent="0.45">
      <c r="G3111">
        <v>6603010395</v>
      </c>
      <c r="H3111" t="s">
        <v>9683</v>
      </c>
      <c r="I3111" t="s">
        <v>9684</v>
      </c>
      <c r="J3111" t="s">
        <v>9685</v>
      </c>
      <c r="K3111" t="s">
        <v>440</v>
      </c>
      <c r="L3111" t="s">
        <v>365</v>
      </c>
    </row>
    <row r="3112" spans="7:12" x14ac:dyDescent="0.45">
      <c r="G3112">
        <v>7101612197</v>
      </c>
      <c r="H3112" t="s">
        <v>9686</v>
      </c>
      <c r="I3112" t="s">
        <v>9687</v>
      </c>
      <c r="J3112" t="s">
        <v>9688</v>
      </c>
      <c r="K3112" t="s">
        <v>56</v>
      </c>
      <c r="L3112" t="s">
        <v>9689</v>
      </c>
    </row>
    <row r="3113" spans="7:12" x14ac:dyDescent="0.45">
      <c r="G3113">
        <v>7102933350</v>
      </c>
      <c r="H3113" t="s">
        <v>9690</v>
      </c>
      <c r="I3113" t="s">
        <v>9691</v>
      </c>
      <c r="J3113" t="s">
        <v>9692</v>
      </c>
      <c r="K3113" t="s">
        <v>387</v>
      </c>
      <c r="L3113" t="s">
        <v>7752</v>
      </c>
    </row>
    <row r="3114" spans="7:12" x14ac:dyDescent="0.45">
      <c r="G3114">
        <v>23045968300</v>
      </c>
      <c r="H3114" t="s">
        <v>9693</v>
      </c>
      <c r="I3114" t="s">
        <v>9691</v>
      </c>
      <c r="J3114" t="s">
        <v>8205</v>
      </c>
      <c r="K3114" t="s">
        <v>49</v>
      </c>
      <c r="L3114" t="s">
        <v>7752</v>
      </c>
    </row>
    <row r="3115" spans="7:12" x14ac:dyDescent="0.45">
      <c r="G3115">
        <v>57191102779</v>
      </c>
      <c r="H3115" t="s">
        <v>9694</v>
      </c>
      <c r="I3115" t="s">
        <v>9681</v>
      </c>
      <c r="J3115" t="s">
        <v>330</v>
      </c>
      <c r="K3115" t="s">
        <v>70</v>
      </c>
      <c r="L3115" t="s">
        <v>4961</v>
      </c>
    </row>
    <row r="3116" spans="7:12" x14ac:dyDescent="0.45">
      <c r="G3116">
        <v>7006405958</v>
      </c>
      <c r="H3116" t="s">
        <v>9695</v>
      </c>
      <c r="I3116" t="s">
        <v>9696</v>
      </c>
      <c r="J3116" t="s">
        <v>9292</v>
      </c>
      <c r="K3116" t="s">
        <v>9213</v>
      </c>
      <c r="L3116" t="s">
        <v>1626</v>
      </c>
    </row>
    <row r="3117" spans="7:12" x14ac:dyDescent="0.45">
      <c r="G3117">
        <v>8679818600</v>
      </c>
      <c r="H3117" t="s">
        <v>9697</v>
      </c>
      <c r="I3117" t="s">
        <v>3521</v>
      </c>
      <c r="J3117" t="s">
        <v>6968</v>
      </c>
      <c r="K3117" t="s">
        <v>559</v>
      </c>
      <c r="L3117" t="s">
        <v>4961</v>
      </c>
    </row>
    <row r="3118" spans="7:12" x14ac:dyDescent="0.45">
      <c r="G3118">
        <v>7102095938</v>
      </c>
      <c r="H3118" t="s">
        <v>9701</v>
      </c>
      <c r="I3118" t="s">
        <v>9699</v>
      </c>
      <c r="J3118" t="s">
        <v>9702</v>
      </c>
      <c r="K3118" t="s">
        <v>104</v>
      </c>
      <c r="L3118" t="s">
        <v>4635</v>
      </c>
    </row>
    <row r="3119" spans="7:12" x14ac:dyDescent="0.45">
      <c r="G3119">
        <v>57207795149</v>
      </c>
      <c r="H3119" t="s">
        <v>9703</v>
      </c>
      <c r="I3119" t="s">
        <v>3963</v>
      </c>
      <c r="J3119" t="s">
        <v>9704</v>
      </c>
      <c r="K3119" t="s">
        <v>4254</v>
      </c>
      <c r="L3119" t="s">
        <v>3852</v>
      </c>
    </row>
    <row r="3120" spans="7:12" x14ac:dyDescent="0.45">
      <c r="G3120">
        <v>57204884274</v>
      </c>
      <c r="H3120" t="s">
        <v>9709</v>
      </c>
      <c r="I3120" t="s">
        <v>9710</v>
      </c>
      <c r="J3120" t="s">
        <v>9711</v>
      </c>
      <c r="K3120" t="s">
        <v>1109</v>
      </c>
      <c r="L3120" t="s">
        <v>1808</v>
      </c>
    </row>
    <row r="3121" spans="7:12" x14ac:dyDescent="0.45">
      <c r="G3121">
        <v>57204877681</v>
      </c>
      <c r="H3121" t="s">
        <v>9712</v>
      </c>
      <c r="I3121" t="s">
        <v>9713</v>
      </c>
      <c r="J3121" t="s">
        <v>9714</v>
      </c>
      <c r="K3121" t="s">
        <v>224</v>
      </c>
      <c r="L3121" t="s">
        <v>9715</v>
      </c>
    </row>
    <row r="3122" spans="7:12" x14ac:dyDescent="0.45">
      <c r="G3122">
        <v>7005010386</v>
      </c>
      <c r="H3122" t="s">
        <v>9716</v>
      </c>
      <c r="I3122" t="s">
        <v>9717</v>
      </c>
      <c r="J3122" t="s">
        <v>4662</v>
      </c>
      <c r="K3122" t="s">
        <v>1416</v>
      </c>
      <c r="L3122" t="s">
        <v>9718</v>
      </c>
    </row>
    <row r="3123" spans="7:12" x14ac:dyDescent="0.45">
      <c r="G3123">
        <v>24598024300</v>
      </c>
      <c r="H3123" t="s">
        <v>4751</v>
      </c>
      <c r="I3123" t="s">
        <v>4145</v>
      </c>
      <c r="J3123" t="s">
        <v>9719</v>
      </c>
      <c r="K3123" t="s">
        <v>339</v>
      </c>
      <c r="L3123" t="s">
        <v>1808</v>
      </c>
    </row>
    <row r="3124" spans="7:12" x14ac:dyDescent="0.45">
      <c r="G3124">
        <v>57204880817</v>
      </c>
      <c r="H3124" t="s">
        <v>9720</v>
      </c>
      <c r="I3124" t="s">
        <v>9721</v>
      </c>
      <c r="J3124" t="s">
        <v>9722</v>
      </c>
      <c r="K3124" t="s">
        <v>108</v>
      </c>
      <c r="L3124" t="s">
        <v>9723</v>
      </c>
    </row>
    <row r="3125" spans="7:12" x14ac:dyDescent="0.45">
      <c r="G3125">
        <v>57204877367</v>
      </c>
      <c r="H3125" t="s">
        <v>9724</v>
      </c>
      <c r="I3125" t="s">
        <v>8486</v>
      </c>
      <c r="J3125" t="s">
        <v>9725</v>
      </c>
      <c r="K3125" t="s">
        <v>49</v>
      </c>
      <c r="L3125" t="s">
        <v>1808</v>
      </c>
    </row>
    <row r="3126" spans="7:12" x14ac:dyDescent="0.45">
      <c r="G3126">
        <v>6602338004</v>
      </c>
      <c r="H3126" t="s">
        <v>9726</v>
      </c>
      <c r="I3126" t="s">
        <v>9727</v>
      </c>
      <c r="J3126" t="s">
        <v>9728</v>
      </c>
      <c r="K3126" t="s">
        <v>49</v>
      </c>
      <c r="L3126" t="s">
        <v>9729</v>
      </c>
    </row>
    <row r="3127" spans="7:12" x14ac:dyDescent="0.45">
      <c r="G3127">
        <v>7201770409</v>
      </c>
      <c r="H3127" t="s">
        <v>9730</v>
      </c>
      <c r="I3127" t="s">
        <v>6608</v>
      </c>
      <c r="J3127" t="s">
        <v>9731</v>
      </c>
      <c r="K3127" t="s">
        <v>420</v>
      </c>
      <c r="L3127" t="s">
        <v>9732</v>
      </c>
    </row>
    <row r="3128" spans="7:12" x14ac:dyDescent="0.45">
      <c r="G3128">
        <v>6603151453</v>
      </c>
      <c r="H3128" t="s">
        <v>9733</v>
      </c>
      <c r="I3128" t="s">
        <v>9734</v>
      </c>
      <c r="J3128" t="s">
        <v>9735</v>
      </c>
      <c r="K3128" t="s">
        <v>205</v>
      </c>
      <c r="L3128" t="s">
        <v>9736</v>
      </c>
    </row>
    <row r="3129" spans="7:12" x14ac:dyDescent="0.45">
      <c r="G3129">
        <v>57204882831</v>
      </c>
      <c r="H3129" t="s">
        <v>2238</v>
      </c>
      <c r="I3129" t="s">
        <v>2239</v>
      </c>
      <c r="J3129" t="s">
        <v>5860</v>
      </c>
      <c r="K3129" t="s">
        <v>392</v>
      </c>
      <c r="L3129" t="s">
        <v>1808</v>
      </c>
    </row>
    <row r="3130" spans="7:12" x14ac:dyDescent="0.45">
      <c r="G3130">
        <v>20735377900</v>
      </c>
      <c r="H3130" t="s">
        <v>9737</v>
      </c>
      <c r="I3130" t="s">
        <v>9738</v>
      </c>
      <c r="J3130" t="s">
        <v>9739</v>
      </c>
      <c r="K3130" t="s">
        <v>70</v>
      </c>
      <c r="L3130" t="s">
        <v>1808</v>
      </c>
    </row>
    <row r="3131" spans="7:12" x14ac:dyDescent="0.45">
      <c r="G3131">
        <v>6602750959</v>
      </c>
      <c r="H3131" t="s">
        <v>9740</v>
      </c>
      <c r="I3131" t="s">
        <v>9741</v>
      </c>
      <c r="J3131" t="s">
        <v>9742</v>
      </c>
      <c r="K3131" t="s">
        <v>36</v>
      </c>
      <c r="L3131" t="s">
        <v>9743</v>
      </c>
    </row>
    <row r="3132" spans="7:12" x14ac:dyDescent="0.45">
      <c r="G3132">
        <v>23025591500</v>
      </c>
      <c r="H3132" t="s">
        <v>9744</v>
      </c>
      <c r="I3132" t="s">
        <v>9745</v>
      </c>
      <c r="J3132" t="s">
        <v>9746</v>
      </c>
      <c r="K3132" t="s">
        <v>108</v>
      </c>
      <c r="L3132" t="s">
        <v>1051</v>
      </c>
    </row>
    <row r="3133" spans="7:12" x14ac:dyDescent="0.45">
      <c r="G3133">
        <v>7005920210</v>
      </c>
      <c r="H3133" t="s">
        <v>9747</v>
      </c>
      <c r="I3133" t="s">
        <v>9748</v>
      </c>
      <c r="J3133" t="s">
        <v>9749</v>
      </c>
      <c r="K3133" t="s">
        <v>1402</v>
      </c>
      <c r="L3133" t="s">
        <v>1808</v>
      </c>
    </row>
    <row r="3134" spans="7:12" x14ac:dyDescent="0.45">
      <c r="G3134">
        <v>55195733100</v>
      </c>
      <c r="H3134" t="s">
        <v>9750</v>
      </c>
      <c r="I3134" t="s">
        <v>9751</v>
      </c>
      <c r="J3134" t="s">
        <v>330</v>
      </c>
      <c r="K3134" t="s">
        <v>70</v>
      </c>
      <c r="L3134" t="s">
        <v>2299</v>
      </c>
    </row>
    <row r="3135" spans="7:12" x14ac:dyDescent="0.45">
      <c r="G3135">
        <v>55618748600</v>
      </c>
      <c r="H3135" t="s">
        <v>9752</v>
      </c>
      <c r="I3135" t="s">
        <v>9753</v>
      </c>
      <c r="J3135" t="s">
        <v>9754</v>
      </c>
      <c r="K3135" t="s">
        <v>1420</v>
      </c>
      <c r="L3135" t="s">
        <v>9755</v>
      </c>
    </row>
    <row r="3136" spans="7:12" x14ac:dyDescent="0.45">
      <c r="G3136">
        <v>6603322398</v>
      </c>
      <c r="H3136" t="s">
        <v>9756</v>
      </c>
      <c r="I3136" t="s">
        <v>9757</v>
      </c>
      <c r="J3136" t="s">
        <v>1284</v>
      </c>
      <c r="K3136" t="s">
        <v>387</v>
      </c>
      <c r="L3136" t="s">
        <v>9758</v>
      </c>
    </row>
    <row r="3137" spans="7:12" x14ac:dyDescent="0.45">
      <c r="G3137">
        <v>7801672482</v>
      </c>
      <c r="H3137" t="s">
        <v>9759</v>
      </c>
      <c r="I3137" t="s">
        <v>9760</v>
      </c>
      <c r="J3137" t="s">
        <v>9761</v>
      </c>
      <c r="K3137" t="s">
        <v>405</v>
      </c>
      <c r="L3137" t="s">
        <v>9729</v>
      </c>
    </row>
    <row r="3138" spans="7:12" x14ac:dyDescent="0.45">
      <c r="G3138">
        <v>7006092519</v>
      </c>
      <c r="H3138" t="s">
        <v>9762</v>
      </c>
      <c r="I3138" t="s">
        <v>9763</v>
      </c>
      <c r="J3138" t="s">
        <v>4578</v>
      </c>
      <c r="K3138" t="s">
        <v>4579</v>
      </c>
      <c r="L3138" t="s">
        <v>1808</v>
      </c>
    </row>
    <row r="3139" spans="7:12" x14ac:dyDescent="0.45">
      <c r="G3139">
        <v>7006756127</v>
      </c>
      <c r="H3139" t="s">
        <v>9764</v>
      </c>
      <c r="I3139" t="s">
        <v>9765</v>
      </c>
      <c r="J3139" t="s">
        <v>8131</v>
      </c>
      <c r="K3139" t="s">
        <v>8132</v>
      </c>
      <c r="L3139" t="s">
        <v>1051</v>
      </c>
    </row>
    <row r="3140" spans="7:12" x14ac:dyDescent="0.45">
      <c r="G3140">
        <v>7406970730</v>
      </c>
      <c r="H3140" t="s">
        <v>9766</v>
      </c>
      <c r="I3140" t="s">
        <v>431</v>
      </c>
      <c r="J3140" t="s">
        <v>548</v>
      </c>
      <c r="K3140" t="s">
        <v>549</v>
      </c>
      <c r="L3140" t="s">
        <v>2299</v>
      </c>
    </row>
    <row r="3141" spans="7:12" x14ac:dyDescent="0.45">
      <c r="G3141">
        <v>57204758134</v>
      </c>
      <c r="H3141" t="s">
        <v>9771</v>
      </c>
      <c r="I3141" t="s">
        <v>9772</v>
      </c>
      <c r="J3141" t="s">
        <v>9773</v>
      </c>
      <c r="K3141" t="s">
        <v>70</v>
      </c>
      <c r="L3141" t="s">
        <v>383</v>
      </c>
    </row>
    <row r="3142" spans="7:12" x14ac:dyDescent="0.45">
      <c r="G3142">
        <v>54917164900</v>
      </c>
      <c r="H3142" t="s">
        <v>9774</v>
      </c>
      <c r="I3142" t="s">
        <v>2415</v>
      </c>
      <c r="J3142" t="s">
        <v>451</v>
      </c>
      <c r="K3142" t="s">
        <v>36</v>
      </c>
      <c r="L3142" t="s">
        <v>383</v>
      </c>
    </row>
    <row r="3143" spans="7:12" x14ac:dyDescent="0.45">
      <c r="G3143">
        <v>7006695284</v>
      </c>
      <c r="H3143" t="s">
        <v>9775</v>
      </c>
      <c r="I3143" t="s">
        <v>9776</v>
      </c>
      <c r="J3143" t="s">
        <v>431</v>
      </c>
      <c r="K3143" t="s">
        <v>70</v>
      </c>
      <c r="L3143" t="s">
        <v>383</v>
      </c>
    </row>
    <row r="3144" spans="7:12" x14ac:dyDescent="0.45">
      <c r="G3144">
        <v>7006051146</v>
      </c>
      <c r="H3144" t="s">
        <v>9780</v>
      </c>
      <c r="I3144" t="s">
        <v>9778</v>
      </c>
      <c r="J3144" t="s">
        <v>3618</v>
      </c>
      <c r="K3144" t="s">
        <v>9781</v>
      </c>
      <c r="L3144" t="s">
        <v>4949</v>
      </c>
    </row>
    <row r="3145" spans="7:12" x14ac:dyDescent="0.45">
      <c r="G3145">
        <v>7103384870</v>
      </c>
      <c r="H3145" t="s">
        <v>9782</v>
      </c>
      <c r="I3145" t="s">
        <v>9783</v>
      </c>
      <c r="J3145" t="s">
        <v>9784</v>
      </c>
      <c r="K3145" t="s">
        <v>1416</v>
      </c>
      <c r="L3145" t="s">
        <v>9785</v>
      </c>
    </row>
    <row r="3146" spans="7:12" x14ac:dyDescent="0.45">
      <c r="G3146">
        <v>57209589305</v>
      </c>
      <c r="H3146" t="s">
        <v>6566</v>
      </c>
      <c r="I3146" t="s">
        <v>4568</v>
      </c>
      <c r="J3146" t="s">
        <v>9786</v>
      </c>
      <c r="K3146" t="s">
        <v>213</v>
      </c>
      <c r="L3146" t="s">
        <v>4949</v>
      </c>
    </row>
    <row r="3147" spans="7:12" x14ac:dyDescent="0.45">
      <c r="G3147">
        <v>57193505144</v>
      </c>
      <c r="H3147" t="s">
        <v>9787</v>
      </c>
      <c r="I3147" t="s">
        <v>9788</v>
      </c>
      <c r="J3147" t="s">
        <v>9789</v>
      </c>
      <c r="K3147" t="s">
        <v>108</v>
      </c>
      <c r="L3147" t="s">
        <v>9785</v>
      </c>
    </row>
    <row r="3148" spans="7:12" x14ac:dyDescent="0.45">
      <c r="G3148">
        <v>57201943760</v>
      </c>
      <c r="H3148" t="s">
        <v>1739</v>
      </c>
      <c r="I3148" t="s">
        <v>451</v>
      </c>
      <c r="J3148" t="s">
        <v>9790</v>
      </c>
      <c r="K3148" t="s">
        <v>5299</v>
      </c>
      <c r="L3148" t="s">
        <v>4949</v>
      </c>
    </row>
    <row r="3149" spans="7:12" x14ac:dyDescent="0.45">
      <c r="G3149">
        <v>7202313819</v>
      </c>
      <c r="H3149" t="s">
        <v>9795</v>
      </c>
      <c r="I3149" t="s">
        <v>9796</v>
      </c>
      <c r="J3149" t="s">
        <v>6618</v>
      </c>
      <c r="K3149" t="s">
        <v>104</v>
      </c>
      <c r="L3149" t="s">
        <v>1139</v>
      </c>
    </row>
    <row r="3150" spans="7:12" x14ac:dyDescent="0.45">
      <c r="G3150">
        <v>16202455700</v>
      </c>
      <c r="H3150" t="s">
        <v>9797</v>
      </c>
      <c r="I3150" t="s">
        <v>9798</v>
      </c>
      <c r="J3150" t="s">
        <v>9799</v>
      </c>
      <c r="K3150" t="s">
        <v>89</v>
      </c>
      <c r="L3150" t="s">
        <v>9800</v>
      </c>
    </row>
    <row r="3151" spans="7:12" x14ac:dyDescent="0.45">
      <c r="G3151">
        <v>6601968571</v>
      </c>
      <c r="H3151" t="s">
        <v>9801</v>
      </c>
      <c r="I3151" t="s">
        <v>9802</v>
      </c>
      <c r="J3151" t="s">
        <v>9803</v>
      </c>
      <c r="K3151" t="s">
        <v>2488</v>
      </c>
      <c r="L3151" t="s">
        <v>1217</v>
      </c>
    </row>
    <row r="3152" spans="7:12" x14ac:dyDescent="0.45">
      <c r="G3152">
        <v>55626698400</v>
      </c>
      <c r="H3152" t="s">
        <v>9804</v>
      </c>
      <c r="I3152" t="s">
        <v>9805</v>
      </c>
      <c r="J3152" t="s">
        <v>431</v>
      </c>
      <c r="K3152" t="s">
        <v>70</v>
      </c>
      <c r="L3152" t="s">
        <v>9806</v>
      </c>
    </row>
    <row r="3153" spans="7:12" x14ac:dyDescent="0.45">
      <c r="G3153">
        <v>6603406035</v>
      </c>
      <c r="H3153" t="s">
        <v>9807</v>
      </c>
      <c r="I3153" t="s">
        <v>9808</v>
      </c>
      <c r="J3153" t="s">
        <v>641</v>
      </c>
      <c r="K3153" t="s">
        <v>213</v>
      </c>
      <c r="L3153" t="s">
        <v>9809</v>
      </c>
    </row>
    <row r="3154" spans="7:12" x14ac:dyDescent="0.45">
      <c r="G3154">
        <v>18433315700</v>
      </c>
      <c r="H3154" t="s">
        <v>9810</v>
      </c>
      <c r="I3154" t="s">
        <v>9811</v>
      </c>
      <c r="J3154" t="s">
        <v>9812</v>
      </c>
      <c r="K3154" t="s">
        <v>108</v>
      </c>
      <c r="L3154" t="s">
        <v>4961</v>
      </c>
    </row>
    <row r="3155" spans="7:12" x14ac:dyDescent="0.45">
      <c r="G3155">
        <v>7005916173</v>
      </c>
      <c r="H3155" t="s">
        <v>9813</v>
      </c>
      <c r="I3155" t="s">
        <v>9814</v>
      </c>
      <c r="J3155" t="s">
        <v>9815</v>
      </c>
      <c r="K3155" t="s">
        <v>339</v>
      </c>
      <c r="L3155" t="s">
        <v>9816</v>
      </c>
    </row>
    <row r="3156" spans="7:12" x14ac:dyDescent="0.45">
      <c r="G3156">
        <v>35102303000</v>
      </c>
      <c r="H3156" t="s">
        <v>9817</v>
      </c>
      <c r="I3156" t="s">
        <v>9818</v>
      </c>
      <c r="J3156" t="s">
        <v>9819</v>
      </c>
      <c r="K3156" t="s">
        <v>195</v>
      </c>
      <c r="L3156" t="s">
        <v>6624</v>
      </c>
    </row>
    <row r="3157" spans="7:12" x14ac:dyDescent="0.45">
      <c r="G3157">
        <v>57189008187</v>
      </c>
      <c r="H3157" t="s">
        <v>9820</v>
      </c>
      <c r="I3157" t="s">
        <v>9821</v>
      </c>
      <c r="J3157" t="s">
        <v>5880</v>
      </c>
      <c r="K3157" t="s">
        <v>405</v>
      </c>
      <c r="L3157" t="s">
        <v>6624</v>
      </c>
    </row>
    <row r="3158" spans="7:12" x14ac:dyDescent="0.45">
      <c r="G3158">
        <v>7101797474</v>
      </c>
      <c r="H3158" t="s">
        <v>9822</v>
      </c>
      <c r="I3158" t="s">
        <v>99</v>
      </c>
      <c r="J3158" t="s">
        <v>9823</v>
      </c>
      <c r="K3158" t="s">
        <v>3400</v>
      </c>
      <c r="L3158" t="s">
        <v>9824</v>
      </c>
    </row>
    <row r="3159" spans="7:12" x14ac:dyDescent="0.45">
      <c r="G3159">
        <v>57208077718</v>
      </c>
      <c r="H3159" t="s">
        <v>9825</v>
      </c>
      <c r="I3159" t="s">
        <v>9826</v>
      </c>
      <c r="J3159" t="s">
        <v>9827</v>
      </c>
      <c r="K3159" t="s">
        <v>70</v>
      </c>
      <c r="L3159" t="s">
        <v>9828</v>
      </c>
    </row>
    <row r="3160" spans="7:12" x14ac:dyDescent="0.45">
      <c r="G3160">
        <v>24472736000</v>
      </c>
      <c r="H3160" t="s">
        <v>9829</v>
      </c>
      <c r="I3160" t="s">
        <v>9830</v>
      </c>
      <c r="J3160" t="s">
        <v>974</v>
      </c>
      <c r="K3160" t="s">
        <v>975</v>
      </c>
      <c r="L3160" t="s">
        <v>9809</v>
      </c>
    </row>
    <row r="3161" spans="7:12" x14ac:dyDescent="0.45">
      <c r="G3161">
        <v>7101762732</v>
      </c>
      <c r="H3161" t="s">
        <v>9831</v>
      </c>
      <c r="I3161" t="s">
        <v>9832</v>
      </c>
      <c r="J3161" t="s">
        <v>9833</v>
      </c>
      <c r="K3161" t="s">
        <v>70</v>
      </c>
      <c r="L3161" t="s">
        <v>9834</v>
      </c>
    </row>
    <row r="3162" spans="7:12" x14ac:dyDescent="0.45">
      <c r="G3162">
        <v>16229843100</v>
      </c>
      <c r="H3162" t="s">
        <v>9835</v>
      </c>
      <c r="I3162" t="s">
        <v>9836</v>
      </c>
      <c r="J3162" t="s">
        <v>431</v>
      </c>
      <c r="K3162" t="s">
        <v>70</v>
      </c>
      <c r="L3162" t="s">
        <v>9837</v>
      </c>
    </row>
    <row r="3163" spans="7:12" x14ac:dyDescent="0.45">
      <c r="G3163">
        <v>6507020371</v>
      </c>
      <c r="H3163" t="s">
        <v>9838</v>
      </c>
      <c r="I3163" t="s">
        <v>9792</v>
      </c>
      <c r="J3163" t="s">
        <v>330</v>
      </c>
      <c r="K3163" t="s">
        <v>70</v>
      </c>
      <c r="L3163" t="s">
        <v>9794</v>
      </c>
    </row>
    <row r="3164" spans="7:12" x14ac:dyDescent="0.45">
      <c r="G3164">
        <v>57208076276</v>
      </c>
      <c r="H3164" t="s">
        <v>9839</v>
      </c>
      <c r="I3164" t="s">
        <v>9840</v>
      </c>
      <c r="J3164" t="s">
        <v>9446</v>
      </c>
      <c r="K3164" t="s">
        <v>29</v>
      </c>
      <c r="L3164" t="s">
        <v>9809</v>
      </c>
    </row>
    <row r="3165" spans="7:12" x14ac:dyDescent="0.45">
      <c r="G3165">
        <v>15519716800</v>
      </c>
      <c r="H3165" t="s">
        <v>9841</v>
      </c>
      <c r="I3165" t="s">
        <v>435</v>
      </c>
      <c r="J3165" t="s">
        <v>9842</v>
      </c>
      <c r="K3165" t="s">
        <v>584</v>
      </c>
      <c r="L3165" t="s">
        <v>9843</v>
      </c>
    </row>
    <row r="3166" spans="7:12" x14ac:dyDescent="0.45">
      <c r="G3166">
        <v>7005755956</v>
      </c>
      <c r="H3166" t="s">
        <v>1324</v>
      </c>
      <c r="I3166" t="s">
        <v>1325</v>
      </c>
      <c r="J3166" t="s">
        <v>693</v>
      </c>
      <c r="K3166" t="s">
        <v>387</v>
      </c>
      <c r="L3166" t="s">
        <v>9809</v>
      </c>
    </row>
    <row r="3167" spans="7:12" x14ac:dyDescent="0.45">
      <c r="G3167">
        <v>6603822253</v>
      </c>
      <c r="H3167" t="s">
        <v>9844</v>
      </c>
      <c r="I3167" t="s">
        <v>9845</v>
      </c>
      <c r="J3167" t="s">
        <v>9846</v>
      </c>
      <c r="K3167" t="s">
        <v>100</v>
      </c>
      <c r="L3167" t="s">
        <v>9806</v>
      </c>
    </row>
    <row r="3168" spans="7:12" x14ac:dyDescent="0.45">
      <c r="G3168">
        <v>57189240677</v>
      </c>
      <c r="H3168" t="s">
        <v>9847</v>
      </c>
      <c r="I3168" t="s">
        <v>9848</v>
      </c>
      <c r="J3168" t="s">
        <v>9849</v>
      </c>
      <c r="K3168" t="s">
        <v>1298</v>
      </c>
      <c r="L3168" t="s">
        <v>9850</v>
      </c>
    </row>
    <row r="3169" spans="7:12" x14ac:dyDescent="0.45">
      <c r="G3169">
        <v>7004484291</v>
      </c>
      <c r="H3169" t="s">
        <v>9851</v>
      </c>
      <c r="I3169" t="s">
        <v>9852</v>
      </c>
      <c r="J3169" t="s">
        <v>4368</v>
      </c>
      <c r="K3169" t="s">
        <v>1528</v>
      </c>
      <c r="L3169" t="s">
        <v>1217</v>
      </c>
    </row>
    <row r="3170" spans="7:12" x14ac:dyDescent="0.45">
      <c r="G3170">
        <v>36471561200</v>
      </c>
      <c r="H3170" t="s">
        <v>9853</v>
      </c>
      <c r="I3170" t="s">
        <v>9854</v>
      </c>
      <c r="J3170" t="s">
        <v>4533</v>
      </c>
      <c r="K3170" t="s">
        <v>387</v>
      </c>
      <c r="L3170" t="s">
        <v>9806</v>
      </c>
    </row>
    <row r="3171" spans="7:12" x14ac:dyDescent="0.45">
      <c r="G3171">
        <v>36015597400</v>
      </c>
      <c r="H3171" t="s">
        <v>9855</v>
      </c>
      <c r="I3171" t="s">
        <v>9856</v>
      </c>
      <c r="J3171" t="s">
        <v>9857</v>
      </c>
      <c r="K3171" t="s">
        <v>97</v>
      </c>
      <c r="L3171" t="s">
        <v>9858</v>
      </c>
    </row>
    <row r="3172" spans="7:12" x14ac:dyDescent="0.45">
      <c r="G3172">
        <v>57191819387</v>
      </c>
      <c r="H3172" t="s">
        <v>9859</v>
      </c>
      <c r="I3172" t="s">
        <v>9860</v>
      </c>
      <c r="J3172" t="s">
        <v>9861</v>
      </c>
      <c r="K3172" t="s">
        <v>405</v>
      </c>
      <c r="L3172" t="s">
        <v>9862</v>
      </c>
    </row>
    <row r="3173" spans="7:12" x14ac:dyDescent="0.45">
      <c r="G3173">
        <v>6507195529</v>
      </c>
      <c r="H3173" t="s">
        <v>9863</v>
      </c>
      <c r="I3173" t="s">
        <v>9864</v>
      </c>
      <c r="J3173" t="s">
        <v>9865</v>
      </c>
      <c r="K3173" t="s">
        <v>392</v>
      </c>
      <c r="L3173" t="s">
        <v>9809</v>
      </c>
    </row>
    <row r="3174" spans="7:12" x14ac:dyDescent="0.45">
      <c r="G3174">
        <v>7403472850</v>
      </c>
      <c r="H3174" t="s">
        <v>9866</v>
      </c>
      <c r="I3174" t="s">
        <v>4350</v>
      </c>
      <c r="J3174" t="s">
        <v>9867</v>
      </c>
      <c r="K3174" t="s">
        <v>2006</v>
      </c>
      <c r="L3174" t="s">
        <v>1217</v>
      </c>
    </row>
    <row r="3175" spans="7:12" x14ac:dyDescent="0.45">
      <c r="G3175">
        <v>23974239400</v>
      </c>
      <c r="H3175" t="s">
        <v>9868</v>
      </c>
      <c r="I3175" t="s">
        <v>9869</v>
      </c>
      <c r="J3175" t="s">
        <v>3295</v>
      </c>
      <c r="K3175" t="s">
        <v>213</v>
      </c>
      <c r="L3175" t="s">
        <v>9870</v>
      </c>
    </row>
    <row r="3176" spans="7:12" x14ac:dyDescent="0.45">
      <c r="G3176">
        <v>6602761323</v>
      </c>
      <c r="H3176" t="s">
        <v>9871</v>
      </c>
      <c r="I3176" t="s">
        <v>9872</v>
      </c>
      <c r="J3176" t="s">
        <v>9873</v>
      </c>
      <c r="K3176" t="s">
        <v>213</v>
      </c>
      <c r="L3176" t="s">
        <v>181</v>
      </c>
    </row>
    <row r="3177" spans="7:12" x14ac:dyDescent="0.45">
      <c r="G3177">
        <v>55681994600</v>
      </c>
      <c r="H3177" t="s">
        <v>9876</v>
      </c>
      <c r="I3177" t="s">
        <v>385</v>
      </c>
      <c r="J3177" t="s">
        <v>9877</v>
      </c>
      <c r="K3177" t="s">
        <v>9878</v>
      </c>
      <c r="L3177" t="s">
        <v>2598</v>
      </c>
    </row>
    <row r="3178" spans="7:12" x14ac:dyDescent="0.45">
      <c r="G3178">
        <v>56701960000</v>
      </c>
      <c r="H3178" t="s">
        <v>9879</v>
      </c>
      <c r="I3178" t="s">
        <v>9880</v>
      </c>
      <c r="J3178" t="s">
        <v>850</v>
      </c>
      <c r="K3178" t="s">
        <v>851</v>
      </c>
      <c r="L3178" t="s">
        <v>9881</v>
      </c>
    </row>
    <row r="3179" spans="7:12" x14ac:dyDescent="0.45">
      <c r="G3179">
        <v>57198394886</v>
      </c>
      <c r="H3179" t="s">
        <v>9338</v>
      </c>
      <c r="I3179" t="s">
        <v>9339</v>
      </c>
      <c r="J3179" t="s">
        <v>4093</v>
      </c>
      <c r="K3179" t="s">
        <v>4094</v>
      </c>
      <c r="L3179" t="s">
        <v>9881</v>
      </c>
    </row>
    <row r="3180" spans="7:12" x14ac:dyDescent="0.45">
      <c r="G3180">
        <v>57188822291</v>
      </c>
      <c r="H3180" t="s">
        <v>9882</v>
      </c>
      <c r="I3180" t="s">
        <v>9883</v>
      </c>
      <c r="J3180" t="s">
        <v>9884</v>
      </c>
      <c r="K3180" t="s">
        <v>9885</v>
      </c>
      <c r="L3180" t="s">
        <v>2598</v>
      </c>
    </row>
    <row r="3181" spans="7:12" x14ac:dyDescent="0.45">
      <c r="G3181">
        <v>56906877900</v>
      </c>
      <c r="H3181" t="s">
        <v>9889</v>
      </c>
      <c r="I3181" t="s">
        <v>9890</v>
      </c>
      <c r="J3181" t="s">
        <v>9891</v>
      </c>
      <c r="K3181" t="s">
        <v>29</v>
      </c>
      <c r="L3181" t="s">
        <v>3032</v>
      </c>
    </row>
    <row r="3182" spans="7:12" x14ac:dyDescent="0.45">
      <c r="G3182">
        <v>7006815549</v>
      </c>
      <c r="H3182" t="s">
        <v>9895</v>
      </c>
      <c r="I3182" t="s">
        <v>9887</v>
      </c>
      <c r="J3182" t="s">
        <v>1193</v>
      </c>
      <c r="K3182" t="s">
        <v>1194</v>
      </c>
      <c r="L3182" t="s">
        <v>6473</v>
      </c>
    </row>
    <row r="3183" spans="7:12" x14ac:dyDescent="0.45">
      <c r="G3183">
        <v>7006364103</v>
      </c>
      <c r="H3183" t="s">
        <v>9896</v>
      </c>
      <c r="I3183" t="s">
        <v>9893</v>
      </c>
      <c r="J3183" t="s">
        <v>9897</v>
      </c>
      <c r="K3183" t="s">
        <v>8138</v>
      </c>
      <c r="L3183" t="s">
        <v>3032</v>
      </c>
    </row>
    <row r="3184" spans="7:12" x14ac:dyDescent="0.45">
      <c r="G3184">
        <v>57204275782</v>
      </c>
      <c r="H3184" t="s">
        <v>9898</v>
      </c>
      <c r="I3184" t="s">
        <v>9899</v>
      </c>
      <c r="J3184" t="s">
        <v>6015</v>
      </c>
      <c r="K3184" t="s">
        <v>70</v>
      </c>
      <c r="L3184" t="s">
        <v>6473</v>
      </c>
    </row>
    <row r="3185" spans="7:12" x14ac:dyDescent="0.45">
      <c r="G3185">
        <v>57037584000</v>
      </c>
      <c r="H3185" t="s">
        <v>1866</v>
      </c>
      <c r="I3185" t="s">
        <v>447</v>
      </c>
      <c r="J3185" t="s">
        <v>9903</v>
      </c>
      <c r="K3185" t="s">
        <v>213</v>
      </c>
      <c r="L3185" t="s">
        <v>5145</v>
      </c>
    </row>
    <row r="3186" spans="7:12" x14ac:dyDescent="0.45">
      <c r="G3186">
        <v>57193033776</v>
      </c>
      <c r="H3186" t="s">
        <v>9904</v>
      </c>
      <c r="I3186" t="s">
        <v>9901</v>
      </c>
      <c r="J3186" t="s">
        <v>9905</v>
      </c>
      <c r="K3186" t="s">
        <v>9906</v>
      </c>
      <c r="L3186" t="s">
        <v>5145</v>
      </c>
    </row>
    <row r="3187" spans="7:12" x14ac:dyDescent="0.45">
      <c r="G3187">
        <v>56583715400</v>
      </c>
      <c r="H3187" t="s">
        <v>9907</v>
      </c>
      <c r="I3187" t="s">
        <v>9908</v>
      </c>
      <c r="J3187" t="s">
        <v>9909</v>
      </c>
      <c r="K3187" t="s">
        <v>5546</v>
      </c>
      <c r="L3187" t="s">
        <v>5145</v>
      </c>
    </row>
    <row r="3188" spans="7:12" x14ac:dyDescent="0.45">
      <c r="G3188">
        <v>57205573290</v>
      </c>
      <c r="H3188" t="s">
        <v>9910</v>
      </c>
      <c r="I3188" t="s">
        <v>5537</v>
      </c>
      <c r="J3188" t="s">
        <v>9911</v>
      </c>
      <c r="K3188" t="s">
        <v>9327</v>
      </c>
      <c r="L3188" t="s">
        <v>5145</v>
      </c>
    </row>
    <row r="3189" spans="7:12" x14ac:dyDescent="0.45">
      <c r="G3189">
        <v>56532023900</v>
      </c>
      <c r="H3189" t="s">
        <v>9915</v>
      </c>
      <c r="I3189" t="s">
        <v>9916</v>
      </c>
      <c r="J3189" t="s">
        <v>9917</v>
      </c>
      <c r="K3189" t="s">
        <v>691</v>
      </c>
      <c r="L3189" t="s">
        <v>4082</v>
      </c>
    </row>
    <row r="3190" spans="7:12" x14ac:dyDescent="0.45">
      <c r="G3190">
        <v>7004965650</v>
      </c>
      <c r="H3190" t="s">
        <v>9918</v>
      </c>
      <c r="I3190" t="s">
        <v>9913</v>
      </c>
      <c r="J3190" t="s">
        <v>9919</v>
      </c>
      <c r="K3190" t="s">
        <v>825</v>
      </c>
      <c r="L3190" t="s">
        <v>4082</v>
      </c>
    </row>
    <row r="3191" spans="7:12" x14ac:dyDescent="0.45">
      <c r="G3191">
        <v>6505807278</v>
      </c>
      <c r="H3191" t="s">
        <v>9920</v>
      </c>
      <c r="I3191" t="s">
        <v>9921</v>
      </c>
      <c r="J3191" t="s">
        <v>2240</v>
      </c>
      <c r="K3191" t="s">
        <v>392</v>
      </c>
      <c r="L3191" t="s">
        <v>4082</v>
      </c>
    </row>
    <row r="3192" spans="7:12" x14ac:dyDescent="0.45">
      <c r="G3192">
        <v>56378083600</v>
      </c>
      <c r="H3192" t="s">
        <v>9922</v>
      </c>
      <c r="I3192" t="s">
        <v>9923</v>
      </c>
      <c r="J3192" t="s">
        <v>9924</v>
      </c>
      <c r="K3192" t="s">
        <v>1243</v>
      </c>
      <c r="L3192" t="s">
        <v>4082</v>
      </c>
    </row>
    <row r="3193" spans="7:12" x14ac:dyDescent="0.45">
      <c r="G3193">
        <v>57204809201</v>
      </c>
      <c r="H3193" t="s">
        <v>9925</v>
      </c>
      <c r="I3193" t="s">
        <v>9926</v>
      </c>
      <c r="J3193" t="s">
        <v>9927</v>
      </c>
      <c r="K3193" t="s">
        <v>5284</v>
      </c>
      <c r="L3193" t="s">
        <v>4082</v>
      </c>
    </row>
    <row r="3194" spans="7:12" x14ac:dyDescent="0.45">
      <c r="G3194">
        <v>56378984100</v>
      </c>
      <c r="H3194" t="s">
        <v>9928</v>
      </c>
      <c r="I3194" t="s">
        <v>9929</v>
      </c>
      <c r="J3194" t="s">
        <v>9930</v>
      </c>
      <c r="K3194" t="s">
        <v>1548</v>
      </c>
      <c r="L3194" t="s">
        <v>4082</v>
      </c>
    </row>
    <row r="3195" spans="7:12" x14ac:dyDescent="0.45">
      <c r="G3195">
        <v>57203035231</v>
      </c>
      <c r="H3195" t="s">
        <v>9934</v>
      </c>
      <c r="I3195" t="s">
        <v>9935</v>
      </c>
      <c r="J3195" t="s">
        <v>9936</v>
      </c>
      <c r="K3195" t="s">
        <v>2488</v>
      </c>
      <c r="L3195" t="s">
        <v>255</v>
      </c>
    </row>
    <row r="3196" spans="7:12" x14ac:dyDescent="0.45">
      <c r="G3196">
        <v>57189730641</v>
      </c>
      <c r="H3196" t="s">
        <v>9937</v>
      </c>
      <c r="I3196" t="s">
        <v>9938</v>
      </c>
      <c r="J3196" t="s">
        <v>9939</v>
      </c>
      <c r="K3196" t="s">
        <v>307</v>
      </c>
      <c r="L3196" t="s">
        <v>255</v>
      </c>
    </row>
    <row r="3197" spans="7:12" x14ac:dyDescent="0.45">
      <c r="G3197">
        <v>6508313935</v>
      </c>
      <c r="H3197" t="s">
        <v>9940</v>
      </c>
      <c r="I3197" t="s">
        <v>9932</v>
      </c>
      <c r="J3197" t="s">
        <v>9941</v>
      </c>
      <c r="K3197" t="s">
        <v>304</v>
      </c>
      <c r="L3197" t="s">
        <v>255</v>
      </c>
    </row>
    <row r="3198" spans="7:12" x14ac:dyDescent="0.45">
      <c r="G3198">
        <v>57202091601</v>
      </c>
      <c r="H3198" t="s">
        <v>9942</v>
      </c>
      <c r="I3198" t="s">
        <v>9943</v>
      </c>
      <c r="J3198" t="s">
        <v>9944</v>
      </c>
      <c r="K3198" t="s">
        <v>4390</v>
      </c>
      <c r="L3198" t="s">
        <v>255</v>
      </c>
    </row>
    <row r="3199" spans="7:12" x14ac:dyDescent="0.45">
      <c r="G3199">
        <v>49862045500</v>
      </c>
      <c r="H3199" t="s">
        <v>9948</v>
      </c>
      <c r="I3199" t="s">
        <v>9949</v>
      </c>
      <c r="J3199" t="s">
        <v>4865</v>
      </c>
      <c r="K3199" t="s">
        <v>56</v>
      </c>
      <c r="L3199" t="s">
        <v>4397</v>
      </c>
    </row>
    <row r="3200" spans="7:12" x14ac:dyDescent="0.45">
      <c r="G3200">
        <v>7004263432</v>
      </c>
      <c r="H3200" t="s">
        <v>9950</v>
      </c>
      <c r="I3200" t="s">
        <v>9951</v>
      </c>
      <c r="J3200" t="s">
        <v>9952</v>
      </c>
      <c r="K3200" t="s">
        <v>2092</v>
      </c>
      <c r="L3200" t="s">
        <v>956</v>
      </c>
    </row>
    <row r="3201" spans="7:12" x14ac:dyDescent="0.45">
      <c r="G3201">
        <v>55337060000</v>
      </c>
      <c r="H3201" t="s">
        <v>9953</v>
      </c>
      <c r="I3201" t="s">
        <v>9954</v>
      </c>
      <c r="J3201" t="s">
        <v>9955</v>
      </c>
      <c r="K3201" t="s">
        <v>70</v>
      </c>
      <c r="L3201" t="s">
        <v>956</v>
      </c>
    </row>
    <row r="3202" spans="7:12" x14ac:dyDescent="0.45">
      <c r="G3202">
        <v>57190671883</v>
      </c>
      <c r="H3202" t="s">
        <v>9956</v>
      </c>
      <c r="I3202" t="s">
        <v>9957</v>
      </c>
      <c r="J3202" t="s">
        <v>9958</v>
      </c>
      <c r="K3202" t="s">
        <v>420</v>
      </c>
      <c r="L3202" t="s">
        <v>4397</v>
      </c>
    </row>
    <row r="3203" spans="7:12" x14ac:dyDescent="0.45">
      <c r="G3203">
        <v>21645404200</v>
      </c>
      <c r="H3203" t="s">
        <v>7462</v>
      </c>
      <c r="I3203" t="s">
        <v>1077</v>
      </c>
      <c r="J3203" t="s">
        <v>9959</v>
      </c>
      <c r="K3203" t="s">
        <v>1267</v>
      </c>
      <c r="L3203" t="s">
        <v>4397</v>
      </c>
    </row>
    <row r="3204" spans="7:12" x14ac:dyDescent="0.45">
      <c r="G3204">
        <v>57190680504</v>
      </c>
      <c r="H3204" t="s">
        <v>4929</v>
      </c>
      <c r="I3204" t="s">
        <v>4930</v>
      </c>
      <c r="J3204" t="s">
        <v>8340</v>
      </c>
      <c r="K3204" t="s">
        <v>387</v>
      </c>
      <c r="L3204" t="s">
        <v>4588</v>
      </c>
    </row>
    <row r="3205" spans="7:12" x14ac:dyDescent="0.45">
      <c r="G3205">
        <v>55412756000</v>
      </c>
      <c r="H3205" t="s">
        <v>9960</v>
      </c>
      <c r="I3205" t="s">
        <v>9961</v>
      </c>
      <c r="J3205" t="s">
        <v>9962</v>
      </c>
      <c r="K3205" t="s">
        <v>9963</v>
      </c>
      <c r="L3205" t="s">
        <v>956</v>
      </c>
    </row>
    <row r="3206" spans="7:12" x14ac:dyDescent="0.45">
      <c r="G3206">
        <v>7102056911</v>
      </c>
      <c r="H3206" t="s">
        <v>9964</v>
      </c>
      <c r="I3206" t="s">
        <v>9965</v>
      </c>
      <c r="J3206" t="s">
        <v>9966</v>
      </c>
      <c r="K3206" t="s">
        <v>4004</v>
      </c>
      <c r="L3206" t="s">
        <v>9967</v>
      </c>
    </row>
    <row r="3207" spans="7:12" x14ac:dyDescent="0.45">
      <c r="G3207">
        <v>6701577562</v>
      </c>
      <c r="H3207" t="s">
        <v>9968</v>
      </c>
      <c r="I3207" t="s">
        <v>9946</v>
      </c>
      <c r="J3207" t="s">
        <v>9969</v>
      </c>
      <c r="K3207" t="s">
        <v>1428</v>
      </c>
      <c r="L3207" t="s">
        <v>4397</v>
      </c>
    </row>
    <row r="3208" spans="7:12" x14ac:dyDescent="0.45">
      <c r="G3208">
        <v>57205431219</v>
      </c>
      <c r="H3208" t="s">
        <v>9974</v>
      </c>
      <c r="I3208" t="s">
        <v>9975</v>
      </c>
      <c r="J3208" t="s">
        <v>9976</v>
      </c>
      <c r="K3208" t="s">
        <v>9977</v>
      </c>
      <c r="L3208" t="s">
        <v>255</v>
      </c>
    </row>
    <row r="3209" spans="7:12" x14ac:dyDescent="0.45">
      <c r="G3209">
        <v>57189002251</v>
      </c>
      <c r="H3209" t="s">
        <v>9978</v>
      </c>
      <c r="I3209" t="s">
        <v>9979</v>
      </c>
      <c r="J3209" t="s">
        <v>9980</v>
      </c>
      <c r="K3209" t="s">
        <v>29</v>
      </c>
      <c r="L3209" t="s">
        <v>255</v>
      </c>
    </row>
    <row r="3210" spans="7:12" x14ac:dyDescent="0.45">
      <c r="G3210">
        <v>7004488503</v>
      </c>
      <c r="H3210" t="s">
        <v>9981</v>
      </c>
      <c r="I3210" t="s">
        <v>9971</v>
      </c>
      <c r="J3210" t="s">
        <v>4628</v>
      </c>
      <c r="K3210" t="s">
        <v>2527</v>
      </c>
      <c r="L3210" t="s">
        <v>255</v>
      </c>
    </row>
    <row r="3211" spans="7:12" x14ac:dyDescent="0.45">
      <c r="G3211">
        <v>57205236762</v>
      </c>
      <c r="H3211" t="s">
        <v>9982</v>
      </c>
      <c r="I3211" t="s">
        <v>9983</v>
      </c>
      <c r="J3211" t="s">
        <v>8238</v>
      </c>
      <c r="K3211" t="s">
        <v>3972</v>
      </c>
      <c r="L3211" t="s">
        <v>255</v>
      </c>
    </row>
    <row r="3212" spans="7:12" x14ac:dyDescent="0.45">
      <c r="G3212">
        <v>23490330600</v>
      </c>
      <c r="H3212" t="s">
        <v>9986</v>
      </c>
      <c r="I3212" t="s">
        <v>9987</v>
      </c>
      <c r="J3212" t="s">
        <v>9988</v>
      </c>
      <c r="K3212" t="s">
        <v>369</v>
      </c>
      <c r="L3212" t="s">
        <v>1691</v>
      </c>
    </row>
    <row r="3213" spans="7:12" x14ac:dyDescent="0.45">
      <c r="G3213">
        <v>7402074088</v>
      </c>
      <c r="H3213" t="s">
        <v>9989</v>
      </c>
      <c r="I3213" t="s">
        <v>5346</v>
      </c>
      <c r="J3213" t="s">
        <v>9990</v>
      </c>
      <c r="K3213" t="s">
        <v>465</v>
      </c>
      <c r="L3213" t="s">
        <v>6982</v>
      </c>
    </row>
    <row r="3214" spans="7:12" x14ac:dyDescent="0.45">
      <c r="G3214">
        <v>57205115510</v>
      </c>
      <c r="H3214" t="s">
        <v>9991</v>
      </c>
      <c r="I3214" t="s">
        <v>83</v>
      </c>
      <c r="J3214" t="s">
        <v>9992</v>
      </c>
      <c r="K3214" t="s">
        <v>1247</v>
      </c>
      <c r="L3214" t="s">
        <v>324</v>
      </c>
    </row>
    <row r="3215" spans="7:12" x14ac:dyDescent="0.45">
      <c r="G3215">
        <v>57200078300</v>
      </c>
      <c r="H3215" t="s">
        <v>9993</v>
      </c>
      <c r="I3215" t="s">
        <v>4109</v>
      </c>
      <c r="J3215" t="s">
        <v>9994</v>
      </c>
      <c r="K3215" t="s">
        <v>2776</v>
      </c>
      <c r="L3215" t="s">
        <v>324</v>
      </c>
    </row>
    <row r="3216" spans="7:12" x14ac:dyDescent="0.45">
      <c r="G3216">
        <v>6505466824</v>
      </c>
      <c r="H3216" t="s">
        <v>9995</v>
      </c>
      <c r="I3216" t="s">
        <v>9996</v>
      </c>
      <c r="J3216" t="s">
        <v>9997</v>
      </c>
      <c r="K3216" t="s">
        <v>3142</v>
      </c>
      <c r="L3216" t="s">
        <v>324</v>
      </c>
    </row>
    <row r="3217" spans="7:12" x14ac:dyDescent="0.45">
      <c r="G3217">
        <v>57205120836</v>
      </c>
      <c r="H3217" t="s">
        <v>9998</v>
      </c>
      <c r="I3217" t="s">
        <v>6192</v>
      </c>
      <c r="J3217" t="s">
        <v>9999</v>
      </c>
      <c r="K3217" t="s">
        <v>6381</v>
      </c>
      <c r="L3217" t="s">
        <v>324</v>
      </c>
    </row>
    <row r="3218" spans="7:12" x14ac:dyDescent="0.45">
      <c r="G3218">
        <v>56152319500</v>
      </c>
      <c r="H3218" t="s">
        <v>1737</v>
      </c>
      <c r="I3218" t="s">
        <v>274</v>
      </c>
      <c r="J3218" t="s">
        <v>1965</v>
      </c>
      <c r="K3218" t="s">
        <v>53</v>
      </c>
      <c r="L3218" t="s">
        <v>10003</v>
      </c>
    </row>
    <row r="3219" spans="7:12" x14ac:dyDescent="0.45">
      <c r="G3219">
        <v>7003570939</v>
      </c>
      <c r="H3219" t="s">
        <v>10004</v>
      </c>
      <c r="I3219" t="s">
        <v>10001</v>
      </c>
      <c r="J3219" t="s">
        <v>6606</v>
      </c>
      <c r="K3219" t="s">
        <v>405</v>
      </c>
      <c r="L3219" t="s">
        <v>10003</v>
      </c>
    </row>
    <row r="3220" spans="7:12" x14ac:dyDescent="0.45">
      <c r="G3220">
        <v>57205494211</v>
      </c>
      <c r="H3220" t="s">
        <v>10005</v>
      </c>
      <c r="I3220" t="s">
        <v>10006</v>
      </c>
      <c r="J3220" t="s">
        <v>10007</v>
      </c>
      <c r="K3220" t="s">
        <v>108</v>
      </c>
      <c r="L3220" t="s">
        <v>10003</v>
      </c>
    </row>
    <row r="3221" spans="7:12" x14ac:dyDescent="0.45">
      <c r="G3221">
        <v>48861112500</v>
      </c>
      <c r="H3221" t="s">
        <v>10008</v>
      </c>
      <c r="I3221" t="s">
        <v>10009</v>
      </c>
      <c r="J3221" t="s">
        <v>10010</v>
      </c>
      <c r="K3221" t="s">
        <v>89</v>
      </c>
      <c r="L3221" t="s">
        <v>10003</v>
      </c>
    </row>
    <row r="3222" spans="7:12" x14ac:dyDescent="0.45">
      <c r="G3222">
        <v>56467987400</v>
      </c>
      <c r="H3222" t="s">
        <v>10011</v>
      </c>
      <c r="I3222" t="s">
        <v>10012</v>
      </c>
      <c r="J3222" t="s">
        <v>10013</v>
      </c>
      <c r="K3222" t="s">
        <v>70</v>
      </c>
      <c r="L3222" t="s">
        <v>10003</v>
      </c>
    </row>
    <row r="3223" spans="7:12" x14ac:dyDescent="0.45">
      <c r="G3223">
        <v>55875148200</v>
      </c>
      <c r="H3223" t="s">
        <v>10014</v>
      </c>
      <c r="I3223" t="s">
        <v>10015</v>
      </c>
      <c r="J3223" t="s">
        <v>10016</v>
      </c>
      <c r="K3223" t="s">
        <v>387</v>
      </c>
      <c r="L3223" t="s">
        <v>10003</v>
      </c>
    </row>
    <row r="3224" spans="7:12" x14ac:dyDescent="0.45">
      <c r="G3224">
        <v>57205490673</v>
      </c>
      <c r="H3224" t="s">
        <v>10017</v>
      </c>
      <c r="I3224" t="s">
        <v>10018</v>
      </c>
      <c r="J3224" t="s">
        <v>10019</v>
      </c>
      <c r="K3224" t="s">
        <v>420</v>
      </c>
      <c r="L3224" t="s">
        <v>10003</v>
      </c>
    </row>
    <row r="3225" spans="7:12" x14ac:dyDescent="0.45">
      <c r="G3225">
        <v>57204683493</v>
      </c>
      <c r="H3225" t="s">
        <v>10020</v>
      </c>
      <c r="I3225" t="s">
        <v>10021</v>
      </c>
      <c r="J3225" t="s">
        <v>693</v>
      </c>
      <c r="K3225" t="s">
        <v>387</v>
      </c>
      <c r="L3225" t="s">
        <v>255</v>
      </c>
    </row>
    <row r="3226" spans="7:12" x14ac:dyDescent="0.45">
      <c r="G3226">
        <v>57200964378</v>
      </c>
      <c r="H3226" t="s">
        <v>10022</v>
      </c>
      <c r="I3226" t="s">
        <v>10023</v>
      </c>
      <c r="J3226" t="s">
        <v>1967</v>
      </c>
      <c r="K3226" t="s">
        <v>205</v>
      </c>
      <c r="L3226" t="s">
        <v>255</v>
      </c>
    </row>
    <row r="3227" spans="7:12" x14ac:dyDescent="0.45">
      <c r="G3227">
        <v>9037221900</v>
      </c>
      <c r="H3227" t="s">
        <v>10027</v>
      </c>
      <c r="I3227" t="s">
        <v>10028</v>
      </c>
      <c r="J3227" t="s">
        <v>10029</v>
      </c>
      <c r="K3227" t="s">
        <v>2488</v>
      </c>
      <c r="L3227" t="s">
        <v>255</v>
      </c>
    </row>
    <row r="3228" spans="7:12" x14ac:dyDescent="0.45">
      <c r="G3228">
        <v>36664234900</v>
      </c>
      <c r="H3228" t="s">
        <v>10032</v>
      </c>
      <c r="I3228" t="s">
        <v>10033</v>
      </c>
      <c r="J3228" t="s">
        <v>10034</v>
      </c>
      <c r="K3228" t="s">
        <v>205</v>
      </c>
      <c r="L3228" t="s">
        <v>255</v>
      </c>
    </row>
    <row r="3229" spans="7:12" x14ac:dyDescent="0.45">
      <c r="G3229">
        <v>7103380214</v>
      </c>
      <c r="H3229" t="s">
        <v>10035</v>
      </c>
      <c r="I3229" t="s">
        <v>2593</v>
      </c>
      <c r="J3229" t="s">
        <v>10036</v>
      </c>
      <c r="K3229" t="s">
        <v>4579</v>
      </c>
      <c r="L3229" t="s">
        <v>255</v>
      </c>
    </row>
    <row r="3230" spans="7:12" x14ac:dyDescent="0.45">
      <c r="G3230">
        <v>6701891368</v>
      </c>
      <c r="H3230" t="s">
        <v>10037</v>
      </c>
      <c r="I3230" t="s">
        <v>10025</v>
      </c>
      <c r="J3230" t="s">
        <v>330</v>
      </c>
      <c r="K3230" t="s">
        <v>70</v>
      </c>
      <c r="L3230" t="s">
        <v>255</v>
      </c>
    </row>
    <row r="3231" spans="7:12" x14ac:dyDescent="0.45">
      <c r="G3231">
        <v>57192816700</v>
      </c>
      <c r="H3231" t="s">
        <v>10038</v>
      </c>
      <c r="I3231" t="s">
        <v>10039</v>
      </c>
      <c r="J3231" t="s">
        <v>10040</v>
      </c>
      <c r="K3231" t="s">
        <v>195</v>
      </c>
      <c r="L3231" t="s">
        <v>255</v>
      </c>
    </row>
    <row r="3232" spans="7:12" x14ac:dyDescent="0.45">
      <c r="G3232">
        <v>56405648300</v>
      </c>
      <c r="H3232" t="s">
        <v>10043</v>
      </c>
      <c r="I3232" t="s">
        <v>10044</v>
      </c>
      <c r="J3232" t="s">
        <v>10045</v>
      </c>
      <c r="K3232" t="s">
        <v>224</v>
      </c>
      <c r="L3232" t="s">
        <v>1888</v>
      </c>
    </row>
    <row r="3233" spans="7:12" x14ac:dyDescent="0.45">
      <c r="G3233">
        <v>57205571847</v>
      </c>
      <c r="H3233" t="s">
        <v>10046</v>
      </c>
      <c r="I3233" t="s">
        <v>10047</v>
      </c>
      <c r="J3233" t="s">
        <v>10048</v>
      </c>
      <c r="K3233" t="s">
        <v>373</v>
      </c>
      <c r="L3233" t="s">
        <v>2024</v>
      </c>
    </row>
    <row r="3234" spans="7:12" x14ac:dyDescent="0.45">
      <c r="G3234">
        <v>55308175700</v>
      </c>
      <c r="H3234" t="s">
        <v>10049</v>
      </c>
      <c r="I3234" t="s">
        <v>10050</v>
      </c>
      <c r="J3234" t="s">
        <v>10051</v>
      </c>
      <c r="K3234" t="s">
        <v>97</v>
      </c>
      <c r="L3234" t="s">
        <v>5180</v>
      </c>
    </row>
    <row r="3235" spans="7:12" x14ac:dyDescent="0.45">
      <c r="G3235">
        <v>56094755400</v>
      </c>
      <c r="H3235" t="s">
        <v>10052</v>
      </c>
      <c r="I3235" t="s">
        <v>10053</v>
      </c>
      <c r="J3235" t="s">
        <v>10054</v>
      </c>
      <c r="K3235" t="s">
        <v>10055</v>
      </c>
      <c r="L3235" t="s">
        <v>1888</v>
      </c>
    </row>
    <row r="3236" spans="7:12" x14ac:dyDescent="0.45">
      <c r="G3236">
        <v>7402187736</v>
      </c>
      <c r="H3236" t="s">
        <v>10056</v>
      </c>
      <c r="I3236" t="s">
        <v>345</v>
      </c>
      <c r="J3236" t="s">
        <v>7008</v>
      </c>
      <c r="K3236" t="s">
        <v>477</v>
      </c>
      <c r="L3236" t="s">
        <v>1888</v>
      </c>
    </row>
    <row r="3237" spans="7:12" x14ac:dyDescent="0.45">
      <c r="G3237">
        <v>57204337724</v>
      </c>
      <c r="H3237" t="s">
        <v>10057</v>
      </c>
      <c r="I3237" t="s">
        <v>10058</v>
      </c>
      <c r="J3237" t="s">
        <v>10059</v>
      </c>
      <c r="K3237" t="s">
        <v>36</v>
      </c>
      <c r="L3237" t="s">
        <v>1888</v>
      </c>
    </row>
    <row r="3238" spans="7:12" x14ac:dyDescent="0.45">
      <c r="G3238">
        <v>7006708022</v>
      </c>
      <c r="H3238" t="s">
        <v>10060</v>
      </c>
      <c r="I3238" t="s">
        <v>10061</v>
      </c>
      <c r="J3238" t="s">
        <v>4250</v>
      </c>
      <c r="K3238" t="s">
        <v>205</v>
      </c>
      <c r="L3238" t="s">
        <v>5180</v>
      </c>
    </row>
    <row r="3239" spans="7:12" x14ac:dyDescent="0.45">
      <c r="G3239">
        <v>57194133231</v>
      </c>
      <c r="H3239" t="s">
        <v>10062</v>
      </c>
      <c r="I3239" t="s">
        <v>10063</v>
      </c>
      <c r="J3239" t="s">
        <v>10064</v>
      </c>
      <c r="K3239" t="s">
        <v>9073</v>
      </c>
      <c r="L3239" t="s">
        <v>1888</v>
      </c>
    </row>
    <row r="3240" spans="7:12" x14ac:dyDescent="0.45">
      <c r="G3240">
        <v>55833078800</v>
      </c>
      <c r="H3240" t="s">
        <v>10065</v>
      </c>
      <c r="I3240" t="s">
        <v>10066</v>
      </c>
      <c r="J3240" t="s">
        <v>10067</v>
      </c>
      <c r="K3240" t="s">
        <v>70</v>
      </c>
      <c r="L3240" t="s">
        <v>1888</v>
      </c>
    </row>
    <row r="3241" spans="7:12" x14ac:dyDescent="0.45">
      <c r="G3241">
        <v>57205583237</v>
      </c>
      <c r="H3241" t="s">
        <v>10068</v>
      </c>
      <c r="I3241" t="s">
        <v>3886</v>
      </c>
      <c r="J3241" t="s">
        <v>10069</v>
      </c>
      <c r="K3241" t="s">
        <v>49</v>
      </c>
      <c r="L3241" t="s">
        <v>1888</v>
      </c>
    </row>
    <row r="3242" spans="7:12" x14ac:dyDescent="0.45">
      <c r="G3242">
        <v>9636268200</v>
      </c>
      <c r="H3242" t="s">
        <v>10073</v>
      </c>
      <c r="I3242" t="s">
        <v>10074</v>
      </c>
      <c r="J3242" t="s">
        <v>10075</v>
      </c>
      <c r="K3242" t="s">
        <v>3443</v>
      </c>
      <c r="L3242" t="s">
        <v>10076</v>
      </c>
    </row>
    <row r="3243" spans="7:12" x14ac:dyDescent="0.45">
      <c r="G3243">
        <v>6603671930</v>
      </c>
      <c r="H3243" t="s">
        <v>10077</v>
      </c>
      <c r="I3243" t="s">
        <v>10078</v>
      </c>
      <c r="J3243" t="s">
        <v>10079</v>
      </c>
      <c r="K3243" t="s">
        <v>70</v>
      </c>
      <c r="L3243" t="s">
        <v>10076</v>
      </c>
    </row>
    <row r="3244" spans="7:12" x14ac:dyDescent="0.45">
      <c r="G3244">
        <v>7006072851</v>
      </c>
      <c r="H3244" t="s">
        <v>10080</v>
      </c>
      <c r="I3244" t="s">
        <v>10071</v>
      </c>
      <c r="J3244" t="s">
        <v>4628</v>
      </c>
      <c r="K3244" t="s">
        <v>2527</v>
      </c>
      <c r="L3244" t="s">
        <v>8428</v>
      </c>
    </row>
    <row r="3245" spans="7:12" x14ac:dyDescent="0.45">
      <c r="G3245">
        <v>7004041046</v>
      </c>
      <c r="H3245" t="s">
        <v>10081</v>
      </c>
      <c r="I3245" t="s">
        <v>10082</v>
      </c>
      <c r="J3245" t="s">
        <v>10083</v>
      </c>
      <c r="K3245" t="s">
        <v>108</v>
      </c>
      <c r="L3245" t="s">
        <v>10076</v>
      </c>
    </row>
    <row r="3246" spans="7:12" x14ac:dyDescent="0.45">
      <c r="G3246">
        <v>13403795300</v>
      </c>
      <c r="H3246" t="s">
        <v>5269</v>
      </c>
      <c r="I3246" t="s">
        <v>1965</v>
      </c>
      <c r="J3246" t="s">
        <v>10087</v>
      </c>
      <c r="K3246" t="s">
        <v>205</v>
      </c>
      <c r="L3246" t="s">
        <v>10088</v>
      </c>
    </row>
    <row r="3247" spans="7:12" x14ac:dyDescent="0.45">
      <c r="G3247">
        <v>6506320545</v>
      </c>
      <c r="H3247" t="s">
        <v>10089</v>
      </c>
      <c r="I3247" t="s">
        <v>10090</v>
      </c>
      <c r="J3247" t="s">
        <v>10091</v>
      </c>
      <c r="K3247" t="s">
        <v>89</v>
      </c>
      <c r="L3247" t="s">
        <v>10092</v>
      </c>
    </row>
    <row r="3248" spans="7:12" x14ac:dyDescent="0.45">
      <c r="G3248">
        <v>26643614600</v>
      </c>
      <c r="H3248" t="s">
        <v>10093</v>
      </c>
      <c r="I3248" t="s">
        <v>10094</v>
      </c>
      <c r="J3248" t="s">
        <v>10095</v>
      </c>
      <c r="K3248" t="s">
        <v>205</v>
      </c>
      <c r="L3248" t="s">
        <v>10088</v>
      </c>
    </row>
    <row r="3249" spans="7:12" x14ac:dyDescent="0.45">
      <c r="G3249">
        <v>55943077500</v>
      </c>
      <c r="H3249" t="s">
        <v>10096</v>
      </c>
      <c r="I3249" t="s">
        <v>10097</v>
      </c>
      <c r="J3249" t="s">
        <v>10098</v>
      </c>
      <c r="K3249" t="s">
        <v>108</v>
      </c>
      <c r="L3249" t="s">
        <v>10088</v>
      </c>
    </row>
    <row r="3250" spans="7:12" x14ac:dyDescent="0.45">
      <c r="G3250">
        <v>56148241500</v>
      </c>
      <c r="H3250" t="s">
        <v>450</v>
      </c>
      <c r="I3250" t="s">
        <v>451</v>
      </c>
      <c r="J3250" t="s">
        <v>10099</v>
      </c>
      <c r="K3250" t="s">
        <v>36</v>
      </c>
      <c r="L3250" t="s">
        <v>10088</v>
      </c>
    </row>
    <row r="3251" spans="7:12" x14ac:dyDescent="0.45">
      <c r="G3251">
        <v>57189730345</v>
      </c>
      <c r="H3251" t="s">
        <v>1787</v>
      </c>
      <c r="I3251" t="s">
        <v>274</v>
      </c>
      <c r="J3251" t="s">
        <v>10100</v>
      </c>
      <c r="K3251" t="s">
        <v>205</v>
      </c>
      <c r="L3251" t="s">
        <v>10088</v>
      </c>
    </row>
    <row r="3252" spans="7:12" x14ac:dyDescent="0.45">
      <c r="G3252">
        <v>6506241300</v>
      </c>
      <c r="H3252" t="s">
        <v>10104</v>
      </c>
      <c r="I3252" t="s">
        <v>10105</v>
      </c>
      <c r="J3252" t="s">
        <v>330</v>
      </c>
      <c r="K3252" t="s">
        <v>70</v>
      </c>
      <c r="L3252" t="s">
        <v>10106</v>
      </c>
    </row>
    <row r="3253" spans="7:12" x14ac:dyDescent="0.45">
      <c r="G3253">
        <v>7401642482</v>
      </c>
      <c r="H3253" t="s">
        <v>10107</v>
      </c>
      <c r="I3253" t="s">
        <v>10108</v>
      </c>
      <c r="J3253" t="s">
        <v>10109</v>
      </c>
      <c r="K3253" t="s">
        <v>1168</v>
      </c>
      <c r="L3253" t="s">
        <v>10110</v>
      </c>
    </row>
    <row r="3254" spans="7:12" x14ac:dyDescent="0.45">
      <c r="G3254">
        <v>7003924765</v>
      </c>
      <c r="H3254" t="s">
        <v>10111</v>
      </c>
      <c r="I3254" t="s">
        <v>10112</v>
      </c>
      <c r="J3254" t="s">
        <v>10113</v>
      </c>
      <c r="K3254" t="s">
        <v>392</v>
      </c>
      <c r="L3254" t="s">
        <v>990</v>
      </c>
    </row>
    <row r="3255" spans="7:12" x14ac:dyDescent="0.45">
      <c r="G3255">
        <v>7101869411</v>
      </c>
      <c r="H3255" t="s">
        <v>10114</v>
      </c>
      <c r="I3255" t="s">
        <v>10102</v>
      </c>
      <c r="J3255" t="s">
        <v>10115</v>
      </c>
      <c r="K3255" t="s">
        <v>108</v>
      </c>
      <c r="L3255" t="s">
        <v>1204</v>
      </c>
    </row>
    <row r="3256" spans="7:12" x14ac:dyDescent="0.45">
      <c r="G3256">
        <v>14121233700</v>
      </c>
      <c r="H3256" t="s">
        <v>10119</v>
      </c>
      <c r="I3256" t="s">
        <v>10117</v>
      </c>
      <c r="J3256" t="s">
        <v>10120</v>
      </c>
      <c r="K3256" t="s">
        <v>1258</v>
      </c>
      <c r="L3256" t="s">
        <v>132</v>
      </c>
    </row>
    <row r="3257" spans="7:12" x14ac:dyDescent="0.45">
      <c r="G3257">
        <v>7006376169</v>
      </c>
      <c r="H3257" t="s">
        <v>10121</v>
      </c>
      <c r="I3257" t="s">
        <v>10122</v>
      </c>
      <c r="J3257" t="s">
        <v>10123</v>
      </c>
      <c r="K3257" t="s">
        <v>74</v>
      </c>
      <c r="L3257" t="s">
        <v>132</v>
      </c>
    </row>
    <row r="3258" spans="7:12" x14ac:dyDescent="0.45">
      <c r="G3258">
        <v>57205768105</v>
      </c>
      <c r="H3258" t="s">
        <v>10127</v>
      </c>
      <c r="I3258" t="s">
        <v>200</v>
      </c>
      <c r="J3258" t="s">
        <v>10128</v>
      </c>
      <c r="K3258" t="s">
        <v>514</v>
      </c>
      <c r="L3258" t="s">
        <v>1691</v>
      </c>
    </row>
    <row r="3259" spans="7:12" x14ac:dyDescent="0.45">
      <c r="G3259">
        <v>57205765342</v>
      </c>
      <c r="H3259" t="s">
        <v>10129</v>
      </c>
      <c r="I3259" t="s">
        <v>10130</v>
      </c>
      <c r="J3259" t="s">
        <v>10131</v>
      </c>
      <c r="K3259" t="s">
        <v>1041</v>
      </c>
      <c r="L3259" t="s">
        <v>1691</v>
      </c>
    </row>
    <row r="3260" spans="7:12" x14ac:dyDescent="0.45">
      <c r="G3260">
        <v>55985460800</v>
      </c>
      <c r="H3260" t="s">
        <v>10132</v>
      </c>
      <c r="I3260" t="s">
        <v>10125</v>
      </c>
      <c r="J3260" t="s">
        <v>10133</v>
      </c>
      <c r="K3260" t="s">
        <v>3379</v>
      </c>
      <c r="L3260" t="s">
        <v>1691</v>
      </c>
    </row>
    <row r="3261" spans="7:12" x14ac:dyDescent="0.45">
      <c r="G3261">
        <v>15756113200</v>
      </c>
      <c r="H3261" t="s">
        <v>10134</v>
      </c>
      <c r="I3261" t="s">
        <v>6730</v>
      </c>
      <c r="J3261" t="s">
        <v>10135</v>
      </c>
      <c r="K3261" t="s">
        <v>4683</v>
      </c>
      <c r="L3261" t="s">
        <v>1691</v>
      </c>
    </row>
    <row r="3262" spans="7:12" x14ac:dyDescent="0.45">
      <c r="G3262">
        <v>57031528800</v>
      </c>
      <c r="H3262" t="s">
        <v>10138</v>
      </c>
      <c r="I3262" t="s">
        <v>10139</v>
      </c>
      <c r="J3262" t="s">
        <v>6724</v>
      </c>
      <c r="K3262" t="s">
        <v>70</v>
      </c>
      <c r="L3262" t="s">
        <v>10140</v>
      </c>
    </row>
    <row r="3263" spans="7:12" x14ac:dyDescent="0.45">
      <c r="G3263">
        <v>57031799500</v>
      </c>
      <c r="H3263" t="s">
        <v>4998</v>
      </c>
      <c r="I3263" t="s">
        <v>4999</v>
      </c>
      <c r="J3263" t="s">
        <v>10144</v>
      </c>
      <c r="K3263" t="s">
        <v>108</v>
      </c>
      <c r="L3263" t="s">
        <v>10140</v>
      </c>
    </row>
    <row r="3264" spans="7:12" x14ac:dyDescent="0.45">
      <c r="G3264">
        <v>6507086839</v>
      </c>
      <c r="H3264" t="s">
        <v>10145</v>
      </c>
      <c r="I3264" t="s">
        <v>10146</v>
      </c>
      <c r="J3264" t="s">
        <v>10147</v>
      </c>
      <c r="K3264" t="s">
        <v>10148</v>
      </c>
      <c r="L3264" t="s">
        <v>10140</v>
      </c>
    </row>
    <row r="3265" spans="7:12" x14ac:dyDescent="0.45">
      <c r="G3265">
        <v>7006152006</v>
      </c>
      <c r="H3265" t="s">
        <v>10149</v>
      </c>
      <c r="I3265" t="s">
        <v>10150</v>
      </c>
      <c r="J3265" t="s">
        <v>10151</v>
      </c>
      <c r="K3265" t="s">
        <v>4284</v>
      </c>
      <c r="L3265" t="s">
        <v>10152</v>
      </c>
    </row>
    <row r="3266" spans="7:12" x14ac:dyDescent="0.45">
      <c r="G3266">
        <v>6602471622</v>
      </c>
      <c r="H3266" t="s">
        <v>10153</v>
      </c>
      <c r="I3266" t="s">
        <v>10154</v>
      </c>
      <c r="J3266" t="s">
        <v>10155</v>
      </c>
      <c r="K3266" t="s">
        <v>836</v>
      </c>
      <c r="L3266" t="s">
        <v>10152</v>
      </c>
    </row>
    <row r="3267" spans="7:12" x14ac:dyDescent="0.45">
      <c r="G3267">
        <v>57031639400</v>
      </c>
      <c r="H3267" t="s">
        <v>10156</v>
      </c>
      <c r="I3267" t="s">
        <v>10157</v>
      </c>
      <c r="J3267" t="s">
        <v>1833</v>
      </c>
      <c r="K3267" t="s">
        <v>205</v>
      </c>
      <c r="L3267" t="s">
        <v>10140</v>
      </c>
    </row>
    <row r="3268" spans="7:12" x14ac:dyDescent="0.45">
      <c r="G3268">
        <v>7402085594</v>
      </c>
      <c r="H3268" t="s">
        <v>9293</v>
      </c>
      <c r="I3268" t="s">
        <v>3298</v>
      </c>
      <c r="J3268" t="s">
        <v>10158</v>
      </c>
      <c r="K3268" t="s">
        <v>4076</v>
      </c>
      <c r="L3268" t="s">
        <v>146</v>
      </c>
    </row>
    <row r="3269" spans="7:12" x14ac:dyDescent="0.45">
      <c r="G3269">
        <v>57203610768</v>
      </c>
      <c r="H3269" t="s">
        <v>10159</v>
      </c>
      <c r="I3269" t="s">
        <v>10160</v>
      </c>
      <c r="J3269" t="s">
        <v>7720</v>
      </c>
      <c r="K3269" t="s">
        <v>343</v>
      </c>
      <c r="L3269" t="s">
        <v>10152</v>
      </c>
    </row>
    <row r="3270" spans="7:12" x14ac:dyDescent="0.45">
      <c r="G3270">
        <v>35725806100</v>
      </c>
      <c r="H3270" t="s">
        <v>10161</v>
      </c>
      <c r="I3270" t="s">
        <v>10162</v>
      </c>
      <c r="J3270" t="s">
        <v>10163</v>
      </c>
      <c r="K3270" t="s">
        <v>213</v>
      </c>
      <c r="L3270" t="s">
        <v>146</v>
      </c>
    </row>
    <row r="3271" spans="7:12" x14ac:dyDescent="0.45">
      <c r="G3271">
        <v>57031769200</v>
      </c>
      <c r="H3271" t="s">
        <v>10164</v>
      </c>
      <c r="I3271" t="s">
        <v>10053</v>
      </c>
      <c r="J3271" t="s">
        <v>10165</v>
      </c>
      <c r="K3271" t="s">
        <v>224</v>
      </c>
      <c r="L3271" t="s">
        <v>10140</v>
      </c>
    </row>
    <row r="3272" spans="7:12" x14ac:dyDescent="0.45">
      <c r="G3272">
        <v>57209108950</v>
      </c>
      <c r="H3272" t="s">
        <v>10166</v>
      </c>
      <c r="I3272" t="s">
        <v>10167</v>
      </c>
      <c r="J3272" t="s">
        <v>10168</v>
      </c>
      <c r="K3272" t="s">
        <v>335</v>
      </c>
      <c r="L3272" t="s">
        <v>146</v>
      </c>
    </row>
    <row r="3273" spans="7:12" x14ac:dyDescent="0.45">
      <c r="G3273">
        <v>57204731696</v>
      </c>
      <c r="H3273" t="s">
        <v>10173</v>
      </c>
      <c r="I3273" t="s">
        <v>10174</v>
      </c>
      <c r="J3273" t="s">
        <v>29</v>
      </c>
      <c r="K3273" t="s">
        <v>29</v>
      </c>
      <c r="L3273" t="s">
        <v>10175</v>
      </c>
    </row>
    <row r="3274" spans="7:12" x14ac:dyDescent="0.45">
      <c r="G3274">
        <v>6505558454</v>
      </c>
      <c r="H3274" t="s">
        <v>10176</v>
      </c>
      <c r="I3274" t="s">
        <v>10170</v>
      </c>
      <c r="J3274" t="s">
        <v>10177</v>
      </c>
      <c r="K3274" t="s">
        <v>10178</v>
      </c>
      <c r="L3274" t="s">
        <v>10175</v>
      </c>
    </row>
    <row r="3275" spans="7:12" x14ac:dyDescent="0.45">
      <c r="G3275">
        <v>57195540102</v>
      </c>
      <c r="H3275" t="s">
        <v>10179</v>
      </c>
      <c r="I3275" t="s">
        <v>10180</v>
      </c>
      <c r="J3275" t="s">
        <v>10181</v>
      </c>
      <c r="K3275" t="s">
        <v>10182</v>
      </c>
      <c r="L3275" t="s">
        <v>10175</v>
      </c>
    </row>
    <row r="3276" spans="7:12" x14ac:dyDescent="0.45">
      <c r="G3276">
        <v>35741519500</v>
      </c>
      <c r="H3276" t="s">
        <v>10186</v>
      </c>
      <c r="I3276" t="s">
        <v>5282</v>
      </c>
      <c r="J3276" t="s">
        <v>10187</v>
      </c>
      <c r="K3276" t="s">
        <v>2602</v>
      </c>
      <c r="L3276" t="s">
        <v>1808</v>
      </c>
    </row>
    <row r="3277" spans="7:12" x14ac:dyDescent="0.45">
      <c r="G3277">
        <v>9843326600</v>
      </c>
      <c r="H3277" t="s">
        <v>10188</v>
      </c>
      <c r="I3277" t="s">
        <v>7540</v>
      </c>
      <c r="J3277" t="s">
        <v>3347</v>
      </c>
      <c r="K3277" t="s">
        <v>213</v>
      </c>
      <c r="L3277" t="s">
        <v>1808</v>
      </c>
    </row>
    <row r="3278" spans="7:12" x14ac:dyDescent="0.45">
      <c r="G3278">
        <v>7005126446</v>
      </c>
      <c r="H3278" t="s">
        <v>10189</v>
      </c>
      <c r="I3278" t="s">
        <v>10190</v>
      </c>
      <c r="J3278" t="s">
        <v>10191</v>
      </c>
      <c r="K3278" t="s">
        <v>584</v>
      </c>
      <c r="L3278" t="s">
        <v>10192</v>
      </c>
    </row>
    <row r="3279" spans="7:12" x14ac:dyDescent="0.45">
      <c r="G3279">
        <v>34267656700</v>
      </c>
      <c r="H3279" t="s">
        <v>10193</v>
      </c>
      <c r="I3279" t="s">
        <v>10194</v>
      </c>
      <c r="J3279" t="s">
        <v>4830</v>
      </c>
      <c r="K3279" t="s">
        <v>213</v>
      </c>
      <c r="L3279" t="s">
        <v>10192</v>
      </c>
    </row>
    <row r="3280" spans="7:12" x14ac:dyDescent="0.45">
      <c r="G3280">
        <v>7006533785</v>
      </c>
      <c r="H3280" t="s">
        <v>10195</v>
      </c>
      <c r="I3280" t="s">
        <v>10184</v>
      </c>
      <c r="J3280" t="s">
        <v>10196</v>
      </c>
      <c r="K3280" t="s">
        <v>1109</v>
      </c>
      <c r="L3280" t="s">
        <v>1808</v>
      </c>
    </row>
    <row r="3281" spans="7:12" x14ac:dyDescent="0.45">
      <c r="G3281">
        <v>57203722190</v>
      </c>
      <c r="H3281" t="s">
        <v>1666</v>
      </c>
      <c r="I3281" t="s">
        <v>17</v>
      </c>
      <c r="J3281" t="s">
        <v>10200</v>
      </c>
      <c r="K3281" t="s">
        <v>5702</v>
      </c>
      <c r="L3281" t="s">
        <v>3151</v>
      </c>
    </row>
    <row r="3282" spans="7:12" x14ac:dyDescent="0.45">
      <c r="G3282">
        <v>6603259803</v>
      </c>
      <c r="H3282" t="s">
        <v>10201</v>
      </c>
      <c r="I3282" t="s">
        <v>10202</v>
      </c>
      <c r="J3282" t="s">
        <v>10203</v>
      </c>
      <c r="K3282" t="s">
        <v>2403</v>
      </c>
      <c r="L3282" t="s">
        <v>3151</v>
      </c>
    </row>
    <row r="3283" spans="7:12" x14ac:dyDescent="0.45">
      <c r="G3283">
        <v>55424054500</v>
      </c>
      <c r="H3283" t="s">
        <v>10204</v>
      </c>
      <c r="I3283" t="s">
        <v>3598</v>
      </c>
      <c r="J3283" t="s">
        <v>10205</v>
      </c>
      <c r="K3283" t="s">
        <v>392</v>
      </c>
      <c r="L3283" t="s">
        <v>3151</v>
      </c>
    </row>
    <row r="3284" spans="7:12" x14ac:dyDescent="0.45">
      <c r="G3284">
        <v>57194461545</v>
      </c>
      <c r="H3284" t="s">
        <v>10206</v>
      </c>
      <c r="I3284" t="s">
        <v>10207</v>
      </c>
      <c r="J3284" t="s">
        <v>10208</v>
      </c>
      <c r="K3284" t="s">
        <v>1337</v>
      </c>
      <c r="L3284" t="s">
        <v>3151</v>
      </c>
    </row>
    <row r="3285" spans="7:12" x14ac:dyDescent="0.45">
      <c r="G3285">
        <v>25639398200</v>
      </c>
      <c r="H3285" t="s">
        <v>10209</v>
      </c>
      <c r="I3285" t="s">
        <v>1742</v>
      </c>
      <c r="J3285" t="s">
        <v>10210</v>
      </c>
      <c r="K3285" t="s">
        <v>10211</v>
      </c>
      <c r="L3285" t="s">
        <v>3151</v>
      </c>
    </row>
    <row r="3286" spans="7:12" x14ac:dyDescent="0.45">
      <c r="G3286">
        <v>36926304600</v>
      </c>
      <c r="H3286" t="s">
        <v>10212</v>
      </c>
      <c r="I3286" t="s">
        <v>10213</v>
      </c>
      <c r="J3286" t="s">
        <v>10214</v>
      </c>
      <c r="K3286" t="s">
        <v>53</v>
      </c>
      <c r="L3286" t="s">
        <v>3151</v>
      </c>
    </row>
    <row r="3287" spans="7:12" x14ac:dyDescent="0.45">
      <c r="G3287">
        <v>7006052089</v>
      </c>
      <c r="H3287" t="s">
        <v>10215</v>
      </c>
      <c r="I3287" t="s">
        <v>10198</v>
      </c>
      <c r="J3287" t="s">
        <v>10216</v>
      </c>
      <c r="K3287" t="s">
        <v>1428</v>
      </c>
      <c r="L3287" t="s">
        <v>3151</v>
      </c>
    </row>
    <row r="3288" spans="7:12" x14ac:dyDescent="0.45">
      <c r="G3288">
        <v>56122862000</v>
      </c>
      <c r="H3288" t="s">
        <v>10217</v>
      </c>
      <c r="I3288" t="s">
        <v>10218</v>
      </c>
      <c r="J3288" t="s">
        <v>10219</v>
      </c>
      <c r="K3288" t="s">
        <v>36</v>
      </c>
      <c r="L3288" t="s">
        <v>3151</v>
      </c>
    </row>
    <row r="3289" spans="7:12" x14ac:dyDescent="0.45">
      <c r="G3289">
        <v>7102213647</v>
      </c>
      <c r="H3289" t="s">
        <v>6175</v>
      </c>
      <c r="I3289" t="s">
        <v>6176</v>
      </c>
      <c r="J3289" t="s">
        <v>6177</v>
      </c>
      <c r="K3289" t="s">
        <v>1226</v>
      </c>
      <c r="L3289" t="s">
        <v>3151</v>
      </c>
    </row>
    <row r="3290" spans="7:12" x14ac:dyDescent="0.45">
      <c r="G3290">
        <v>6603973194</v>
      </c>
      <c r="H3290" t="s">
        <v>10222</v>
      </c>
      <c r="I3290" t="s">
        <v>10223</v>
      </c>
      <c r="J3290" t="s">
        <v>10224</v>
      </c>
      <c r="K3290" t="s">
        <v>70</v>
      </c>
      <c r="L3290" t="s">
        <v>10225</v>
      </c>
    </row>
    <row r="3291" spans="7:12" x14ac:dyDescent="0.45">
      <c r="G3291">
        <v>56520646400</v>
      </c>
      <c r="H3291" t="s">
        <v>10227</v>
      </c>
      <c r="I3291" t="s">
        <v>490</v>
      </c>
      <c r="J3291" t="s">
        <v>10228</v>
      </c>
      <c r="K3291" t="s">
        <v>514</v>
      </c>
      <c r="L3291" t="s">
        <v>10229</v>
      </c>
    </row>
    <row r="3292" spans="7:12" x14ac:dyDescent="0.45">
      <c r="G3292">
        <v>37026918900</v>
      </c>
      <c r="H3292" t="s">
        <v>10230</v>
      </c>
      <c r="I3292" t="s">
        <v>5106</v>
      </c>
      <c r="J3292" t="s">
        <v>1742</v>
      </c>
      <c r="K3292" t="s">
        <v>104</v>
      </c>
      <c r="L3292" t="s">
        <v>10229</v>
      </c>
    </row>
    <row r="3293" spans="7:12" x14ac:dyDescent="0.45">
      <c r="G3293">
        <v>26028874400</v>
      </c>
      <c r="H3293" t="s">
        <v>10231</v>
      </c>
      <c r="I3293" t="s">
        <v>3037</v>
      </c>
      <c r="J3293" t="s">
        <v>10232</v>
      </c>
      <c r="K3293" t="s">
        <v>420</v>
      </c>
      <c r="L3293" t="s">
        <v>10229</v>
      </c>
    </row>
    <row r="3294" spans="7:12" x14ac:dyDescent="0.45">
      <c r="G3294">
        <v>57204524498</v>
      </c>
      <c r="H3294" t="s">
        <v>10233</v>
      </c>
      <c r="I3294" t="s">
        <v>1029</v>
      </c>
      <c r="J3294" t="s">
        <v>10234</v>
      </c>
      <c r="K3294" t="s">
        <v>514</v>
      </c>
      <c r="L3294" t="s">
        <v>10229</v>
      </c>
    </row>
    <row r="3295" spans="7:12" x14ac:dyDescent="0.45">
      <c r="G3295">
        <v>37070972500</v>
      </c>
      <c r="H3295" t="s">
        <v>10235</v>
      </c>
      <c r="I3295" t="s">
        <v>3226</v>
      </c>
      <c r="J3295" t="s">
        <v>2436</v>
      </c>
      <c r="K3295" t="s">
        <v>89</v>
      </c>
      <c r="L3295" t="s">
        <v>1888</v>
      </c>
    </row>
    <row r="3296" spans="7:12" x14ac:dyDescent="0.45">
      <c r="G3296">
        <v>7202917963</v>
      </c>
      <c r="H3296" t="s">
        <v>10236</v>
      </c>
      <c r="I3296" t="s">
        <v>1742</v>
      </c>
      <c r="J3296" t="s">
        <v>1430</v>
      </c>
      <c r="K3296" t="s">
        <v>1754</v>
      </c>
      <c r="L3296" t="s">
        <v>10237</v>
      </c>
    </row>
    <row r="3297" spans="7:12" x14ac:dyDescent="0.45">
      <c r="G3297">
        <v>55973611900</v>
      </c>
      <c r="H3297" t="s">
        <v>446</v>
      </c>
      <c r="I3297" t="s">
        <v>447</v>
      </c>
      <c r="J3297" t="s">
        <v>10238</v>
      </c>
      <c r="K3297" t="s">
        <v>89</v>
      </c>
      <c r="L3297" t="s">
        <v>10229</v>
      </c>
    </row>
    <row r="3298" spans="7:12" x14ac:dyDescent="0.45">
      <c r="G3298">
        <v>7403393244</v>
      </c>
      <c r="H3298" t="s">
        <v>10239</v>
      </c>
      <c r="I3298" t="s">
        <v>491</v>
      </c>
      <c r="J3298" t="s">
        <v>10240</v>
      </c>
      <c r="K3298" t="s">
        <v>53</v>
      </c>
      <c r="L3298" t="s">
        <v>10229</v>
      </c>
    </row>
    <row r="3299" spans="7:12" x14ac:dyDescent="0.45">
      <c r="G3299">
        <v>57204528002</v>
      </c>
      <c r="H3299" t="s">
        <v>1450</v>
      </c>
      <c r="I3299" t="s">
        <v>451</v>
      </c>
      <c r="J3299" t="s">
        <v>10241</v>
      </c>
      <c r="K3299" t="s">
        <v>397</v>
      </c>
      <c r="L3299" t="s">
        <v>10229</v>
      </c>
    </row>
    <row r="3300" spans="7:12" x14ac:dyDescent="0.45">
      <c r="G3300">
        <v>55934229000</v>
      </c>
      <c r="H3300" t="s">
        <v>1079</v>
      </c>
      <c r="I3300" t="s">
        <v>447</v>
      </c>
      <c r="J3300" t="s">
        <v>10242</v>
      </c>
      <c r="K3300" t="s">
        <v>296</v>
      </c>
      <c r="L3300" t="s">
        <v>10229</v>
      </c>
    </row>
    <row r="3301" spans="7:12" x14ac:dyDescent="0.45">
      <c r="G3301">
        <v>57195263322</v>
      </c>
      <c r="H3301" t="s">
        <v>1079</v>
      </c>
      <c r="I3301" t="s">
        <v>447</v>
      </c>
      <c r="J3301" t="s">
        <v>10243</v>
      </c>
      <c r="K3301" t="s">
        <v>296</v>
      </c>
      <c r="L3301" t="s">
        <v>1888</v>
      </c>
    </row>
    <row r="3302" spans="7:12" x14ac:dyDescent="0.45">
      <c r="G3302">
        <v>57194501472</v>
      </c>
      <c r="H3302" t="s">
        <v>10244</v>
      </c>
      <c r="I3302" t="s">
        <v>2621</v>
      </c>
      <c r="J3302" t="s">
        <v>17</v>
      </c>
      <c r="K3302" t="s">
        <v>104</v>
      </c>
      <c r="L3302" t="s">
        <v>10229</v>
      </c>
    </row>
    <row r="3303" spans="7:12" x14ac:dyDescent="0.45">
      <c r="G3303">
        <v>54391456400</v>
      </c>
      <c r="H3303" t="s">
        <v>10248</v>
      </c>
      <c r="I3303" t="s">
        <v>9796</v>
      </c>
      <c r="J3303" t="s">
        <v>1941</v>
      </c>
      <c r="K3303" t="s">
        <v>1942</v>
      </c>
      <c r="L3303" t="s">
        <v>3912</v>
      </c>
    </row>
    <row r="3304" spans="7:12" x14ac:dyDescent="0.45">
      <c r="G3304">
        <v>57200312350</v>
      </c>
      <c r="H3304" t="s">
        <v>10249</v>
      </c>
      <c r="I3304" t="s">
        <v>1965</v>
      </c>
      <c r="J3304" t="s">
        <v>10250</v>
      </c>
      <c r="K3304" t="s">
        <v>100</v>
      </c>
      <c r="L3304" t="s">
        <v>1712</v>
      </c>
    </row>
    <row r="3305" spans="7:12" x14ac:dyDescent="0.45">
      <c r="G3305">
        <v>57206848731</v>
      </c>
      <c r="H3305" t="s">
        <v>1775</v>
      </c>
      <c r="I3305" t="s">
        <v>447</v>
      </c>
      <c r="J3305" t="s">
        <v>10251</v>
      </c>
      <c r="K3305" t="s">
        <v>205</v>
      </c>
      <c r="L3305" t="s">
        <v>1712</v>
      </c>
    </row>
    <row r="3306" spans="7:12" x14ac:dyDescent="0.45">
      <c r="G3306">
        <v>56352797900</v>
      </c>
      <c r="H3306" t="s">
        <v>2686</v>
      </c>
      <c r="I3306" t="s">
        <v>2687</v>
      </c>
      <c r="J3306" t="s">
        <v>10252</v>
      </c>
      <c r="K3306" t="s">
        <v>1661</v>
      </c>
      <c r="L3306" t="s">
        <v>892</v>
      </c>
    </row>
    <row r="3307" spans="7:12" x14ac:dyDescent="0.45">
      <c r="G3307">
        <v>56273064800</v>
      </c>
      <c r="H3307" t="s">
        <v>10253</v>
      </c>
      <c r="I3307" t="s">
        <v>10254</v>
      </c>
      <c r="J3307" t="s">
        <v>1118</v>
      </c>
      <c r="K3307" t="s">
        <v>392</v>
      </c>
      <c r="L3307" t="s">
        <v>3912</v>
      </c>
    </row>
    <row r="3308" spans="7:12" x14ac:dyDescent="0.45">
      <c r="G3308">
        <v>7005982586</v>
      </c>
      <c r="H3308" t="s">
        <v>10255</v>
      </c>
      <c r="I3308" t="s">
        <v>10256</v>
      </c>
      <c r="J3308" t="s">
        <v>9719</v>
      </c>
      <c r="K3308" t="s">
        <v>339</v>
      </c>
      <c r="L3308" t="s">
        <v>3912</v>
      </c>
    </row>
    <row r="3309" spans="7:12" x14ac:dyDescent="0.45">
      <c r="G3309">
        <v>7203014287</v>
      </c>
      <c r="H3309" t="s">
        <v>10257</v>
      </c>
      <c r="I3309" t="s">
        <v>10246</v>
      </c>
      <c r="J3309" t="s">
        <v>10258</v>
      </c>
      <c r="K3309" t="s">
        <v>420</v>
      </c>
      <c r="L3309" t="s">
        <v>1712</v>
      </c>
    </row>
    <row r="3310" spans="7:12" x14ac:dyDescent="0.45">
      <c r="G3310">
        <v>41861744300</v>
      </c>
      <c r="H3310" t="s">
        <v>10262</v>
      </c>
      <c r="I3310" t="s">
        <v>4930</v>
      </c>
      <c r="J3310" t="s">
        <v>10263</v>
      </c>
      <c r="K3310" t="s">
        <v>4094</v>
      </c>
      <c r="L3310" t="s">
        <v>9843</v>
      </c>
    </row>
    <row r="3311" spans="7:12" x14ac:dyDescent="0.45">
      <c r="G3311">
        <v>57204898331</v>
      </c>
      <c r="H3311" t="s">
        <v>450</v>
      </c>
      <c r="I3311" t="s">
        <v>451</v>
      </c>
      <c r="J3311" t="s">
        <v>451</v>
      </c>
      <c r="K3311" t="s">
        <v>36</v>
      </c>
      <c r="L3311" t="s">
        <v>9843</v>
      </c>
    </row>
    <row r="3312" spans="7:12" x14ac:dyDescent="0.45">
      <c r="G3312">
        <v>6701605732</v>
      </c>
      <c r="H3312" t="s">
        <v>10264</v>
      </c>
      <c r="I3312" t="s">
        <v>10265</v>
      </c>
      <c r="J3312" t="s">
        <v>10266</v>
      </c>
      <c r="K3312" t="s">
        <v>70</v>
      </c>
      <c r="L3312" t="s">
        <v>9843</v>
      </c>
    </row>
    <row r="3313" spans="7:12" x14ac:dyDescent="0.45">
      <c r="G3313">
        <v>57204897103</v>
      </c>
      <c r="H3313" t="s">
        <v>10267</v>
      </c>
      <c r="I3313" t="s">
        <v>9103</v>
      </c>
      <c r="J3313" t="s">
        <v>10268</v>
      </c>
      <c r="K3313" t="s">
        <v>213</v>
      </c>
      <c r="L3313" t="s">
        <v>9843</v>
      </c>
    </row>
    <row r="3314" spans="7:12" x14ac:dyDescent="0.45">
      <c r="G3314">
        <v>7402394821</v>
      </c>
      <c r="H3314" t="s">
        <v>10269</v>
      </c>
      <c r="I3314" t="s">
        <v>3273</v>
      </c>
      <c r="J3314" t="s">
        <v>2706</v>
      </c>
      <c r="K3314" t="s">
        <v>89</v>
      </c>
      <c r="L3314" t="s">
        <v>9843</v>
      </c>
    </row>
    <row r="3315" spans="7:12" x14ac:dyDescent="0.45">
      <c r="G3315">
        <v>57197465092</v>
      </c>
      <c r="H3315" t="s">
        <v>10274</v>
      </c>
      <c r="I3315" t="s">
        <v>10271</v>
      </c>
      <c r="J3315" t="s">
        <v>10275</v>
      </c>
      <c r="K3315" t="s">
        <v>10276</v>
      </c>
      <c r="L3315" t="s">
        <v>10273</v>
      </c>
    </row>
    <row r="3316" spans="7:12" x14ac:dyDescent="0.45">
      <c r="G3316">
        <v>7004061522</v>
      </c>
      <c r="H3316" t="s">
        <v>10277</v>
      </c>
      <c r="I3316" t="s">
        <v>10271</v>
      </c>
      <c r="J3316" t="s">
        <v>10278</v>
      </c>
      <c r="K3316" t="s">
        <v>2403</v>
      </c>
      <c r="L3316" t="s">
        <v>10273</v>
      </c>
    </row>
    <row r="3317" spans="7:12" x14ac:dyDescent="0.45">
      <c r="G3317">
        <v>57191681283</v>
      </c>
      <c r="H3317" t="s">
        <v>2476</v>
      </c>
      <c r="I3317" t="s">
        <v>385</v>
      </c>
      <c r="J3317" t="s">
        <v>10279</v>
      </c>
      <c r="K3317" t="s">
        <v>205</v>
      </c>
      <c r="L3317" t="s">
        <v>1365</v>
      </c>
    </row>
    <row r="3318" spans="7:12" x14ac:dyDescent="0.45">
      <c r="G3318">
        <v>57192005051</v>
      </c>
      <c r="H3318" t="s">
        <v>10280</v>
      </c>
      <c r="I3318" t="s">
        <v>10281</v>
      </c>
      <c r="J3318" t="s">
        <v>10282</v>
      </c>
      <c r="K3318" t="s">
        <v>420</v>
      </c>
      <c r="L3318" t="s">
        <v>1365</v>
      </c>
    </row>
    <row r="3319" spans="7:12" x14ac:dyDescent="0.45">
      <c r="G3319">
        <v>57205453208</v>
      </c>
      <c r="H3319" t="s">
        <v>10283</v>
      </c>
      <c r="I3319" t="s">
        <v>10284</v>
      </c>
      <c r="J3319" t="s">
        <v>1284</v>
      </c>
      <c r="K3319" t="s">
        <v>387</v>
      </c>
      <c r="L3319" t="s">
        <v>1365</v>
      </c>
    </row>
    <row r="3320" spans="7:12" x14ac:dyDescent="0.45">
      <c r="G3320">
        <v>12782313200</v>
      </c>
      <c r="H3320" t="s">
        <v>10285</v>
      </c>
      <c r="I3320" t="s">
        <v>10286</v>
      </c>
      <c r="J3320" t="s">
        <v>8898</v>
      </c>
      <c r="K3320" t="s">
        <v>97</v>
      </c>
      <c r="L3320" t="s">
        <v>1365</v>
      </c>
    </row>
    <row r="3321" spans="7:12" x14ac:dyDescent="0.45">
      <c r="G3321">
        <v>6603080607</v>
      </c>
      <c r="H3321" t="s">
        <v>10287</v>
      </c>
      <c r="I3321" t="s">
        <v>10288</v>
      </c>
      <c r="J3321" t="s">
        <v>10289</v>
      </c>
      <c r="K3321" t="s">
        <v>224</v>
      </c>
      <c r="L3321" t="s">
        <v>1365</v>
      </c>
    </row>
    <row r="3322" spans="7:12" x14ac:dyDescent="0.45">
      <c r="G3322">
        <v>57191616320</v>
      </c>
      <c r="H3322" t="s">
        <v>10290</v>
      </c>
      <c r="I3322" t="s">
        <v>10291</v>
      </c>
      <c r="J3322" t="s">
        <v>10292</v>
      </c>
      <c r="K3322" t="s">
        <v>70</v>
      </c>
      <c r="L3322" t="s">
        <v>1365</v>
      </c>
    </row>
    <row r="3323" spans="7:12" x14ac:dyDescent="0.45">
      <c r="G3323">
        <v>57027330900</v>
      </c>
      <c r="H3323" t="s">
        <v>10296</v>
      </c>
      <c r="I3323" t="s">
        <v>10297</v>
      </c>
      <c r="J3323" t="s">
        <v>10298</v>
      </c>
      <c r="K3323" t="s">
        <v>10299</v>
      </c>
      <c r="L3323" t="s">
        <v>365</v>
      </c>
    </row>
    <row r="3324" spans="7:12" x14ac:dyDescent="0.45">
      <c r="G3324">
        <v>57204808263</v>
      </c>
      <c r="H3324" t="s">
        <v>10303</v>
      </c>
      <c r="I3324" t="s">
        <v>7826</v>
      </c>
      <c r="J3324" t="s">
        <v>10304</v>
      </c>
      <c r="K3324" t="s">
        <v>397</v>
      </c>
      <c r="L3324" t="s">
        <v>365</v>
      </c>
    </row>
    <row r="3325" spans="7:12" x14ac:dyDescent="0.45">
      <c r="G3325">
        <v>6602692138</v>
      </c>
      <c r="H3325" t="s">
        <v>10305</v>
      </c>
      <c r="I3325" t="s">
        <v>10294</v>
      </c>
      <c r="J3325" t="s">
        <v>1486</v>
      </c>
      <c r="K3325" t="s">
        <v>213</v>
      </c>
      <c r="L3325" t="s">
        <v>365</v>
      </c>
    </row>
    <row r="3326" spans="7:12" x14ac:dyDescent="0.45">
      <c r="G3326">
        <v>6701737046</v>
      </c>
      <c r="H3326" t="s">
        <v>10306</v>
      </c>
      <c r="I3326" t="s">
        <v>10301</v>
      </c>
      <c r="J3326" t="s">
        <v>10307</v>
      </c>
      <c r="K3326" t="s">
        <v>1090</v>
      </c>
      <c r="L3326" t="s">
        <v>365</v>
      </c>
    </row>
    <row r="3327" spans="7:12" x14ac:dyDescent="0.45">
      <c r="G3327">
        <v>57204798908</v>
      </c>
      <c r="H3327" t="s">
        <v>10308</v>
      </c>
      <c r="I3327" t="s">
        <v>10309</v>
      </c>
      <c r="J3327" t="s">
        <v>10310</v>
      </c>
      <c r="K3327" t="s">
        <v>123</v>
      </c>
      <c r="L3327" t="s">
        <v>365</v>
      </c>
    </row>
    <row r="3328" spans="7:12" x14ac:dyDescent="0.45">
      <c r="G3328">
        <v>24759113100</v>
      </c>
      <c r="H3328" t="s">
        <v>10314</v>
      </c>
      <c r="I3328" t="s">
        <v>10312</v>
      </c>
      <c r="J3328" t="s">
        <v>10315</v>
      </c>
      <c r="K3328" t="s">
        <v>153</v>
      </c>
      <c r="L3328" t="s">
        <v>416</v>
      </c>
    </row>
    <row r="3329" spans="7:12" x14ac:dyDescent="0.45">
      <c r="G3329">
        <v>57205211583</v>
      </c>
      <c r="H3329" t="s">
        <v>10316</v>
      </c>
      <c r="I3329" t="s">
        <v>2519</v>
      </c>
      <c r="J3329" t="s">
        <v>10317</v>
      </c>
      <c r="K3329" t="s">
        <v>74</v>
      </c>
      <c r="L3329" t="s">
        <v>416</v>
      </c>
    </row>
    <row r="3330" spans="7:12" x14ac:dyDescent="0.45">
      <c r="G3330">
        <v>24331417300</v>
      </c>
      <c r="H3330" t="s">
        <v>10321</v>
      </c>
      <c r="I3330" t="s">
        <v>10322</v>
      </c>
      <c r="J3330" t="s">
        <v>10323</v>
      </c>
      <c r="K3330" t="s">
        <v>213</v>
      </c>
      <c r="L3330" t="s">
        <v>2282</v>
      </c>
    </row>
    <row r="3331" spans="7:12" x14ac:dyDescent="0.45">
      <c r="G3331">
        <v>7003746437</v>
      </c>
      <c r="H3331" t="s">
        <v>10324</v>
      </c>
      <c r="I3331" t="s">
        <v>10319</v>
      </c>
      <c r="J3331" t="s">
        <v>10325</v>
      </c>
      <c r="K3331" t="s">
        <v>29</v>
      </c>
      <c r="L3331" t="s">
        <v>2282</v>
      </c>
    </row>
    <row r="3332" spans="7:12" x14ac:dyDescent="0.45">
      <c r="G3332">
        <v>57155801200</v>
      </c>
      <c r="H3332" t="s">
        <v>10329</v>
      </c>
      <c r="I3332" t="s">
        <v>4894</v>
      </c>
      <c r="J3332" t="s">
        <v>10330</v>
      </c>
      <c r="K3332" t="s">
        <v>6152</v>
      </c>
      <c r="L3332" t="s">
        <v>1691</v>
      </c>
    </row>
    <row r="3333" spans="7:12" x14ac:dyDescent="0.45">
      <c r="G3333">
        <v>7005483848</v>
      </c>
      <c r="H3333" t="s">
        <v>10331</v>
      </c>
      <c r="I3333" t="s">
        <v>10332</v>
      </c>
      <c r="J3333" t="s">
        <v>10333</v>
      </c>
      <c r="K3333" t="s">
        <v>213</v>
      </c>
      <c r="L3333" t="s">
        <v>150</v>
      </c>
    </row>
    <row r="3334" spans="7:12" x14ac:dyDescent="0.45">
      <c r="G3334">
        <v>57205644044</v>
      </c>
      <c r="H3334" t="s">
        <v>10334</v>
      </c>
      <c r="I3334" t="s">
        <v>7932</v>
      </c>
      <c r="J3334" t="s">
        <v>10335</v>
      </c>
      <c r="K3334" t="s">
        <v>10182</v>
      </c>
      <c r="L3334" t="s">
        <v>150</v>
      </c>
    </row>
    <row r="3335" spans="7:12" x14ac:dyDescent="0.45">
      <c r="G3335">
        <v>18634521100</v>
      </c>
      <c r="H3335" t="s">
        <v>10336</v>
      </c>
      <c r="I3335" t="s">
        <v>10337</v>
      </c>
      <c r="J3335" t="s">
        <v>10338</v>
      </c>
      <c r="K3335" t="s">
        <v>997</v>
      </c>
      <c r="L3335" t="s">
        <v>10339</v>
      </c>
    </row>
    <row r="3336" spans="7:12" x14ac:dyDescent="0.45">
      <c r="G3336">
        <v>7403246862</v>
      </c>
      <c r="H3336" t="s">
        <v>10340</v>
      </c>
      <c r="I3336" t="s">
        <v>1316</v>
      </c>
      <c r="J3336" t="s">
        <v>10341</v>
      </c>
      <c r="K3336" t="s">
        <v>1194</v>
      </c>
      <c r="L3336" t="s">
        <v>1691</v>
      </c>
    </row>
    <row r="3337" spans="7:12" x14ac:dyDescent="0.45">
      <c r="G3337">
        <v>55450538300</v>
      </c>
      <c r="H3337" t="s">
        <v>10342</v>
      </c>
      <c r="I3337" t="s">
        <v>1851</v>
      </c>
      <c r="J3337" t="s">
        <v>10343</v>
      </c>
      <c r="K3337" t="s">
        <v>392</v>
      </c>
      <c r="L3337" t="s">
        <v>150</v>
      </c>
    </row>
    <row r="3338" spans="7:12" x14ac:dyDescent="0.45">
      <c r="G3338">
        <v>57200304969</v>
      </c>
      <c r="H3338" t="s">
        <v>10344</v>
      </c>
      <c r="I3338" t="s">
        <v>10345</v>
      </c>
      <c r="J3338" t="s">
        <v>10346</v>
      </c>
      <c r="K3338" t="s">
        <v>465</v>
      </c>
      <c r="L3338" t="s">
        <v>10339</v>
      </c>
    </row>
    <row r="3339" spans="7:12" x14ac:dyDescent="0.45">
      <c r="G3339">
        <v>21035958300</v>
      </c>
      <c r="H3339" t="s">
        <v>10347</v>
      </c>
      <c r="I3339" t="s">
        <v>10327</v>
      </c>
      <c r="J3339" t="s">
        <v>9517</v>
      </c>
      <c r="K3339" t="s">
        <v>4916</v>
      </c>
      <c r="L3339" t="s">
        <v>515</v>
      </c>
    </row>
    <row r="3340" spans="7:12" x14ac:dyDescent="0.45">
      <c r="G3340">
        <v>56118413300</v>
      </c>
      <c r="H3340" t="s">
        <v>6134</v>
      </c>
      <c r="I3340" t="s">
        <v>5106</v>
      </c>
      <c r="J3340" t="s">
        <v>10350</v>
      </c>
      <c r="K3340" t="s">
        <v>10351</v>
      </c>
      <c r="L3340" t="s">
        <v>1033</v>
      </c>
    </row>
    <row r="3341" spans="7:12" x14ac:dyDescent="0.45">
      <c r="G3341">
        <v>49461514500</v>
      </c>
      <c r="H3341" t="s">
        <v>1083</v>
      </c>
      <c r="I3341" t="s">
        <v>451</v>
      </c>
      <c r="J3341" t="s">
        <v>2065</v>
      </c>
      <c r="K3341" t="s">
        <v>49</v>
      </c>
      <c r="L3341" t="s">
        <v>1033</v>
      </c>
    </row>
    <row r="3342" spans="7:12" x14ac:dyDescent="0.45">
      <c r="G3342">
        <v>57203678985</v>
      </c>
      <c r="H3342" t="s">
        <v>10356</v>
      </c>
      <c r="I3342" t="s">
        <v>10357</v>
      </c>
      <c r="J3342" t="s">
        <v>10358</v>
      </c>
      <c r="K3342" t="s">
        <v>420</v>
      </c>
      <c r="L3342" t="s">
        <v>10359</v>
      </c>
    </row>
    <row r="3343" spans="7:12" x14ac:dyDescent="0.45">
      <c r="G3343">
        <v>36059923000</v>
      </c>
      <c r="H3343" t="s">
        <v>10360</v>
      </c>
      <c r="I3343" t="s">
        <v>10361</v>
      </c>
      <c r="J3343" t="s">
        <v>10362</v>
      </c>
      <c r="K3343" t="s">
        <v>2700</v>
      </c>
      <c r="L3343" t="s">
        <v>10363</v>
      </c>
    </row>
    <row r="3344" spans="7:12" x14ac:dyDescent="0.45">
      <c r="G3344">
        <v>7401956034</v>
      </c>
      <c r="H3344" t="s">
        <v>10364</v>
      </c>
      <c r="I3344" t="s">
        <v>10352</v>
      </c>
      <c r="J3344" t="s">
        <v>2203</v>
      </c>
      <c r="K3344" t="s">
        <v>1235</v>
      </c>
      <c r="L3344" t="s">
        <v>10363</v>
      </c>
    </row>
    <row r="3345" spans="7:12" x14ac:dyDescent="0.45">
      <c r="G3345">
        <v>55313187500</v>
      </c>
      <c r="H3345" t="s">
        <v>10365</v>
      </c>
      <c r="I3345" t="s">
        <v>10366</v>
      </c>
      <c r="J3345" t="s">
        <v>8823</v>
      </c>
      <c r="K3345" t="s">
        <v>213</v>
      </c>
      <c r="L3345" t="s">
        <v>1033</v>
      </c>
    </row>
    <row r="3346" spans="7:12" x14ac:dyDescent="0.45">
      <c r="G3346">
        <v>35332231900</v>
      </c>
      <c r="H3346" t="s">
        <v>10369</v>
      </c>
      <c r="I3346" t="s">
        <v>10368</v>
      </c>
      <c r="J3346" t="s">
        <v>3106</v>
      </c>
      <c r="K3346" t="s">
        <v>477</v>
      </c>
      <c r="L3346" t="s">
        <v>515</v>
      </c>
    </row>
    <row r="3347" spans="7:12" x14ac:dyDescent="0.45">
      <c r="G3347">
        <v>6505585273</v>
      </c>
      <c r="H3347" t="s">
        <v>10370</v>
      </c>
      <c r="I3347" t="s">
        <v>10371</v>
      </c>
      <c r="J3347" t="s">
        <v>10372</v>
      </c>
      <c r="K3347" t="s">
        <v>420</v>
      </c>
      <c r="L3347" t="s">
        <v>515</v>
      </c>
    </row>
    <row r="3348" spans="7:12" x14ac:dyDescent="0.45">
      <c r="G3348">
        <v>57045636700</v>
      </c>
      <c r="H3348" t="s">
        <v>10373</v>
      </c>
      <c r="I3348" t="s">
        <v>10374</v>
      </c>
      <c r="J3348" t="s">
        <v>10375</v>
      </c>
      <c r="K3348" t="s">
        <v>877</v>
      </c>
      <c r="L3348" t="s">
        <v>515</v>
      </c>
    </row>
    <row r="3349" spans="7:12" x14ac:dyDescent="0.45">
      <c r="G3349">
        <v>11739373900</v>
      </c>
      <c r="H3349" t="s">
        <v>10380</v>
      </c>
      <c r="I3349" t="s">
        <v>10381</v>
      </c>
      <c r="J3349" t="s">
        <v>10382</v>
      </c>
      <c r="K3349" t="s">
        <v>36</v>
      </c>
      <c r="L3349" t="s">
        <v>10383</v>
      </c>
    </row>
    <row r="3350" spans="7:12" x14ac:dyDescent="0.45">
      <c r="G3350">
        <v>56318807000</v>
      </c>
      <c r="H3350" t="s">
        <v>10387</v>
      </c>
      <c r="I3350" t="s">
        <v>10388</v>
      </c>
      <c r="J3350" t="s">
        <v>10389</v>
      </c>
      <c r="K3350" t="s">
        <v>205</v>
      </c>
      <c r="L3350" t="s">
        <v>10383</v>
      </c>
    </row>
    <row r="3351" spans="7:12" x14ac:dyDescent="0.45">
      <c r="G3351">
        <v>57210667373</v>
      </c>
      <c r="H3351" t="s">
        <v>10390</v>
      </c>
      <c r="I3351" t="s">
        <v>10385</v>
      </c>
      <c r="J3351" t="s">
        <v>10391</v>
      </c>
      <c r="K3351" t="s">
        <v>926</v>
      </c>
      <c r="L3351" t="s">
        <v>10383</v>
      </c>
    </row>
    <row r="3352" spans="7:12" x14ac:dyDescent="0.45">
      <c r="G3352">
        <v>6602090275</v>
      </c>
      <c r="H3352" t="s">
        <v>10392</v>
      </c>
      <c r="I3352" t="s">
        <v>10377</v>
      </c>
      <c r="J3352" t="s">
        <v>10393</v>
      </c>
      <c r="K3352" t="s">
        <v>5299</v>
      </c>
      <c r="L3352" t="s">
        <v>10383</v>
      </c>
    </row>
    <row r="3353" spans="7:12" x14ac:dyDescent="0.45">
      <c r="G3353">
        <v>55427262600</v>
      </c>
      <c r="H3353" t="s">
        <v>10394</v>
      </c>
      <c r="I3353" t="s">
        <v>10395</v>
      </c>
      <c r="J3353" t="s">
        <v>10396</v>
      </c>
      <c r="K3353" t="s">
        <v>108</v>
      </c>
      <c r="L3353" t="s">
        <v>10383</v>
      </c>
    </row>
    <row r="3354" spans="7:12" x14ac:dyDescent="0.45">
      <c r="G3354">
        <v>7003699973</v>
      </c>
      <c r="H3354" t="s">
        <v>10397</v>
      </c>
      <c r="I3354" t="s">
        <v>10398</v>
      </c>
      <c r="J3354" t="s">
        <v>10399</v>
      </c>
      <c r="K3354" t="s">
        <v>70</v>
      </c>
      <c r="L3354" t="s">
        <v>10383</v>
      </c>
    </row>
    <row r="3355" spans="7:12" x14ac:dyDescent="0.45">
      <c r="G3355">
        <v>57203355553</v>
      </c>
      <c r="H3355" t="s">
        <v>10404</v>
      </c>
      <c r="I3355" t="s">
        <v>10405</v>
      </c>
      <c r="J3355" t="s">
        <v>2751</v>
      </c>
      <c r="K3355" t="s">
        <v>2752</v>
      </c>
      <c r="L3355" t="s">
        <v>10403</v>
      </c>
    </row>
    <row r="3356" spans="7:12" x14ac:dyDescent="0.45">
      <c r="G3356">
        <v>55668486500</v>
      </c>
      <c r="H3356" t="s">
        <v>10406</v>
      </c>
      <c r="I3356" t="s">
        <v>10407</v>
      </c>
      <c r="J3356" t="s">
        <v>1480</v>
      </c>
      <c r="K3356" t="s">
        <v>108</v>
      </c>
      <c r="L3356" t="s">
        <v>10403</v>
      </c>
    </row>
    <row r="3357" spans="7:12" x14ac:dyDescent="0.45">
      <c r="G3357">
        <v>35770627800</v>
      </c>
      <c r="H3357" t="s">
        <v>10408</v>
      </c>
      <c r="I3357" t="s">
        <v>7932</v>
      </c>
      <c r="J3357" t="s">
        <v>10409</v>
      </c>
      <c r="K3357" t="s">
        <v>10410</v>
      </c>
      <c r="L3357" t="s">
        <v>10403</v>
      </c>
    </row>
    <row r="3358" spans="7:12" x14ac:dyDescent="0.45">
      <c r="G3358">
        <v>7006795296</v>
      </c>
      <c r="H3358" t="s">
        <v>10411</v>
      </c>
      <c r="I3358" t="s">
        <v>10401</v>
      </c>
      <c r="J3358" t="s">
        <v>10412</v>
      </c>
      <c r="K3358" t="s">
        <v>549</v>
      </c>
      <c r="L3358" t="s">
        <v>10403</v>
      </c>
    </row>
    <row r="3359" spans="7:12" x14ac:dyDescent="0.45">
      <c r="G3359">
        <v>57206970776</v>
      </c>
      <c r="H3359" t="s">
        <v>10413</v>
      </c>
      <c r="I3359" t="s">
        <v>209</v>
      </c>
      <c r="J3359" t="s">
        <v>10414</v>
      </c>
      <c r="K3359" t="s">
        <v>205</v>
      </c>
      <c r="L3359" t="s">
        <v>10415</v>
      </c>
    </row>
    <row r="3360" spans="7:12" x14ac:dyDescent="0.45">
      <c r="G3360">
        <v>57204289009</v>
      </c>
      <c r="H3360" t="s">
        <v>10420</v>
      </c>
      <c r="I3360" t="s">
        <v>10417</v>
      </c>
      <c r="J3360" t="s">
        <v>9962</v>
      </c>
      <c r="K3360" t="s">
        <v>9963</v>
      </c>
      <c r="L3360" t="s">
        <v>4766</v>
      </c>
    </row>
    <row r="3361" spans="7:12" x14ac:dyDescent="0.45">
      <c r="G3361">
        <v>55349479600</v>
      </c>
      <c r="H3361" t="s">
        <v>10421</v>
      </c>
      <c r="I3361" t="s">
        <v>10422</v>
      </c>
      <c r="J3361" t="s">
        <v>10423</v>
      </c>
      <c r="K3361" t="s">
        <v>514</v>
      </c>
      <c r="L3361" t="s">
        <v>10424</v>
      </c>
    </row>
    <row r="3362" spans="7:12" x14ac:dyDescent="0.45">
      <c r="G3362">
        <v>57205586661</v>
      </c>
      <c r="H3362" t="s">
        <v>10425</v>
      </c>
      <c r="I3362" t="s">
        <v>4557</v>
      </c>
      <c r="J3362" t="s">
        <v>10426</v>
      </c>
      <c r="K3362" t="s">
        <v>5595</v>
      </c>
      <c r="L3362" t="s">
        <v>4766</v>
      </c>
    </row>
    <row r="3363" spans="7:12" x14ac:dyDescent="0.45">
      <c r="G3363">
        <v>57205573686</v>
      </c>
      <c r="H3363" t="s">
        <v>10427</v>
      </c>
      <c r="I3363" t="s">
        <v>10428</v>
      </c>
      <c r="J3363" t="s">
        <v>4587</v>
      </c>
      <c r="K3363" t="s">
        <v>74</v>
      </c>
      <c r="L3363" t="s">
        <v>4766</v>
      </c>
    </row>
    <row r="3364" spans="7:12" x14ac:dyDescent="0.45">
      <c r="G3364">
        <v>55259383900</v>
      </c>
      <c r="H3364" t="s">
        <v>10429</v>
      </c>
      <c r="I3364" t="s">
        <v>10430</v>
      </c>
      <c r="J3364" t="s">
        <v>10431</v>
      </c>
      <c r="K3364" t="s">
        <v>10432</v>
      </c>
      <c r="L3364" t="s">
        <v>4766</v>
      </c>
    </row>
    <row r="3365" spans="7:12" x14ac:dyDescent="0.45">
      <c r="G3365">
        <v>7003920573</v>
      </c>
      <c r="H3365" t="s">
        <v>10436</v>
      </c>
      <c r="I3365" t="s">
        <v>10434</v>
      </c>
      <c r="J3365" t="s">
        <v>4865</v>
      </c>
      <c r="K3365" t="s">
        <v>56</v>
      </c>
      <c r="L3365" t="s">
        <v>4710</v>
      </c>
    </row>
    <row r="3366" spans="7:12" x14ac:dyDescent="0.45">
      <c r="G3366">
        <v>12752240700</v>
      </c>
      <c r="H3366" t="s">
        <v>10437</v>
      </c>
      <c r="I3366" t="s">
        <v>10438</v>
      </c>
      <c r="J3366" t="s">
        <v>10439</v>
      </c>
      <c r="K3366" t="s">
        <v>2379</v>
      </c>
      <c r="L3366" t="s">
        <v>4710</v>
      </c>
    </row>
    <row r="3367" spans="7:12" x14ac:dyDescent="0.45">
      <c r="G3367">
        <v>7005088649</v>
      </c>
      <c r="H3367" t="s">
        <v>10440</v>
      </c>
      <c r="I3367" t="s">
        <v>10441</v>
      </c>
      <c r="J3367" t="s">
        <v>10442</v>
      </c>
      <c r="K3367" t="s">
        <v>265</v>
      </c>
      <c r="L3367" t="s">
        <v>1626</v>
      </c>
    </row>
    <row r="3368" spans="7:12" x14ac:dyDescent="0.45">
      <c r="G3368">
        <v>56626029300</v>
      </c>
      <c r="H3368" t="s">
        <v>10443</v>
      </c>
      <c r="I3368" t="s">
        <v>10444</v>
      </c>
      <c r="J3368" t="s">
        <v>10445</v>
      </c>
      <c r="K3368" t="s">
        <v>6584</v>
      </c>
      <c r="L3368" t="s">
        <v>1626</v>
      </c>
    </row>
    <row r="3369" spans="7:12" x14ac:dyDescent="0.45">
      <c r="G3369">
        <v>57203660041</v>
      </c>
      <c r="H3369" t="s">
        <v>4169</v>
      </c>
      <c r="I3369" t="s">
        <v>447</v>
      </c>
      <c r="J3369" t="s">
        <v>10446</v>
      </c>
      <c r="K3369" t="s">
        <v>514</v>
      </c>
      <c r="L3369" t="s">
        <v>1626</v>
      </c>
    </row>
    <row r="3370" spans="7:12" x14ac:dyDescent="0.45">
      <c r="G3370">
        <v>7404395115</v>
      </c>
      <c r="H3370" t="s">
        <v>10447</v>
      </c>
      <c r="I3370" t="s">
        <v>7100</v>
      </c>
      <c r="J3370" t="s">
        <v>1200</v>
      </c>
      <c r="K3370" t="s">
        <v>584</v>
      </c>
      <c r="L3370" t="s">
        <v>1626</v>
      </c>
    </row>
    <row r="3371" spans="7:12" x14ac:dyDescent="0.45">
      <c r="G3371">
        <v>22036956300</v>
      </c>
      <c r="H3371" t="s">
        <v>10451</v>
      </c>
      <c r="I3371" t="s">
        <v>10452</v>
      </c>
      <c r="J3371" t="s">
        <v>10453</v>
      </c>
      <c r="K3371" t="s">
        <v>1658</v>
      </c>
      <c r="L3371" t="s">
        <v>1288</v>
      </c>
    </row>
    <row r="3372" spans="7:12" x14ac:dyDescent="0.45">
      <c r="G3372">
        <v>36775608600</v>
      </c>
      <c r="H3372" t="s">
        <v>10454</v>
      </c>
      <c r="I3372" t="s">
        <v>10449</v>
      </c>
      <c r="J3372" t="s">
        <v>10455</v>
      </c>
      <c r="K3372" t="s">
        <v>804</v>
      </c>
      <c r="L3372" t="s">
        <v>1288</v>
      </c>
    </row>
    <row r="3373" spans="7:12" x14ac:dyDescent="0.45">
      <c r="G3373">
        <v>6701617853</v>
      </c>
      <c r="H3373" t="s">
        <v>10458</v>
      </c>
      <c r="I3373" t="s">
        <v>10459</v>
      </c>
      <c r="J3373" t="s">
        <v>10460</v>
      </c>
      <c r="K3373" t="s">
        <v>213</v>
      </c>
      <c r="L3373" t="s">
        <v>10461</v>
      </c>
    </row>
    <row r="3374" spans="7:12" x14ac:dyDescent="0.45">
      <c r="G3374">
        <v>6601965519</v>
      </c>
      <c r="H3374" t="s">
        <v>10462</v>
      </c>
      <c r="I3374" t="s">
        <v>10463</v>
      </c>
      <c r="J3374" t="s">
        <v>10464</v>
      </c>
      <c r="K3374" t="s">
        <v>477</v>
      </c>
      <c r="L3374" t="s">
        <v>10461</v>
      </c>
    </row>
    <row r="3375" spans="7:12" x14ac:dyDescent="0.45">
      <c r="G3375">
        <v>57201494943</v>
      </c>
      <c r="H3375" t="s">
        <v>10465</v>
      </c>
      <c r="I3375" t="s">
        <v>230</v>
      </c>
      <c r="J3375" t="s">
        <v>8914</v>
      </c>
      <c r="K3375" t="s">
        <v>108</v>
      </c>
      <c r="L3375" t="s">
        <v>132</v>
      </c>
    </row>
    <row r="3376" spans="7:12" x14ac:dyDescent="0.45">
      <c r="G3376">
        <v>6506984157</v>
      </c>
      <c r="H3376" t="s">
        <v>10466</v>
      </c>
      <c r="I3376" t="s">
        <v>10467</v>
      </c>
      <c r="J3376" t="s">
        <v>10468</v>
      </c>
      <c r="K3376" t="s">
        <v>10469</v>
      </c>
      <c r="L3376" t="s">
        <v>10461</v>
      </c>
    </row>
    <row r="3377" spans="7:12" x14ac:dyDescent="0.45">
      <c r="G3377">
        <v>57197866535</v>
      </c>
      <c r="H3377" t="s">
        <v>10470</v>
      </c>
      <c r="I3377" t="s">
        <v>10471</v>
      </c>
      <c r="J3377" t="s">
        <v>5877</v>
      </c>
      <c r="K3377" t="s">
        <v>213</v>
      </c>
      <c r="L3377" t="s">
        <v>10461</v>
      </c>
    </row>
    <row r="3378" spans="7:12" x14ac:dyDescent="0.45">
      <c r="G3378">
        <v>56223861900</v>
      </c>
      <c r="H3378" t="s">
        <v>10472</v>
      </c>
      <c r="I3378" t="s">
        <v>10473</v>
      </c>
      <c r="J3378" t="s">
        <v>518</v>
      </c>
      <c r="K3378" t="s">
        <v>205</v>
      </c>
      <c r="L3378" t="s">
        <v>132</v>
      </c>
    </row>
    <row r="3379" spans="7:12" x14ac:dyDescent="0.45">
      <c r="G3379">
        <v>57210539595</v>
      </c>
      <c r="H3379" t="s">
        <v>10474</v>
      </c>
      <c r="I3379" t="s">
        <v>1447</v>
      </c>
      <c r="J3379" t="s">
        <v>10475</v>
      </c>
      <c r="K3379" t="s">
        <v>335</v>
      </c>
      <c r="L3379" t="s">
        <v>132</v>
      </c>
    </row>
    <row r="3380" spans="7:12" x14ac:dyDescent="0.45">
      <c r="G3380">
        <v>56736950600</v>
      </c>
      <c r="H3380" t="s">
        <v>10476</v>
      </c>
      <c r="I3380" t="s">
        <v>10477</v>
      </c>
      <c r="J3380" t="s">
        <v>8944</v>
      </c>
      <c r="K3380" t="s">
        <v>205</v>
      </c>
      <c r="L3380" t="s">
        <v>10461</v>
      </c>
    </row>
    <row r="3381" spans="7:12" x14ac:dyDescent="0.45">
      <c r="G3381">
        <v>35546395700</v>
      </c>
      <c r="H3381" t="s">
        <v>10478</v>
      </c>
      <c r="I3381" t="s">
        <v>10479</v>
      </c>
      <c r="J3381" t="s">
        <v>10480</v>
      </c>
      <c r="K3381" t="s">
        <v>280</v>
      </c>
      <c r="L3381" t="s">
        <v>10481</v>
      </c>
    </row>
    <row r="3382" spans="7:12" x14ac:dyDescent="0.45">
      <c r="G3382">
        <v>57190768708</v>
      </c>
      <c r="H3382" t="s">
        <v>10482</v>
      </c>
      <c r="I3382" t="s">
        <v>274</v>
      </c>
      <c r="J3382" t="s">
        <v>10483</v>
      </c>
      <c r="K3382" t="s">
        <v>4004</v>
      </c>
      <c r="L3382" t="s">
        <v>10461</v>
      </c>
    </row>
    <row r="3383" spans="7:12" x14ac:dyDescent="0.45">
      <c r="G3383">
        <v>56397861400</v>
      </c>
      <c r="H3383" t="s">
        <v>10484</v>
      </c>
      <c r="I3383" t="s">
        <v>10485</v>
      </c>
      <c r="J3383" t="s">
        <v>10486</v>
      </c>
      <c r="K3383" t="s">
        <v>213</v>
      </c>
      <c r="L3383" t="s">
        <v>132</v>
      </c>
    </row>
    <row r="3384" spans="7:12" x14ac:dyDescent="0.45">
      <c r="G3384">
        <v>54179621100</v>
      </c>
      <c r="H3384" t="s">
        <v>10487</v>
      </c>
      <c r="I3384" t="s">
        <v>10488</v>
      </c>
      <c r="J3384" t="s">
        <v>7482</v>
      </c>
      <c r="K3384" t="s">
        <v>405</v>
      </c>
      <c r="L3384" t="s">
        <v>10461</v>
      </c>
    </row>
    <row r="3385" spans="7:12" x14ac:dyDescent="0.45">
      <c r="G3385">
        <v>57192066703</v>
      </c>
      <c r="H3385" t="s">
        <v>10489</v>
      </c>
      <c r="I3385" t="s">
        <v>10490</v>
      </c>
      <c r="J3385" t="s">
        <v>10491</v>
      </c>
      <c r="K3385" t="s">
        <v>97</v>
      </c>
      <c r="L3385" t="s">
        <v>10461</v>
      </c>
    </row>
    <row r="3386" spans="7:12" x14ac:dyDescent="0.45">
      <c r="G3386">
        <v>7101981229</v>
      </c>
      <c r="H3386" t="s">
        <v>10492</v>
      </c>
      <c r="I3386" t="s">
        <v>10493</v>
      </c>
      <c r="J3386" t="s">
        <v>809</v>
      </c>
      <c r="K3386" t="s">
        <v>123</v>
      </c>
      <c r="L3386" t="s">
        <v>10461</v>
      </c>
    </row>
    <row r="3387" spans="7:12" x14ac:dyDescent="0.45">
      <c r="G3387">
        <v>12761731900</v>
      </c>
      <c r="H3387" t="s">
        <v>10494</v>
      </c>
      <c r="I3387" t="s">
        <v>1142</v>
      </c>
      <c r="J3387" t="s">
        <v>10495</v>
      </c>
      <c r="K3387" t="s">
        <v>108</v>
      </c>
      <c r="L3387" t="s">
        <v>132</v>
      </c>
    </row>
    <row r="3388" spans="7:12" x14ac:dyDescent="0.45">
      <c r="G3388">
        <v>56043361000</v>
      </c>
      <c r="H3388" t="s">
        <v>10496</v>
      </c>
      <c r="I3388" t="s">
        <v>10497</v>
      </c>
      <c r="J3388" t="s">
        <v>10498</v>
      </c>
      <c r="K3388" t="s">
        <v>1337</v>
      </c>
      <c r="L3388" t="s">
        <v>10461</v>
      </c>
    </row>
    <row r="3389" spans="7:12" x14ac:dyDescent="0.45">
      <c r="G3389">
        <v>55177871000</v>
      </c>
      <c r="H3389" t="s">
        <v>10499</v>
      </c>
      <c r="I3389" t="s">
        <v>10500</v>
      </c>
      <c r="J3389" t="s">
        <v>10501</v>
      </c>
      <c r="K3389" t="s">
        <v>3199</v>
      </c>
      <c r="L3389" t="s">
        <v>10481</v>
      </c>
    </row>
    <row r="3390" spans="7:12" x14ac:dyDescent="0.45">
      <c r="G3390">
        <v>57130720800</v>
      </c>
      <c r="H3390" t="s">
        <v>10502</v>
      </c>
      <c r="I3390" t="s">
        <v>10503</v>
      </c>
      <c r="J3390" t="s">
        <v>10504</v>
      </c>
      <c r="K3390" t="s">
        <v>97</v>
      </c>
      <c r="L3390" t="s">
        <v>132</v>
      </c>
    </row>
    <row r="3391" spans="7:12" x14ac:dyDescent="0.45">
      <c r="G3391">
        <v>7004866140</v>
      </c>
      <c r="H3391" t="s">
        <v>10505</v>
      </c>
      <c r="I3391" t="s">
        <v>10506</v>
      </c>
      <c r="J3391" t="s">
        <v>3516</v>
      </c>
      <c r="K3391" t="s">
        <v>108</v>
      </c>
      <c r="L3391" t="s">
        <v>132</v>
      </c>
    </row>
    <row r="3392" spans="7:12" x14ac:dyDescent="0.45">
      <c r="G3392">
        <v>24069009800</v>
      </c>
      <c r="H3392" t="s">
        <v>10507</v>
      </c>
      <c r="I3392" t="s">
        <v>10508</v>
      </c>
      <c r="J3392" t="s">
        <v>3705</v>
      </c>
      <c r="K3392" t="s">
        <v>205</v>
      </c>
      <c r="L3392" t="s">
        <v>10461</v>
      </c>
    </row>
    <row r="3393" spans="7:12" x14ac:dyDescent="0.45">
      <c r="G3393">
        <v>36554733400</v>
      </c>
      <c r="H3393" t="s">
        <v>10509</v>
      </c>
      <c r="I3393" t="s">
        <v>10510</v>
      </c>
      <c r="J3393" t="s">
        <v>3705</v>
      </c>
      <c r="K3393" t="s">
        <v>205</v>
      </c>
      <c r="L3393" t="s">
        <v>10461</v>
      </c>
    </row>
    <row r="3394" spans="7:12" x14ac:dyDescent="0.45">
      <c r="G3394">
        <v>57204796882</v>
      </c>
      <c r="H3394" t="s">
        <v>10511</v>
      </c>
      <c r="I3394" t="s">
        <v>4897</v>
      </c>
      <c r="J3394" t="s">
        <v>7368</v>
      </c>
      <c r="K3394" t="s">
        <v>3142</v>
      </c>
      <c r="L3394" t="s">
        <v>10481</v>
      </c>
    </row>
    <row r="3395" spans="7:12" x14ac:dyDescent="0.45">
      <c r="G3395">
        <v>57204837977</v>
      </c>
      <c r="H3395" t="s">
        <v>10512</v>
      </c>
      <c r="I3395" t="s">
        <v>10513</v>
      </c>
      <c r="J3395" t="s">
        <v>10514</v>
      </c>
      <c r="K3395" t="s">
        <v>29</v>
      </c>
      <c r="L3395" t="s">
        <v>132</v>
      </c>
    </row>
    <row r="3396" spans="7:12" x14ac:dyDescent="0.45">
      <c r="G3396">
        <v>57195558206</v>
      </c>
      <c r="H3396" t="s">
        <v>10515</v>
      </c>
      <c r="I3396" t="s">
        <v>10516</v>
      </c>
      <c r="J3396" t="s">
        <v>10517</v>
      </c>
      <c r="K3396" t="s">
        <v>36</v>
      </c>
      <c r="L3396" t="s">
        <v>10481</v>
      </c>
    </row>
    <row r="3397" spans="7:12" x14ac:dyDescent="0.45">
      <c r="G3397">
        <v>57202647551</v>
      </c>
      <c r="H3397" t="s">
        <v>10518</v>
      </c>
      <c r="I3397" t="s">
        <v>10519</v>
      </c>
      <c r="J3397" t="s">
        <v>10520</v>
      </c>
      <c r="K3397" t="s">
        <v>3199</v>
      </c>
      <c r="L3397" t="s">
        <v>132</v>
      </c>
    </row>
    <row r="3398" spans="7:12" x14ac:dyDescent="0.45">
      <c r="G3398">
        <v>7202081001</v>
      </c>
      <c r="H3398" t="s">
        <v>10523</v>
      </c>
      <c r="I3398" t="s">
        <v>438</v>
      </c>
      <c r="J3398" t="s">
        <v>10524</v>
      </c>
      <c r="K3398" t="s">
        <v>2052</v>
      </c>
      <c r="L3398" t="s">
        <v>3871</v>
      </c>
    </row>
    <row r="3399" spans="7:12" x14ac:dyDescent="0.45">
      <c r="G3399">
        <v>55588472200</v>
      </c>
      <c r="H3399" t="s">
        <v>10525</v>
      </c>
      <c r="I3399" t="s">
        <v>10063</v>
      </c>
      <c r="J3399" t="s">
        <v>10526</v>
      </c>
      <c r="K3399" t="s">
        <v>53</v>
      </c>
      <c r="L3399" t="s">
        <v>10527</v>
      </c>
    </row>
    <row r="3400" spans="7:12" x14ac:dyDescent="0.45">
      <c r="G3400">
        <v>24482739400</v>
      </c>
      <c r="H3400" t="s">
        <v>10531</v>
      </c>
      <c r="I3400" t="s">
        <v>10532</v>
      </c>
      <c r="J3400" t="s">
        <v>10533</v>
      </c>
      <c r="K3400" t="s">
        <v>29</v>
      </c>
      <c r="L3400" t="s">
        <v>10534</v>
      </c>
    </row>
    <row r="3401" spans="7:12" x14ac:dyDescent="0.45">
      <c r="G3401">
        <v>35416356700</v>
      </c>
      <c r="H3401" t="s">
        <v>10535</v>
      </c>
      <c r="I3401" t="s">
        <v>10536</v>
      </c>
      <c r="J3401" t="s">
        <v>10537</v>
      </c>
      <c r="K3401" t="s">
        <v>392</v>
      </c>
      <c r="L3401" t="s">
        <v>10534</v>
      </c>
    </row>
    <row r="3402" spans="7:12" x14ac:dyDescent="0.45">
      <c r="G3402">
        <v>24376777900</v>
      </c>
      <c r="H3402" t="s">
        <v>10538</v>
      </c>
      <c r="I3402" t="s">
        <v>10539</v>
      </c>
      <c r="J3402" t="s">
        <v>5195</v>
      </c>
      <c r="K3402" t="s">
        <v>89</v>
      </c>
      <c r="L3402" t="s">
        <v>8812</v>
      </c>
    </row>
    <row r="3403" spans="7:12" x14ac:dyDescent="0.45">
      <c r="G3403">
        <v>6602140566</v>
      </c>
      <c r="H3403" t="s">
        <v>10540</v>
      </c>
      <c r="I3403" t="s">
        <v>10541</v>
      </c>
      <c r="J3403" t="s">
        <v>10542</v>
      </c>
      <c r="K3403" t="s">
        <v>89</v>
      </c>
      <c r="L3403" t="s">
        <v>10543</v>
      </c>
    </row>
    <row r="3404" spans="7:12" x14ac:dyDescent="0.45">
      <c r="G3404">
        <v>7004578028</v>
      </c>
      <c r="H3404" t="s">
        <v>10544</v>
      </c>
      <c r="I3404" t="s">
        <v>10545</v>
      </c>
      <c r="J3404" t="s">
        <v>10546</v>
      </c>
      <c r="K3404" t="s">
        <v>205</v>
      </c>
      <c r="L3404" t="s">
        <v>10547</v>
      </c>
    </row>
    <row r="3405" spans="7:12" x14ac:dyDescent="0.45">
      <c r="G3405">
        <v>7004131421</v>
      </c>
      <c r="H3405" t="s">
        <v>10548</v>
      </c>
      <c r="I3405" t="s">
        <v>10549</v>
      </c>
      <c r="J3405" t="s">
        <v>10550</v>
      </c>
      <c r="K3405" t="s">
        <v>392</v>
      </c>
      <c r="L3405" t="s">
        <v>10547</v>
      </c>
    </row>
    <row r="3406" spans="7:12" x14ac:dyDescent="0.45">
      <c r="G3406">
        <v>7401564331</v>
      </c>
      <c r="H3406" t="s">
        <v>10551</v>
      </c>
      <c r="I3406" t="s">
        <v>10552</v>
      </c>
      <c r="J3406" t="s">
        <v>4197</v>
      </c>
      <c r="K3406" t="s">
        <v>29</v>
      </c>
      <c r="L3406" t="s">
        <v>10553</v>
      </c>
    </row>
    <row r="3407" spans="7:12" x14ac:dyDescent="0.45">
      <c r="G3407">
        <v>6701816183</v>
      </c>
      <c r="H3407" t="s">
        <v>10554</v>
      </c>
      <c r="I3407" t="s">
        <v>10555</v>
      </c>
      <c r="J3407" t="s">
        <v>10556</v>
      </c>
      <c r="K3407" t="s">
        <v>1532</v>
      </c>
      <c r="L3407" t="s">
        <v>132</v>
      </c>
    </row>
    <row r="3408" spans="7:12" x14ac:dyDescent="0.45">
      <c r="G3408">
        <v>24175277200</v>
      </c>
      <c r="H3408" t="s">
        <v>10557</v>
      </c>
      <c r="I3408" t="s">
        <v>10558</v>
      </c>
      <c r="J3408" t="s">
        <v>10559</v>
      </c>
      <c r="K3408" t="s">
        <v>29</v>
      </c>
      <c r="L3408" t="s">
        <v>10560</v>
      </c>
    </row>
    <row r="3409" spans="7:12" x14ac:dyDescent="0.45">
      <c r="G3409">
        <v>7003467370</v>
      </c>
      <c r="H3409" t="s">
        <v>10561</v>
      </c>
      <c r="I3409" t="s">
        <v>10562</v>
      </c>
      <c r="J3409" t="s">
        <v>10542</v>
      </c>
      <c r="K3409" t="s">
        <v>89</v>
      </c>
      <c r="L3409" t="s">
        <v>3569</v>
      </c>
    </row>
    <row r="3410" spans="7:12" x14ac:dyDescent="0.45">
      <c r="G3410">
        <v>7201559188</v>
      </c>
      <c r="H3410" t="s">
        <v>10563</v>
      </c>
      <c r="I3410" t="s">
        <v>10564</v>
      </c>
      <c r="J3410" t="s">
        <v>10565</v>
      </c>
      <c r="K3410" t="s">
        <v>104</v>
      </c>
      <c r="L3410" t="s">
        <v>8864</v>
      </c>
    </row>
    <row r="3411" spans="7:12" x14ac:dyDescent="0.45">
      <c r="G3411">
        <v>23010950000</v>
      </c>
      <c r="H3411" t="s">
        <v>10566</v>
      </c>
      <c r="I3411" t="s">
        <v>10567</v>
      </c>
      <c r="J3411" t="s">
        <v>10568</v>
      </c>
      <c r="K3411" t="s">
        <v>213</v>
      </c>
      <c r="L3411" t="s">
        <v>10569</v>
      </c>
    </row>
    <row r="3412" spans="7:12" x14ac:dyDescent="0.45">
      <c r="G3412">
        <v>7004165921</v>
      </c>
      <c r="H3412" t="s">
        <v>10570</v>
      </c>
      <c r="I3412" t="s">
        <v>10571</v>
      </c>
      <c r="J3412" t="s">
        <v>6458</v>
      </c>
      <c r="K3412" t="s">
        <v>108</v>
      </c>
      <c r="L3412" t="s">
        <v>3323</v>
      </c>
    </row>
    <row r="3413" spans="7:12" x14ac:dyDescent="0.45">
      <c r="G3413">
        <v>55908383600</v>
      </c>
      <c r="H3413" t="s">
        <v>10572</v>
      </c>
      <c r="I3413" t="s">
        <v>10573</v>
      </c>
      <c r="J3413" t="s">
        <v>10574</v>
      </c>
      <c r="K3413" t="s">
        <v>49</v>
      </c>
      <c r="L3413" t="s">
        <v>10547</v>
      </c>
    </row>
    <row r="3414" spans="7:12" x14ac:dyDescent="0.45">
      <c r="G3414">
        <v>8929053100</v>
      </c>
      <c r="H3414" t="s">
        <v>10575</v>
      </c>
      <c r="I3414" t="s">
        <v>10576</v>
      </c>
      <c r="J3414" t="s">
        <v>10577</v>
      </c>
      <c r="K3414" t="s">
        <v>205</v>
      </c>
      <c r="L3414" t="s">
        <v>10578</v>
      </c>
    </row>
    <row r="3415" spans="7:12" x14ac:dyDescent="0.45">
      <c r="G3415">
        <v>6506170064</v>
      </c>
      <c r="H3415" t="s">
        <v>10579</v>
      </c>
      <c r="I3415" t="s">
        <v>10580</v>
      </c>
      <c r="J3415" t="s">
        <v>10581</v>
      </c>
      <c r="K3415" t="s">
        <v>104</v>
      </c>
      <c r="L3415" t="s">
        <v>10582</v>
      </c>
    </row>
    <row r="3416" spans="7:12" x14ac:dyDescent="0.45">
      <c r="G3416">
        <v>14219311300</v>
      </c>
      <c r="H3416" t="s">
        <v>10583</v>
      </c>
      <c r="I3416" t="s">
        <v>10584</v>
      </c>
      <c r="J3416" t="s">
        <v>10585</v>
      </c>
      <c r="K3416" t="s">
        <v>205</v>
      </c>
      <c r="L3416" t="s">
        <v>10586</v>
      </c>
    </row>
    <row r="3417" spans="7:12" x14ac:dyDescent="0.45">
      <c r="G3417">
        <v>6507929631</v>
      </c>
      <c r="H3417" t="s">
        <v>10587</v>
      </c>
      <c r="I3417" t="s">
        <v>10588</v>
      </c>
      <c r="J3417" t="s">
        <v>10589</v>
      </c>
      <c r="K3417" t="s">
        <v>70</v>
      </c>
      <c r="L3417" t="s">
        <v>10590</v>
      </c>
    </row>
    <row r="3418" spans="7:12" x14ac:dyDescent="0.45">
      <c r="G3418">
        <v>56230739600</v>
      </c>
      <c r="H3418" t="s">
        <v>10591</v>
      </c>
      <c r="I3418" t="s">
        <v>10592</v>
      </c>
      <c r="J3418" t="s">
        <v>3592</v>
      </c>
      <c r="K3418" t="s">
        <v>89</v>
      </c>
      <c r="L3418" t="s">
        <v>10593</v>
      </c>
    </row>
    <row r="3419" spans="7:12" x14ac:dyDescent="0.45">
      <c r="G3419">
        <v>57201518150</v>
      </c>
      <c r="H3419" t="s">
        <v>10594</v>
      </c>
      <c r="I3419" t="s">
        <v>10595</v>
      </c>
      <c r="J3419" t="s">
        <v>1486</v>
      </c>
      <c r="K3419" t="s">
        <v>213</v>
      </c>
      <c r="L3419" t="s">
        <v>10596</v>
      </c>
    </row>
    <row r="3420" spans="7:12" x14ac:dyDescent="0.45">
      <c r="G3420">
        <v>35788383500</v>
      </c>
      <c r="H3420" t="s">
        <v>6741</v>
      </c>
      <c r="I3420" t="s">
        <v>4150</v>
      </c>
      <c r="J3420" t="s">
        <v>8465</v>
      </c>
      <c r="K3420" t="s">
        <v>2700</v>
      </c>
      <c r="L3420" t="s">
        <v>7859</v>
      </c>
    </row>
    <row r="3421" spans="7:12" x14ac:dyDescent="0.45">
      <c r="G3421">
        <v>57204676942</v>
      </c>
      <c r="H3421" t="s">
        <v>10597</v>
      </c>
      <c r="I3421" t="s">
        <v>10598</v>
      </c>
      <c r="J3421" t="s">
        <v>8302</v>
      </c>
      <c r="K3421" t="s">
        <v>2514</v>
      </c>
      <c r="L3421" t="s">
        <v>10599</v>
      </c>
    </row>
    <row r="3422" spans="7:12" x14ac:dyDescent="0.45">
      <c r="G3422">
        <v>7006156353</v>
      </c>
      <c r="H3422" t="s">
        <v>10600</v>
      </c>
      <c r="I3422" t="s">
        <v>10601</v>
      </c>
      <c r="J3422" t="s">
        <v>10602</v>
      </c>
      <c r="K3422" t="s">
        <v>10603</v>
      </c>
      <c r="L3422" t="s">
        <v>10604</v>
      </c>
    </row>
    <row r="3423" spans="7:12" x14ac:dyDescent="0.45">
      <c r="G3423">
        <v>6507824587</v>
      </c>
      <c r="H3423" t="s">
        <v>10605</v>
      </c>
      <c r="I3423" t="s">
        <v>10606</v>
      </c>
      <c r="J3423" t="s">
        <v>10607</v>
      </c>
      <c r="K3423" t="s">
        <v>104</v>
      </c>
      <c r="L3423" t="s">
        <v>10608</v>
      </c>
    </row>
    <row r="3424" spans="7:12" x14ac:dyDescent="0.45">
      <c r="G3424">
        <v>15835234900</v>
      </c>
      <c r="H3424" t="s">
        <v>10609</v>
      </c>
      <c r="I3424" t="s">
        <v>10610</v>
      </c>
      <c r="J3424" t="s">
        <v>10611</v>
      </c>
      <c r="K3424" t="s">
        <v>10612</v>
      </c>
      <c r="L3424" t="s">
        <v>9580</v>
      </c>
    </row>
    <row r="3425" spans="7:12" x14ac:dyDescent="0.45">
      <c r="G3425">
        <v>7005313292</v>
      </c>
      <c r="H3425" t="s">
        <v>10613</v>
      </c>
      <c r="I3425" t="s">
        <v>10567</v>
      </c>
      <c r="J3425" t="s">
        <v>10614</v>
      </c>
      <c r="K3425" t="s">
        <v>70</v>
      </c>
      <c r="L3425" t="s">
        <v>10569</v>
      </c>
    </row>
    <row r="3426" spans="7:12" x14ac:dyDescent="0.45">
      <c r="G3426">
        <v>24314794100</v>
      </c>
      <c r="H3426" t="s">
        <v>10615</v>
      </c>
      <c r="I3426" t="s">
        <v>10616</v>
      </c>
      <c r="J3426" t="s">
        <v>2691</v>
      </c>
      <c r="K3426" t="s">
        <v>104</v>
      </c>
      <c r="L3426" t="s">
        <v>10617</v>
      </c>
    </row>
    <row r="3427" spans="7:12" x14ac:dyDescent="0.45">
      <c r="G3427">
        <v>57204815880</v>
      </c>
      <c r="H3427" t="s">
        <v>10618</v>
      </c>
      <c r="I3427" t="s">
        <v>10529</v>
      </c>
      <c r="J3427" t="s">
        <v>10619</v>
      </c>
      <c r="K3427" t="s">
        <v>387</v>
      </c>
      <c r="L3427" t="s">
        <v>456</v>
      </c>
    </row>
    <row r="3428" spans="7:12" x14ac:dyDescent="0.45">
      <c r="G3428">
        <v>35511857300</v>
      </c>
      <c r="H3428" t="s">
        <v>10620</v>
      </c>
      <c r="I3428" t="s">
        <v>1394</v>
      </c>
      <c r="J3428" t="s">
        <v>2772</v>
      </c>
      <c r="K3428" t="s">
        <v>1654</v>
      </c>
      <c r="L3428" t="s">
        <v>365</v>
      </c>
    </row>
    <row r="3429" spans="7:12" x14ac:dyDescent="0.45">
      <c r="G3429">
        <v>8279768300</v>
      </c>
      <c r="H3429" t="s">
        <v>10623</v>
      </c>
      <c r="I3429" t="s">
        <v>490</v>
      </c>
      <c r="J3429" t="s">
        <v>10624</v>
      </c>
      <c r="K3429" t="s">
        <v>5477</v>
      </c>
      <c r="L3429" t="s">
        <v>252</v>
      </c>
    </row>
    <row r="3430" spans="7:12" x14ac:dyDescent="0.45">
      <c r="G3430">
        <v>57195671538</v>
      </c>
      <c r="H3430" t="s">
        <v>1733</v>
      </c>
      <c r="I3430" t="s">
        <v>648</v>
      </c>
      <c r="J3430" t="s">
        <v>10626</v>
      </c>
      <c r="K3430" t="s">
        <v>6198</v>
      </c>
      <c r="L3430" t="s">
        <v>252</v>
      </c>
    </row>
    <row r="3431" spans="7:12" x14ac:dyDescent="0.45">
      <c r="G3431">
        <v>35764097900</v>
      </c>
      <c r="H3431" t="s">
        <v>10627</v>
      </c>
      <c r="I3431" t="s">
        <v>10628</v>
      </c>
      <c r="J3431" t="s">
        <v>10629</v>
      </c>
      <c r="K3431" t="s">
        <v>5595</v>
      </c>
      <c r="L3431" t="s">
        <v>10630</v>
      </c>
    </row>
    <row r="3432" spans="7:12" x14ac:dyDescent="0.45">
      <c r="G3432">
        <v>56573181000</v>
      </c>
      <c r="H3432" t="s">
        <v>10633</v>
      </c>
      <c r="I3432" t="s">
        <v>1860</v>
      </c>
      <c r="J3432" t="s">
        <v>10634</v>
      </c>
      <c r="K3432" t="s">
        <v>29</v>
      </c>
      <c r="L3432" t="s">
        <v>1065</v>
      </c>
    </row>
    <row r="3433" spans="7:12" x14ac:dyDescent="0.45">
      <c r="G3433">
        <v>49861347200</v>
      </c>
      <c r="H3433" t="s">
        <v>1081</v>
      </c>
      <c r="I3433" t="s">
        <v>1077</v>
      </c>
      <c r="J3433" t="s">
        <v>10635</v>
      </c>
      <c r="K3433" t="s">
        <v>53</v>
      </c>
      <c r="L3433" t="s">
        <v>10636</v>
      </c>
    </row>
    <row r="3434" spans="7:12" x14ac:dyDescent="0.45">
      <c r="G3434">
        <v>57195057013</v>
      </c>
      <c r="H3434" t="s">
        <v>50</v>
      </c>
      <c r="I3434" t="s">
        <v>51</v>
      </c>
      <c r="J3434" t="s">
        <v>1555</v>
      </c>
      <c r="K3434" t="s">
        <v>53</v>
      </c>
      <c r="L3434" t="s">
        <v>10636</v>
      </c>
    </row>
    <row r="3435" spans="7:12" x14ac:dyDescent="0.45">
      <c r="G3435">
        <v>23052958200</v>
      </c>
      <c r="H3435" t="s">
        <v>10637</v>
      </c>
      <c r="I3435" t="s">
        <v>10638</v>
      </c>
      <c r="J3435" t="s">
        <v>10639</v>
      </c>
      <c r="K3435" t="s">
        <v>108</v>
      </c>
      <c r="L3435" t="s">
        <v>10640</v>
      </c>
    </row>
    <row r="3436" spans="7:12" x14ac:dyDescent="0.45">
      <c r="G3436">
        <v>57188981967</v>
      </c>
      <c r="H3436" t="s">
        <v>5838</v>
      </c>
      <c r="I3436" t="s">
        <v>655</v>
      </c>
      <c r="J3436" t="s">
        <v>1732</v>
      </c>
      <c r="K3436" t="s">
        <v>53</v>
      </c>
      <c r="L3436" t="s">
        <v>469</v>
      </c>
    </row>
    <row r="3437" spans="7:12" x14ac:dyDescent="0.45">
      <c r="G3437">
        <v>57205313968</v>
      </c>
      <c r="H3437" t="s">
        <v>5735</v>
      </c>
      <c r="I3437" t="s">
        <v>47</v>
      </c>
      <c r="J3437" t="s">
        <v>10641</v>
      </c>
      <c r="K3437" t="s">
        <v>514</v>
      </c>
      <c r="L3437" t="s">
        <v>10636</v>
      </c>
    </row>
    <row r="3438" spans="7:12" x14ac:dyDescent="0.45">
      <c r="G3438">
        <v>55459007100</v>
      </c>
      <c r="H3438" t="s">
        <v>10642</v>
      </c>
      <c r="I3438" t="s">
        <v>643</v>
      </c>
      <c r="J3438" t="s">
        <v>10643</v>
      </c>
      <c r="K3438" t="s">
        <v>53</v>
      </c>
      <c r="L3438" t="s">
        <v>10636</v>
      </c>
    </row>
    <row r="3439" spans="7:12" x14ac:dyDescent="0.45">
      <c r="G3439">
        <v>39061903900</v>
      </c>
      <c r="H3439" t="s">
        <v>716</v>
      </c>
      <c r="I3439" t="s">
        <v>451</v>
      </c>
      <c r="J3439" t="s">
        <v>10644</v>
      </c>
      <c r="K3439" t="s">
        <v>296</v>
      </c>
      <c r="L3439" t="s">
        <v>10636</v>
      </c>
    </row>
    <row r="3440" spans="7:12" x14ac:dyDescent="0.45">
      <c r="G3440">
        <v>56912611500</v>
      </c>
      <c r="H3440" t="s">
        <v>689</v>
      </c>
      <c r="I3440" t="s">
        <v>274</v>
      </c>
      <c r="J3440" t="s">
        <v>10645</v>
      </c>
      <c r="K3440" t="s">
        <v>691</v>
      </c>
      <c r="L3440" t="s">
        <v>10636</v>
      </c>
    </row>
    <row r="3441" spans="7:12" x14ac:dyDescent="0.45">
      <c r="G3441">
        <v>57191744689</v>
      </c>
      <c r="H3441" t="s">
        <v>10646</v>
      </c>
      <c r="I3441" t="s">
        <v>447</v>
      </c>
      <c r="J3441" t="s">
        <v>10647</v>
      </c>
      <c r="K3441" t="s">
        <v>108</v>
      </c>
      <c r="L3441" t="s">
        <v>10636</v>
      </c>
    </row>
    <row r="3442" spans="7:12" x14ac:dyDescent="0.45">
      <c r="G3442">
        <v>55974136200</v>
      </c>
      <c r="H3442" t="s">
        <v>1079</v>
      </c>
      <c r="I3442" t="s">
        <v>447</v>
      </c>
      <c r="J3442" t="s">
        <v>10650</v>
      </c>
      <c r="K3442" t="s">
        <v>10651</v>
      </c>
      <c r="L3442" t="s">
        <v>10652</v>
      </c>
    </row>
    <row r="3443" spans="7:12" x14ac:dyDescent="0.45">
      <c r="G3443">
        <v>35800297500</v>
      </c>
      <c r="H3443" t="s">
        <v>5269</v>
      </c>
      <c r="I3443" t="s">
        <v>1965</v>
      </c>
      <c r="J3443" t="s">
        <v>291</v>
      </c>
      <c r="K3443" t="s">
        <v>205</v>
      </c>
      <c r="L3443" t="s">
        <v>10653</v>
      </c>
    </row>
    <row r="3444" spans="7:12" x14ac:dyDescent="0.45">
      <c r="G3444">
        <v>56312797000</v>
      </c>
      <c r="H3444" t="s">
        <v>7271</v>
      </c>
      <c r="I3444" t="s">
        <v>816</v>
      </c>
      <c r="J3444" t="s">
        <v>5093</v>
      </c>
      <c r="K3444" t="s">
        <v>397</v>
      </c>
      <c r="L3444" t="s">
        <v>10654</v>
      </c>
    </row>
    <row r="3445" spans="7:12" x14ac:dyDescent="0.45">
      <c r="G3445">
        <v>55508492200</v>
      </c>
      <c r="H3445" t="s">
        <v>1031</v>
      </c>
      <c r="I3445" t="s">
        <v>47</v>
      </c>
      <c r="J3445" t="s">
        <v>10655</v>
      </c>
      <c r="K3445" t="s">
        <v>397</v>
      </c>
      <c r="L3445" t="s">
        <v>10656</v>
      </c>
    </row>
    <row r="3446" spans="7:12" x14ac:dyDescent="0.45">
      <c r="G3446">
        <v>56681700700</v>
      </c>
      <c r="H3446" t="s">
        <v>1787</v>
      </c>
      <c r="I3446" t="s">
        <v>274</v>
      </c>
      <c r="J3446" t="s">
        <v>10657</v>
      </c>
      <c r="K3446" t="s">
        <v>205</v>
      </c>
      <c r="L3446" t="s">
        <v>10652</v>
      </c>
    </row>
    <row r="3447" spans="7:12" x14ac:dyDescent="0.45">
      <c r="G3447">
        <v>7501741085</v>
      </c>
      <c r="H3447" t="s">
        <v>3432</v>
      </c>
      <c r="I3447" t="s">
        <v>274</v>
      </c>
      <c r="J3447" t="s">
        <v>10658</v>
      </c>
      <c r="K3447" t="s">
        <v>397</v>
      </c>
      <c r="L3447" t="s">
        <v>10659</v>
      </c>
    </row>
    <row r="3448" spans="7:12" x14ac:dyDescent="0.45">
      <c r="G3448">
        <v>57001311700</v>
      </c>
      <c r="H3448" t="s">
        <v>10660</v>
      </c>
      <c r="I3448" t="s">
        <v>648</v>
      </c>
      <c r="J3448" t="s">
        <v>4322</v>
      </c>
      <c r="K3448" t="s">
        <v>1754</v>
      </c>
      <c r="L3448" t="s">
        <v>10656</v>
      </c>
    </row>
    <row r="3449" spans="7:12" x14ac:dyDescent="0.45">
      <c r="G3449">
        <v>57200534106</v>
      </c>
      <c r="H3449" t="s">
        <v>1787</v>
      </c>
      <c r="I3449" t="s">
        <v>274</v>
      </c>
      <c r="J3449" t="s">
        <v>10661</v>
      </c>
      <c r="K3449" t="s">
        <v>205</v>
      </c>
      <c r="L3449" t="s">
        <v>10656</v>
      </c>
    </row>
    <row r="3450" spans="7:12" x14ac:dyDescent="0.45">
      <c r="G3450">
        <v>35771192900</v>
      </c>
      <c r="H3450" t="s">
        <v>10662</v>
      </c>
      <c r="I3450" t="s">
        <v>3047</v>
      </c>
      <c r="J3450" t="s">
        <v>55</v>
      </c>
      <c r="K3450" t="s">
        <v>56</v>
      </c>
      <c r="L3450" t="s">
        <v>10656</v>
      </c>
    </row>
    <row r="3451" spans="7:12" x14ac:dyDescent="0.45">
      <c r="G3451">
        <v>56263621100</v>
      </c>
      <c r="H3451" t="s">
        <v>10663</v>
      </c>
      <c r="I3451" t="s">
        <v>1628</v>
      </c>
      <c r="J3451" t="s">
        <v>10664</v>
      </c>
      <c r="K3451" t="s">
        <v>10665</v>
      </c>
      <c r="L3451" t="s">
        <v>10656</v>
      </c>
    </row>
    <row r="3452" spans="7:12" x14ac:dyDescent="0.45">
      <c r="G3452">
        <v>55650523400</v>
      </c>
      <c r="H3452" t="s">
        <v>10666</v>
      </c>
      <c r="I3452" t="s">
        <v>10667</v>
      </c>
      <c r="J3452" t="s">
        <v>10668</v>
      </c>
      <c r="K3452" t="s">
        <v>296</v>
      </c>
      <c r="L3452" t="s">
        <v>10652</v>
      </c>
    </row>
    <row r="3453" spans="7:12" x14ac:dyDescent="0.45">
      <c r="G3453">
        <v>55613235614</v>
      </c>
      <c r="H3453" t="s">
        <v>10669</v>
      </c>
      <c r="I3453" t="s">
        <v>10670</v>
      </c>
      <c r="J3453" t="s">
        <v>10671</v>
      </c>
      <c r="K3453" t="s">
        <v>213</v>
      </c>
      <c r="L3453" t="s">
        <v>2282</v>
      </c>
    </row>
    <row r="3454" spans="7:12" x14ac:dyDescent="0.45">
      <c r="G3454">
        <v>7103362258</v>
      </c>
      <c r="H3454" t="s">
        <v>10672</v>
      </c>
      <c r="I3454" t="s">
        <v>10673</v>
      </c>
      <c r="J3454" t="s">
        <v>10674</v>
      </c>
      <c r="K3454" t="s">
        <v>350</v>
      </c>
      <c r="L3454" t="s">
        <v>2282</v>
      </c>
    </row>
    <row r="3455" spans="7:12" x14ac:dyDescent="0.45">
      <c r="G3455">
        <v>56937509600</v>
      </c>
      <c r="H3455" t="s">
        <v>10675</v>
      </c>
      <c r="I3455" t="s">
        <v>2202</v>
      </c>
      <c r="J3455" t="s">
        <v>10676</v>
      </c>
      <c r="K3455" t="s">
        <v>477</v>
      </c>
      <c r="L3455" t="s">
        <v>2282</v>
      </c>
    </row>
    <row r="3456" spans="7:12" x14ac:dyDescent="0.45">
      <c r="G3456">
        <v>16203401100</v>
      </c>
      <c r="H3456" t="s">
        <v>10677</v>
      </c>
      <c r="I3456" t="s">
        <v>10678</v>
      </c>
      <c r="J3456" t="s">
        <v>10679</v>
      </c>
      <c r="K3456" t="s">
        <v>1337</v>
      </c>
      <c r="L3456" t="s">
        <v>456</v>
      </c>
    </row>
    <row r="3457" spans="7:12" x14ac:dyDescent="0.45">
      <c r="G3457">
        <v>7004749265</v>
      </c>
      <c r="H3457" t="s">
        <v>10680</v>
      </c>
      <c r="I3457" t="s">
        <v>10681</v>
      </c>
      <c r="J3457" t="s">
        <v>10682</v>
      </c>
      <c r="K3457" t="s">
        <v>89</v>
      </c>
      <c r="L3457" t="s">
        <v>10683</v>
      </c>
    </row>
    <row r="3458" spans="7:12" x14ac:dyDescent="0.45">
      <c r="G3458">
        <v>55984415500</v>
      </c>
      <c r="H3458" t="s">
        <v>10684</v>
      </c>
      <c r="I3458" t="s">
        <v>10685</v>
      </c>
      <c r="J3458" t="s">
        <v>10686</v>
      </c>
      <c r="K3458" t="s">
        <v>195</v>
      </c>
      <c r="L3458" t="s">
        <v>456</v>
      </c>
    </row>
    <row r="3459" spans="7:12" x14ac:dyDescent="0.45">
      <c r="G3459">
        <v>57195298995</v>
      </c>
      <c r="H3459" t="s">
        <v>10687</v>
      </c>
      <c r="I3459" t="s">
        <v>10688</v>
      </c>
      <c r="J3459" t="s">
        <v>10689</v>
      </c>
      <c r="K3459" t="s">
        <v>153</v>
      </c>
      <c r="L3459" t="s">
        <v>456</v>
      </c>
    </row>
    <row r="3460" spans="7:12" x14ac:dyDescent="0.45">
      <c r="G3460">
        <v>57205341731</v>
      </c>
      <c r="H3460" t="s">
        <v>10690</v>
      </c>
      <c r="I3460" t="s">
        <v>10691</v>
      </c>
      <c r="J3460" t="s">
        <v>10692</v>
      </c>
      <c r="K3460" t="s">
        <v>213</v>
      </c>
      <c r="L3460" t="s">
        <v>456</v>
      </c>
    </row>
    <row r="3461" spans="7:12" x14ac:dyDescent="0.45">
      <c r="G3461">
        <v>57192313517</v>
      </c>
      <c r="H3461" t="s">
        <v>10693</v>
      </c>
      <c r="I3461" t="s">
        <v>10694</v>
      </c>
      <c r="J3461" t="s">
        <v>10695</v>
      </c>
      <c r="K3461" t="s">
        <v>420</v>
      </c>
      <c r="L3461" t="s">
        <v>1544</v>
      </c>
    </row>
    <row r="3462" spans="7:12" x14ac:dyDescent="0.45">
      <c r="G3462">
        <v>57204442677</v>
      </c>
      <c r="H3462" t="s">
        <v>10696</v>
      </c>
      <c r="I3462" t="s">
        <v>9519</v>
      </c>
      <c r="J3462" t="s">
        <v>10697</v>
      </c>
      <c r="K3462" t="s">
        <v>328</v>
      </c>
      <c r="L3462" t="s">
        <v>1544</v>
      </c>
    </row>
    <row r="3463" spans="7:12" x14ac:dyDescent="0.45">
      <c r="G3463">
        <v>7202139907</v>
      </c>
      <c r="H3463" t="s">
        <v>1559</v>
      </c>
      <c r="I3463" t="s">
        <v>1560</v>
      </c>
      <c r="J3463" t="s">
        <v>1561</v>
      </c>
      <c r="K3463" t="s">
        <v>1562</v>
      </c>
      <c r="L3463" t="s">
        <v>1222</v>
      </c>
    </row>
    <row r="3464" spans="7:12" x14ac:dyDescent="0.45">
      <c r="G3464">
        <v>6507574691</v>
      </c>
      <c r="H3464" t="s">
        <v>10698</v>
      </c>
      <c r="I3464" t="s">
        <v>10699</v>
      </c>
      <c r="J3464" t="s">
        <v>10700</v>
      </c>
      <c r="K3464" t="s">
        <v>213</v>
      </c>
      <c r="L3464" t="s">
        <v>10701</v>
      </c>
    </row>
    <row r="3465" spans="7:12" x14ac:dyDescent="0.45">
      <c r="G3465">
        <v>15756800200</v>
      </c>
      <c r="H3465" t="s">
        <v>3890</v>
      </c>
      <c r="I3465" t="s">
        <v>3891</v>
      </c>
      <c r="J3465" t="s">
        <v>10702</v>
      </c>
      <c r="K3465" t="s">
        <v>296</v>
      </c>
      <c r="L3465" t="s">
        <v>1544</v>
      </c>
    </row>
    <row r="3466" spans="7:12" x14ac:dyDescent="0.45">
      <c r="G3466">
        <v>56197342500</v>
      </c>
      <c r="H3466" t="s">
        <v>10703</v>
      </c>
      <c r="I3466" t="s">
        <v>10704</v>
      </c>
      <c r="J3466" t="s">
        <v>4250</v>
      </c>
      <c r="K3466" t="s">
        <v>205</v>
      </c>
      <c r="L3466" t="s">
        <v>45</v>
      </c>
    </row>
    <row r="3467" spans="7:12" x14ac:dyDescent="0.45">
      <c r="G3467">
        <v>57188831263</v>
      </c>
      <c r="H3467" t="s">
        <v>10705</v>
      </c>
      <c r="I3467" t="s">
        <v>10706</v>
      </c>
      <c r="J3467" t="s">
        <v>10707</v>
      </c>
      <c r="K3467" t="s">
        <v>1235</v>
      </c>
      <c r="L3467" t="s">
        <v>45</v>
      </c>
    </row>
    <row r="3468" spans="7:12" x14ac:dyDescent="0.45">
      <c r="G3468">
        <v>7404190507</v>
      </c>
      <c r="H3468" t="s">
        <v>10711</v>
      </c>
      <c r="I3468" t="s">
        <v>3375</v>
      </c>
      <c r="J3468" t="s">
        <v>10712</v>
      </c>
      <c r="K3468" t="s">
        <v>74</v>
      </c>
      <c r="L3468" t="s">
        <v>10713</v>
      </c>
    </row>
    <row r="3469" spans="7:12" x14ac:dyDescent="0.45">
      <c r="G3469">
        <v>55700961500</v>
      </c>
      <c r="H3469" t="s">
        <v>10714</v>
      </c>
      <c r="I3469" t="s">
        <v>5441</v>
      </c>
      <c r="J3469" t="s">
        <v>10715</v>
      </c>
      <c r="K3469" t="s">
        <v>4876</v>
      </c>
      <c r="L3469" t="s">
        <v>8400</v>
      </c>
    </row>
    <row r="3470" spans="7:12" x14ac:dyDescent="0.45">
      <c r="G3470">
        <v>55711969300</v>
      </c>
      <c r="H3470" t="s">
        <v>10716</v>
      </c>
      <c r="I3470" t="s">
        <v>10717</v>
      </c>
      <c r="J3470" t="s">
        <v>10718</v>
      </c>
      <c r="K3470" t="s">
        <v>397</v>
      </c>
      <c r="L3470" t="s">
        <v>10719</v>
      </c>
    </row>
    <row r="3471" spans="7:12" x14ac:dyDescent="0.45">
      <c r="G3471">
        <v>54581854600</v>
      </c>
      <c r="H3471" t="s">
        <v>10720</v>
      </c>
      <c r="I3471" t="s">
        <v>10721</v>
      </c>
      <c r="J3471" t="s">
        <v>10722</v>
      </c>
      <c r="K3471" t="s">
        <v>2653</v>
      </c>
      <c r="L3471" t="s">
        <v>10723</v>
      </c>
    </row>
    <row r="3472" spans="7:12" x14ac:dyDescent="0.45">
      <c r="G3472">
        <v>7006494073</v>
      </c>
      <c r="H3472" t="s">
        <v>10724</v>
      </c>
      <c r="I3472" t="s">
        <v>10709</v>
      </c>
      <c r="J3472" t="s">
        <v>10725</v>
      </c>
      <c r="K3472" t="s">
        <v>440</v>
      </c>
      <c r="L3472" t="s">
        <v>10723</v>
      </c>
    </row>
    <row r="3473" spans="7:12" x14ac:dyDescent="0.45">
      <c r="G3473">
        <v>57201156742</v>
      </c>
      <c r="H3473" t="s">
        <v>10729</v>
      </c>
      <c r="I3473" t="s">
        <v>1503</v>
      </c>
      <c r="J3473" t="s">
        <v>10730</v>
      </c>
      <c r="K3473" t="s">
        <v>859</v>
      </c>
      <c r="L3473" t="s">
        <v>5707</v>
      </c>
    </row>
    <row r="3474" spans="7:12" x14ac:dyDescent="0.45">
      <c r="G3474">
        <v>6507622318</v>
      </c>
      <c r="H3474" t="s">
        <v>10734</v>
      </c>
      <c r="I3474" t="s">
        <v>10732</v>
      </c>
      <c r="J3474" t="s">
        <v>10735</v>
      </c>
      <c r="K3474" t="s">
        <v>8039</v>
      </c>
      <c r="L3474" t="s">
        <v>5707</v>
      </c>
    </row>
    <row r="3475" spans="7:12" x14ac:dyDescent="0.45">
      <c r="G3475">
        <v>57196714343</v>
      </c>
      <c r="H3475" t="s">
        <v>10736</v>
      </c>
      <c r="I3475" t="s">
        <v>10727</v>
      </c>
      <c r="J3475" t="s">
        <v>10737</v>
      </c>
      <c r="K3475" t="s">
        <v>2758</v>
      </c>
      <c r="L3475" t="s">
        <v>124</v>
      </c>
    </row>
    <row r="3476" spans="7:12" x14ac:dyDescent="0.45">
      <c r="G3476">
        <v>54912125100</v>
      </c>
      <c r="H3476" t="s">
        <v>10738</v>
      </c>
      <c r="I3476" t="s">
        <v>10739</v>
      </c>
      <c r="J3476" t="s">
        <v>10740</v>
      </c>
      <c r="K3476" t="s">
        <v>7216</v>
      </c>
      <c r="L3476" t="s">
        <v>5707</v>
      </c>
    </row>
    <row r="3477" spans="7:12" x14ac:dyDescent="0.45">
      <c r="G3477">
        <v>57201157871</v>
      </c>
      <c r="H3477" t="s">
        <v>7362</v>
      </c>
      <c r="I3477" t="s">
        <v>4205</v>
      </c>
      <c r="J3477" t="s">
        <v>10741</v>
      </c>
      <c r="K3477" t="s">
        <v>534</v>
      </c>
      <c r="L3477" t="s">
        <v>5707</v>
      </c>
    </row>
    <row r="3478" spans="7:12" x14ac:dyDescent="0.45">
      <c r="G3478">
        <v>6506714980</v>
      </c>
      <c r="H3478" t="s">
        <v>10742</v>
      </c>
      <c r="I3478" t="s">
        <v>10743</v>
      </c>
      <c r="J3478" t="s">
        <v>10744</v>
      </c>
      <c r="K3478" t="s">
        <v>918</v>
      </c>
      <c r="L3478" t="s">
        <v>124</v>
      </c>
    </row>
    <row r="3479" spans="7:12" x14ac:dyDescent="0.45">
      <c r="G3479">
        <v>57208986067</v>
      </c>
      <c r="H3479" t="s">
        <v>10749</v>
      </c>
      <c r="I3479" t="s">
        <v>10750</v>
      </c>
      <c r="J3479" t="s">
        <v>2473</v>
      </c>
      <c r="K3479" t="s">
        <v>36</v>
      </c>
      <c r="L3479" t="s">
        <v>10751</v>
      </c>
    </row>
    <row r="3480" spans="7:12" x14ac:dyDescent="0.45">
      <c r="G3480">
        <v>56080079100</v>
      </c>
      <c r="H3480" t="s">
        <v>10752</v>
      </c>
      <c r="I3480" t="s">
        <v>10753</v>
      </c>
      <c r="J3480" t="s">
        <v>10754</v>
      </c>
      <c r="K3480" t="s">
        <v>5001</v>
      </c>
      <c r="L3480" t="s">
        <v>10751</v>
      </c>
    </row>
    <row r="3481" spans="7:12" x14ac:dyDescent="0.45">
      <c r="G3481">
        <v>35189605900</v>
      </c>
      <c r="H3481" t="s">
        <v>10755</v>
      </c>
      <c r="I3481" t="s">
        <v>10756</v>
      </c>
      <c r="J3481" t="s">
        <v>10757</v>
      </c>
      <c r="K3481" t="s">
        <v>205</v>
      </c>
      <c r="L3481" t="s">
        <v>10751</v>
      </c>
    </row>
    <row r="3482" spans="7:12" x14ac:dyDescent="0.45">
      <c r="G3482">
        <v>7004662921</v>
      </c>
      <c r="H3482" t="s">
        <v>10758</v>
      </c>
      <c r="I3482" t="s">
        <v>10746</v>
      </c>
      <c r="J3482" t="s">
        <v>3109</v>
      </c>
      <c r="K3482" t="s">
        <v>559</v>
      </c>
      <c r="L3482" t="s">
        <v>10759</v>
      </c>
    </row>
    <row r="3483" spans="7:12" x14ac:dyDescent="0.45">
      <c r="G3483">
        <v>24070397400</v>
      </c>
      <c r="H3483" t="s">
        <v>10760</v>
      </c>
      <c r="I3483" t="s">
        <v>10761</v>
      </c>
      <c r="J3483" t="s">
        <v>385</v>
      </c>
      <c r="K3483" t="s">
        <v>392</v>
      </c>
      <c r="L3483" t="s">
        <v>10751</v>
      </c>
    </row>
    <row r="3484" spans="7:12" x14ac:dyDescent="0.45">
      <c r="G3484">
        <v>57201028981</v>
      </c>
      <c r="H3484" t="s">
        <v>10762</v>
      </c>
      <c r="I3484" t="s">
        <v>10763</v>
      </c>
      <c r="J3484" t="s">
        <v>10764</v>
      </c>
      <c r="K3484" t="s">
        <v>108</v>
      </c>
      <c r="L3484" t="s">
        <v>10751</v>
      </c>
    </row>
    <row r="3485" spans="7:12" x14ac:dyDescent="0.45">
      <c r="G3485">
        <v>55880071800</v>
      </c>
      <c r="H3485" t="s">
        <v>10765</v>
      </c>
      <c r="I3485" t="s">
        <v>10766</v>
      </c>
      <c r="J3485" t="s">
        <v>617</v>
      </c>
      <c r="K3485" t="s">
        <v>387</v>
      </c>
      <c r="L3485" t="s">
        <v>10751</v>
      </c>
    </row>
    <row r="3486" spans="7:12" x14ac:dyDescent="0.45">
      <c r="G3486">
        <v>36731177300</v>
      </c>
      <c r="H3486" t="s">
        <v>10767</v>
      </c>
      <c r="I3486" t="s">
        <v>10768</v>
      </c>
      <c r="J3486" t="s">
        <v>10769</v>
      </c>
      <c r="K3486" t="s">
        <v>859</v>
      </c>
      <c r="L3486" t="s">
        <v>10751</v>
      </c>
    </row>
    <row r="3487" spans="7:12" x14ac:dyDescent="0.45">
      <c r="G3487">
        <v>57194599042</v>
      </c>
      <c r="H3487" t="s">
        <v>10773</v>
      </c>
      <c r="I3487" t="s">
        <v>10774</v>
      </c>
      <c r="J3487" t="s">
        <v>4104</v>
      </c>
      <c r="K3487" t="s">
        <v>1658</v>
      </c>
      <c r="L3487" t="s">
        <v>10640</v>
      </c>
    </row>
    <row r="3488" spans="7:12" x14ac:dyDescent="0.45">
      <c r="G3488">
        <v>36086789700</v>
      </c>
      <c r="H3488" t="s">
        <v>10776</v>
      </c>
      <c r="I3488" t="s">
        <v>10771</v>
      </c>
      <c r="J3488" t="s">
        <v>10777</v>
      </c>
      <c r="K3488" t="s">
        <v>195</v>
      </c>
      <c r="L3488" t="s">
        <v>873</v>
      </c>
    </row>
    <row r="3489" spans="7:12" x14ac:dyDescent="0.45">
      <c r="G3489">
        <v>57209049760</v>
      </c>
      <c r="H3489" t="s">
        <v>7934</v>
      </c>
      <c r="I3489" t="s">
        <v>3270</v>
      </c>
      <c r="J3489" t="s">
        <v>10778</v>
      </c>
      <c r="K3489" t="s">
        <v>108</v>
      </c>
      <c r="L3489" t="s">
        <v>873</v>
      </c>
    </row>
    <row r="3490" spans="7:12" x14ac:dyDescent="0.45">
      <c r="G3490">
        <v>57205472672</v>
      </c>
      <c r="H3490" t="s">
        <v>10779</v>
      </c>
      <c r="I3490" t="s">
        <v>10780</v>
      </c>
      <c r="J3490" t="s">
        <v>10781</v>
      </c>
      <c r="K3490" t="s">
        <v>1661</v>
      </c>
      <c r="L3490" t="s">
        <v>873</v>
      </c>
    </row>
    <row r="3491" spans="7:12" x14ac:dyDescent="0.45">
      <c r="G3491">
        <v>7006324999</v>
      </c>
      <c r="H3491" t="s">
        <v>10785</v>
      </c>
      <c r="I3491" t="s">
        <v>10783</v>
      </c>
      <c r="J3491" t="s">
        <v>10786</v>
      </c>
      <c r="K3491" t="s">
        <v>10182</v>
      </c>
      <c r="L3491" t="s">
        <v>3117</v>
      </c>
    </row>
    <row r="3492" spans="7:12" x14ac:dyDescent="0.45">
      <c r="G3492">
        <v>24491006900</v>
      </c>
      <c r="H3492" t="s">
        <v>10787</v>
      </c>
      <c r="I3492" t="s">
        <v>10788</v>
      </c>
      <c r="J3492" t="s">
        <v>10789</v>
      </c>
      <c r="K3492" t="s">
        <v>89</v>
      </c>
      <c r="L3492" t="s">
        <v>3117</v>
      </c>
    </row>
    <row r="3493" spans="7:12" x14ac:dyDescent="0.45">
      <c r="G3493">
        <v>6603041279</v>
      </c>
      <c r="H3493" t="s">
        <v>10793</v>
      </c>
      <c r="I3493" t="s">
        <v>10794</v>
      </c>
      <c r="J3493" t="s">
        <v>10795</v>
      </c>
      <c r="K3493" t="s">
        <v>708</v>
      </c>
      <c r="L3493" t="s">
        <v>3394</v>
      </c>
    </row>
    <row r="3494" spans="7:12" x14ac:dyDescent="0.45">
      <c r="G3494">
        <v>7102839156</v>
      </c>
      <c r="H3494" t="s">
        <v>10797</v>
      </c>
      <c r="I3494" t="s">
        <v>10791</v>
      </c>
      <c r="J3494" t="s">
        <v>10798</v>
      </c>
      <c r="K3494" t="s">
        <v>328</v>
      </c>
      <c r="L3494" t="s">
        <v>10799</v>
      </c>
    </row>
    <row r="3495" spans="7:12" x14ac:dyDescent="0.45">
      <c r="G3495">
        <v>57194439238</v>
      </c>
      <c r="H3495" t="s">
        <v>10800</v>
      </c>
      <c r="I3495" t="s">
        <v>10801</v>
      </c>
      <c r="J3495" t="s">
        <v>10802</v>
      </c>
      <c r="K3495" t="s">
        <v>829</v>
      </c>
      <c r="L3495" t="s">
        <v>3394</v>
      </c>
    </row>
    <row r="3496" spans="7:12" x14ac:dyDescent="0.45">
      <c r="G3496">
        <v>57191857780</v>
      </c>
      <c r="H3496" t="s">
        <v>10803</v>
      </c>
      <c r="I3496" t="s">
        <v>10804</v>
      </c>
      <c r="J3496" t="s">
        <v>10123</v>
      </c>
      <c r="K3496" t="s">
        <v>74</v>
      </c>
      <c r="L3496" t="s">
        <v>3394</v>
      </c>
    </row>
    <row r="3497" spans="7:12" x14ac:dyDescent="0.45">
      <c r="G3497">
        <v>57205469089</v>
      </c>
      <c r="H3497" t="s">
        <v>10805</v>
      </c>
      <c r="I3497" t="s">
        <v>10806</v>
      </c>
      <c r="J3497" t="s">
        <v>10807</v>
      </c>
      <c r="K3497" t="s">
        <v>5030</v>
      </c>
      <c r="L3497" t="s">
        <v>3394</v>
      </c>
    </row>
    <row r="3498" spans="7:12" x14ac:dyDescent="0.45">
      <c r="G3498">
        <v>55438993900</v>
      </c>
      <c r="H3498" t="s">
        <v>10808</v>
      </c>
      <c r="I3498" t="s">
        <v>10673</v>
      </c>
      <c r="J3498" t="s">
        <v>368</v>
      </c>
      <c r="K3498" t="s">
        <v>369</v>
      </c>
      <c r="L3498" t="s">
        <v>3394</v>
      </c>
    </row>
    <row r="3499" spans="7:12" x14ac:dyDescent="0.45">
      <c r="G3499">
        <v>56446555700</v>
      </c>
      <c r="H3499" t="s">
        <v>10809</v>
      </c>
      <c r="I3499" t="s">
        <v>10810</v>
      </c>
      <c r="J3499" t="s">
        <v>10811</v>
      </c>
      <c r="K3499" t="s">
        <v>29</v>
      </c>
      <c r="L3499" t="s">
        <v>3394</v>
      </c>
    </row>
    <row r="3500" spans="7:12" x14ac:dyDescent="0.45">
      <c r="G3500">
        <v>54927618100</v>
      </c>
      <c r="H3500" t="s">
        <v>10812</v>
      </c>
      <c r="I3500" t="s">
        <v>10813</v>
      </c>
      <c r="J3500" t="s">
        <v>10814</v>
      </c>
      <c r="K3500" t="s">
        <v>2792</v>
      </c>
      <c r="L3500" t="s">
        <v>3394</v>
      </c>
    </row>
    <row r="3501" spans="7:12" x14ac:dyDescent="0.45">
      <c r="G3501">
        <v>15847735600</v>
      </c>
      <c r="H3501" t="s">
        <v>10815</v>
      </c>
      <c r="I3501" t="s">
        <v>10816</v>
      </c>
      <c r="J3501" t="s">
        <v>10817</v>
      </c>
      <c r="K3501" t="s">
        <v>1509</v>
      </c>
      <c r="L3501" t="s">
        <v>3394</v>
      </c>
    </row>
    <row r="3502" spans="7:12" x14ac:dyDescent="0.45">
      <c r="G3502">
        <v>8353586000</v>
      </c>
      <c r="H3502" t="s">
        <v>10821</v>
      </c>
      <c r="I3502" t="s">
        <v>10819</v>
      </c>
      <c r="J3502" t="s">
        <v>10822</v>
      </c>
      <c r="K3502" t="s">
        <v>10276</v>
      </c>
      <c r="L3502" t="s">
        <v>2370</v>
      </c>
    </row>
    <row r="3503" spans="7:12" x14ac:dyDescent="0.45">
      <c r="G3503">
        <v>57205764493</v>
      </c>
      <c r="H3503" t="s">
        <v>10823</v>
      </c>
      <c r="I3503" t="s">
        <v>10824</v>
      </c>
      <c r="J3503" t="s">
        <v>10825</v>
      </c>
      <c r="K3503" t="s">
        <v>2431</v>
      </c>
      <c r="L3503" t="s">
        <v>2370</v>
      </c>
    </row>
    <row r="3504" spans="7:12" x14ac:dyDescent="0.45">
      <c r="G3504">
        <v>57205759958</v>
      </c>
      <c r="H3504" t="s">
        <v>10826</v>
      </c>
      <c r="I3504" t="s">
        <v>10827</v>
      </c>
      <c r="J3504" t="s">
        <v>56</v>
      </c>
      <c r="K3504" t="s">
        <v>56</v>
      </c>
      <c r="L3504" t="s">
        <v>2370</v>
      </c>
    </row>
    <row r="3505" spans="7:12" x14ac:dyDescent="0.45">
      <c r="G3505">
        <v>56590432000</v>
      </c>
      <c r="H3505" t="s">
        <v>10831</v>
      </c>
      <c r="I3505" t="s">
        <v>10832</v>
      </c>
      <c r="J3505" t="s">
        <v>10833</v>
      </c>
      <c r="K3505" t="s">
        <v>10834</v>
      </c>
      <c r="L3505" t="s">
        <v>3394</v>
      </c>
    </row>
    <row r="3506" spans="7:12" x14ac:dyDescent="0.45">
      <c r="G3506">
        <v>6602677602</v>
      </c>
      <c r="H3506" t="s">
        <v>10835</v>
      </c>
      <c r="I3506" t="s">
        <v>10829</v>
      </c>
      <c r="J3506" t="s">
        <v>10836</v>
      </c>
      <c r="K3506" t="s">
        <v>224</v>
      </c>
      <c r="L3506" t="s">
        <v>3394</v>
      </c>
    </row>
    <row r="3507" spans="7:12" x14ac:dyDescent="0.45">
      <c r="G3507">
        <v>7003819176</v>
      </c>
      <c r="H3507" t="s">
        <v>10840</v>
      </c>
      <c r="I3507" t="s">
        <v>10841</v>
      </c>
      <c r="J3507" t="s">
        <v>10842</v>
      </c>
      <c r="K3507" t="s">
        <v>4174</v>
      </c>
      <c r="L3507" t="s">
        <v>604</v>
      </c>
    </row>
    <row r="3508" spans="7:12" x14ac:dyDescent="0.45">
      <c r="G3508">
        <v>56711990400</v>
      </c>
      <c r="H3508" t="s">
        <v>10843</v>
      </c>
      <c r="I3508" t="s">
        <v>10844</v>
      </c>
      <c r="J3508" t="s">
        <v>10845</v>
      </c>
      <c r="K3508" t="s">
        <v>4094</v>
      </c>
      <c r="L3508" t="s">
        <v>604</v>
      </c>
    </row>
    <row r="3509" spans="7:12" x14ac:dyDescent="0.45">
      <c r="G3509">
        <v>55177122300</v>
      </c>
      <c r="H3509" t="s">
        <v>10846</v>
      </c>
      <c r="I3509" t="s">
        <v>2620</v>
      </c>
      <c r="J3509" t="s">
        <v>10847</v>
      </c>
      <c r="K3509" t="s">
        <v>56</v>
      </c>
      <c r="L3509" t="s">
        <v>604</v>
      </c>
    </row>
    <row r="3510" spans="7:12" x14ac:dyDescent="0.45">
      <c r="G3510">
        <v>57208169298</v>
      </c>
      <c r="H3510" t="s">
        <v>3975</v>
      </c>
      <c r="I3510" t="s">
        <v>274</v>
      </c>
      <c r="J3510" t="s">
        <v>451</v>
      </c>
      <c r="K3510" t="s">
        <v>36</v>
      </c>
      <c r="L3510" t="s">
        <v>10848</v>
      </c>
    </row>
    <row r="3511" spans="7:12" x14ac:dyDescent="0.45">
      <c r="G3511">
        <v>7102200859</v>
      </c>
      <c r="H3511" t="s">
        <v>10852</v>
      </c>
      <c r="I3511" t="s">
        <v>10853</v>
      </c>
      <c r="J3511" t="s">
        <v>10854</v>
      </c>
      <c r="K3511" t="s">
        <v>1416</v>
      </c>
      <c r="L3511" t="s">
        <v>956</v>
      </c>
    </row>
    <row r="3512" spans="7:12" x14ac:dyDescent="0.45">
      <c r="G3512">
        <v>7404907428</v>
      </c>
      <c r="H3512" t="s">
        <v>1807</v>
      </c>
      <c r="I3512" t="s">
        <v>17</v>
      </c>
      <c r="J3512" t="s">
        <v>10855</v>
      </c>
      <c r="K3512" t="s">
        <v>123</v>
      </c>
      <c r="L3512" t="s">
        <v>10856</v>
      </c>
    </row>
    <row r="3513" spans="7:12" x14ac:dyDescent="0.45">
      <c r="G3513">
        <v>55522454000</v>
      </c>
      <c r="H3513" t="s">
        <v>3841</v>
      </c>
      <c r="I3513" t="s">
        <v>275</v>
      </c>
      <c r="J3513" t="s">
        <v>10857</v>
      </c>
      <c r="K3513" t="s">
        <v>53</v>
      </c>
      <c r="L3513" t="s">
        <v>10858</v>
      </c>
    </row>
    <row r="3514" spans="7:12" x14ac:dyDescent="0.45">
      <c r="G3514">
        <v>55715932300</v>
      </c>
      <c r="H3514" t="s">
        <v>3234</v>
      </c>
      <c r="I3514" t="s">
        <v>17</v>
      </c>
      <c r="J3514" t="s">
        <v>10859</v>
      </c>
      <c r="K3514" t="s">
        <v>56</v>
      </c>
      <c r="L3514" t="s">
        <v>10856</v>
      </c>
    </row>
    <row r="3515" spans="7:12" x14ac:dyDescent="0.45">
      <c r="G3515">
        <v>7403390411</v>
      </c>
      <c r="H3515" t="s">
        <v>1081</v>
      </c>
      <c r="I3515" t="s">
        <v>1077</v>
      </c>
      <c r="J3515" t="s">
        <v>10860</v>
      </c>
      <c r="K3515" t="s">
        <v>53</v>
      </c>
      <c r="L3515" t="s">
        <v>228</v>
      </c>
    </row>
    <row r="3516" spans="7:12" x14ac:dyDescent="0.45">
      <c r="G3516">
        <v>57197697583</v>
      </c>
      <c r="H3516" t="s">
        <v>3653</v>
      </c>
      <c r="I3516" t="s">
        <v>3270</v>
      </c>
      <c r="J3516" t="s">
        <v>10861</v>
      </c>
      <c r="K3516" t="s">
        <v>405</v>
      </c>
      <c r="L3516" t="s">
        <v>228</v>
      </c>
    </row>
    <row r="3517" spans="7:12" x14ac:dyDescent="0.45">
      <c r="G3517">
        <v>15757144900</v>
      </c>
      <c r="H3517" t="s">
        <v>10862</v>
      </c>
      <c r="I3517" t="s">
        <v>10863</v>
      </c>
      <c r="J3517" t="s">
        <v>10864</v>
      </c>
      <c r="K3517" t="s">
        <v>205</v>
      </c>
      <c r="L3517" t="s">
        <v>228</v>
      </c>
    </row>
    <row r="3518" spans="7:12" x14ac:dyDescent="0.45">
      <c r="G3518">
        <v>7801372805</v>
      </c>
      <c r="H3518" t="s">
        <v>10868</v>
      </c>
      <c r="I3518" t="s">
        <v>10869</v>
      </c>
      <c r="J3518" t="s">
        <v>10870</v>
      </c>
      <c r="K3518" t="s">
        <v>9977</v>
      </c>
      <c r="L3518" t="s">
        <v>604</v>
      </c>
    </row>
    <row r="3519" spans="7:12" x14ac:dyDescent="0.45">
      <c r="G3519">
        <v>57205064888</v>
      </c>
      <c r="H3519" t="s">
        <v>9492</v>
      </c>
      <c r="I3519" t="s">
        <v>385</v>
      </c>
      <c r="J3519" t="s">
        <v>10871</v>
      </c>
      <c r="K3519" t="s">
        <v>392</v>
      </c>
      <c r="L3519" t="s">
        <v>604</v>
      </c>
    </row>
    <row r="3520" spans="7:12" x14ac:dyDescent="0.45">
      <c r="G3520">
        <v>15065371900</v>
      </c>
      <c r="H3520" t="s">
        <v>10872</v>
      </c>
      <c r="I3520" t="s">
        <v>10873</v>
      </c>
      <c r="J3520" t="s">
        <v>10874</v>
      </c>
      <c r="K3520" t="s">
        <v>4014</v>
      </c>
      <c r="L3520" t="s">
        <v>604</v>
      </c>
    </row>
    <row r="3521" spans="7:12" x14ac:dyDescent="0.45">
      <c r="G3521">
        <v>7004766999</v>
      </c>
      <c r="H3521" t="s">
        <v>10875</v>
      </c>
      <c r="I3521" t="s">
        <v>10866</v>
      </c>
      <c r="J3521" t="s">
        <v>4064</v>
      </c>
      <c r="K3521" t="s">
        <v>74</v>
      </c>
      <c r="L3521" t="s">
        <v>604</v>
      </c>
    </row>
    <row r="3522" spans="7:12" x14ac:dyDescent="0.45">
      <c r="G3522">
        <v>7201578309</v>
      </c>
      <c r="H3522" t="s">
        <v>10876</v>
      </c>
      <c r="I3522" t="s">
        <v>10877</v>
      </c>
      <c r="J3522" t="s">
        <v>9062</v>
      </c>
      <c r="K3522" t="s">
        <v>597</v>
      </c>
      <c r="L3522" t="s">
        <v>2370</v>
      </c>
    </row>
    <row r="3523" spans="7:12" x14ac:dyDescent="0.45">
      <c r="G3523">
        <v>56556931500</v>
      </c>
      <c r="H3523" t="s">
        <v>10878</v>
      </c>
      <c r="I3523" t="s">
        <v>10879</v>
      </c>
      <c r="J3523" t="s">
        <v>2803</v>
      </c>
      <c r="K3523" t="s">
        <v>2403</v>
      </c>
      <c r="L3523" t="s">
        <v>9316</v>
      </c>
    </row>
    <row r="3524" spans="7:12" x14ac:dyDescent="0.45">
      <c r="G3524">
        <v>37037838200</v>
      </c>
      <c r="H3524" t="s">
        <v>3462</v>
      </c>
      <c r="I3524" t="s">
        <v>27</v>
      </c>
      <c r="J3524" t="s">
        <v>10883</v>
      </c>
      <c r="K3524" t="s">
        <v>296</v>
      </c>
      <c r="L3524" t="s">
        <v>956</v>
      </c>
    </row>
    <row r="3525" spans="7:12" x14ac:dyDescent="0.45">
      <c r="G3525">
        <v>57205668194</v>
      </c>
      <c r="H3525" t="s">
        <v>10884</v>
      </c>
      <c r="I3525" t="s">
        <v>3171</v>
      </c>
      <c r="J3525" t="s">
        <v>10885</v>
      </c>
      <c r="K3525" t="s">
        <v>174</v>
      </c>
      <c r="L3525" t="s">
        <v>956</v>
      </c>
    </row>
    <row r="3526" spans="7:12" x14ac:dyDescent="0.45">
      <c r="G3526">
        <v>57200447869</v>
      </c>
      <c r="H3526" t="s">
        <v>10886</v>
      </c>
      <c r="I3526" t="s">
        <v>10887</v>
      </c>
      <c r="J3526" t="s">
        <v>1329</v>
      </c>
      <c r="K3526" t="s">
        <v>29</v>
      </c>
      <c r="L3526" t="s">
        <v>956</v>
      </c>
    </row>
    <row r="3527" spans="7:12" x14ac:dyDescent="0.45">
      <c r="G3527">
        <v>6603825526</v>
      </c>
      <c r="H3527" t="s">
        <v>10888</v>
      </c>
      <c r="I3527" t="s">
        <v>10881</v>
      </c>
      <c r="J3527" t="s">
        <v>10889</v>
      </c>
      <c r="K3527" t="s">
        <v>6254</v>
      </c>
      <c r="L3527" t="s">
        <v>956</v>
      </c>
    </row>
    <row r="3528" spans="7:12" x14ac:dyDescent="0.45">
      <c r="G3528">
        <v>36546854000</v>
      </c>
      <c r="H3528" t="s">
        <v>10890</v>
      </c>
      <c r="I3528" t="s">
        <v>10891</v>
      </c>
      <c r="J3528" t="s">
        <v>10892</v>
      </c>
      <c r="K3528" t="s">
        <v>213</v>
      </c>
      <c r="L3528" t="s">
        <v>956</v>
      </c>
    </row>
    <row r="3529" spans="7:12" x14ac:dyDescent="0.45">
      <c r="G3529">
        <v>57204838440</v>
      </c>
      <c r="H3529" t="s">
        <v>10893</v>
      </c>
      <c r="I3529" t="s">
        <v>10894</v>
      </c>
      <c r="J3529" t="s">
        <v>10895</v>
      </c>
      <c r="K3529" t="s">
        <v>387</v>
      </c>
      <c r="L3529" t="s">
        <v>60</v>
      </c>
    </row>
    <row r="3530" spans="7:12" x14ac:dyDescent="0.45">
      <c r="G3530">
        <v>7005870493</v>
      </c>
      <c r="H3530" t="s">
        <v>10896</v>
      </c>
      <c r="I3530" t="s">
        <v>10897</v>
      </c>
      <c r="J3530" t="s">
        <v>49</v>
      </c>
      <c r="K3530" t="s">
        <v>49</v>
      </c>
      <c r="L3530" t="s">
        <v>60</v>
      </c>
    </row>
    <row r="3531" spans="7:12" x14ac:dyDescent="0.45">
      <c r="G3531">
        <v>57200372030</v>
      </c>
      <c r="H3531" t="s">
        <v>10901</v>
      </c>
      <c r="I3531" t="s">
        <v>10902</v>
      </c>
      <c r="J3531" t="s">
        <v>10903</v>
      </c>
      <c r="K3531" t="s">
        <v>531</v>
      </c>
      <c r="L3531" t="s">
        <v>936</v>
      </c>
    </row>
    <row r="3532" spans="7:12" x14ac:dyDescent="0.45">
      <c r="G3532">
        <v>55558840000</v>
      </c>
      <c r="H3532" t="s">
        <v>10904</v>
      </c>
      <c r="I3532" t="s">
        <v>10899</v>
      </c>
      <c r="J3532" t="s">
        <v>10905</v>
      </c>
      <c r="K3532" t="s">
        <v>10906</v>
      </c>
      <c r="L3532" t="s">
        <v>936</v>
      </c>
    </row>
    <row r="3533" spans="7:12" x14ac:dyDescent="0.45">
      <c r="G3533">
        <v>57204845695</v>
      </c>
      <c r="H3533" t="s">
        <v>10907</v>
      </c>
      <c r="I3533" t="s">
        <v>10908</v>
      </c>
      <c r="J3533" t="s">
        <v>10909</v>
      </c>
      <c r="K3533" t="s">
        <v>2700</v>
      </c>
      <c r="L3533" t="s">
        <v>936</v>
      </c>
    </row>
    <row r="3534" spans="7:12" x14ac:dyDescent="0.45">
      <c r="G3534">
        <v>56926617100</v>
      </c>
      <c r="H3534" t="s">
        <v>10910</v>
      </c>
      <c r="I3534" t="s">
        <v>10911</v>
      </c>
      <c r="J3534" t="s">
        <v>4090</v>
      </c>
      <c r="K3534" t="s">
        <v>505</v>
      </c>
      <c r="L3534" t="s">
        <v>936</v>
      </c>
    </row>
    <row r="3535" spans="7:12" x14ac:dyDescent="0.45">
      <c r="G3535">
        <v>7403330986</v>
      </c>
      <c r="H3535" t="s">
        <v>10915</v>
      </c>
      <c r="I3535" t="s">
        <v>10913</v>
      </c>
      <c r="J3535" t="s">
        <v>10916</v>
      </c>
      <c r="K3535" t="s">
        <v>836</v>
      </c>
      <c r="L3535" t="s">
        <v>2096</v>
      </c>
    </row>
    <row r="3536" spans="7:12" x14ac:dyDescent="0.45">
      <c r="G3536">
        <v>55634882700</v>
      </c>
      <c r="H3536" t="s">
        <v>10917</v>
      </c>
      <c r="I3536" t="s">
        <v>1940</v>
      </c>
      <c r="J3536" t="s">
        <v>7890</v>
      </c>
      <c r="K3536" t="s">
        <v>224</v>
      </c>
      <c r="L3536" t="s">
        <v>5830</v>
      </c>
    </row>
    <row r="3537" spans="7:12" x14ac:dyDescent="0.45">
      <c r="G3537">
        <v>57205716439</v>
      </c>
      <c r="H3537" t="s">
        <v>10918</v>
      </c>
      <c r="I3537" t="s">
        <v>10919</v>
      </c>
      <c r="J3537" t="s">
        <v>8944</v>
      </c>
      <c r="K3537" t="s">
        <v>205</v>
      </c>
      <c r="L3537" t="s">
        <v>2096</v>
      </c>
    </row>
    <row r="3538" spans="7:12" x14ac:dyDescent="0.45">
      <c r="G3538">
        <v>56500971300</v>
      </c>
      <c r="H3538" t="s">
        <v>9226</v>
      </c>
      <c r="I3538" t="s">
        <v>1974</v>
      </c>
      <c r="J3538" t="s">
        <v>10920</v>
      </c>
      <c r="K3538" t="s">
        <v>56</v>
      </c>
      <c r="L3538" t="s">
        <v>2096</v>
      </c>
    </row>
    <row r="3539" spans="7:12" x14ac:dyDescent="0.45">
      <c r="G3539">
        <v>57195576858</v>
      </c>
      <c r="H3539" t="s">
        <v>10921</v>
      </c>
      <c r="I3539" t="s">
        <v>1781</v>
      </c>
      <c r="J3539" t="s">
        <v>1861</v>
      </c>
      <c r="K3539" t="s">
        <v>53</v>
      </c>
      <c r="L3539" t="s">
        <v>2096</v>
      </c>
    </row>
    <row r="3540" spans="7:12" x14ac:dyDescent="0.45">
      <c r="G3540">
        <v>7004075819</v>
      </c>
      <c r="H3540" t="s">
        <v>10922</v>
      </c>
      <c r="I3540" t="s">
        <v>10923</v>
      </c>
      <c r="J3540" t="s">
        <v>1933</v>
      </c>
      <c r="K3540" t="s">
        <v>1934</v>
      </c>
      <c r="L3540" t="s">
        <v>5830</v>
      </c>
    </row>
    <row r="3541" spans="7:12" x14ac:dyDescent="0.45">
      <c r="G3541">
        <v>6601978592</v>
      </c>
      <c r="H3541" t="s">
        <v>10924</v>
      </c>
      <c r="I3541" t="s">
        <v>10925</v>
      </c>
      <c r="J3541" t="s">
        <v>10926</v>
      </c>
      <c r="K3541" t="s">
        <v>36</v>
      </c>
      <c r="L3541" t="s">
        <v>5830</v>
      </c>
    </row>
    <row r="3542" spans="7:12" x14ac:dyDescent="0.45">
      <c r="G3542">
        <v>57190568915</v>
      </c>
      <c r="H3542" t="s">
        <v>10927</v>
      </c>
      <c r="I3542" t="s">
        <v>10928</v>
      </c>
      <c r="J3542" t="s">
        <v>4238</v>
      </c>
      <c r="K3542" t="s">
        <v>205</v>
      </c>
      <c r="L3542" t="s">
        <v>5830</v>
      </c>
    </row>
    <row r="3543" spans="7:12" x14ac:dyDescent="0.45">
      <c r="G3543">
        <v>6603161022</v>
      </c>
      <c r="H3543" t="s">
        <v>10929</v>
      </c>
      <c r="I3543" t="s">
        <v>10930</v>
      </c>
      <c r="J3543" t="s">
        <v>6944</v>
      </c>
      <c r="K3543" t="s">
        <v>195</v>
      </c>
      <c r="L3543" t="s">
        <v>2096</v>
      </c>
    </row>
    <row r="3544" spans="7:12" x14ac:dyDescent="0.45">
      <c r="G3544">
        <v>8253480000</v>
      </c>
      <c r="H3544" t="s">
        <v>8538</v>
      </c>
      <c r="I3544" t="s">
        <v>1742</v>
      </c>
      <c r="J3544" t="s">
        <v>10933</v>
      </c>
      <c r="K3544" t="s">
        <v>53</v>
      </c>
      <c r="L3544" t="s">
        <v>10934</v>
      </c>
    </row>
    <row r="3545" spans="7:12" x14ac:dyDescent="0.45">
      <c r="G3545">
        <v>57205651044</v>
      </c>
      <c r="H3545" t="s">
        <v>10935</v>
      </c>
      <c r="I3545" t="s">
        <v>454</v>
      </c>
      <c r="J3545" t="s">
        <v>55</v>
      </c>
      <c r="K3545" t="s">
        <v>56</v>
      </c>
      <c r="L3545" t="s">
        <v>10934</v>
      </c>
    </row>
    <row r="3546" spans="7:12" x14ac:dyDescent="0.45">
      <c r="G3546">
        <v>7406636956</v>
      </c>
      <c r="H3546" t="s">
        <v>5456</v>
      </c>
      <c r="I3546" t="s">
        <v>1983</v>
      </c>
      <c r="J3546" t="s">
        <v>10936</v>
      </c>
      <c r="K3546" t="s">
        <v>53</v>
      </c>
      <c r="L3546" t="s">
        <v>1808</v>
      </c>
    </row>
    <row r="3547" spans="7:12" x14ac:dyDescent="0.45">
      <c r="G3547">
        <v>57206612187</v>
      </c>
      <c r="H3547" t="s">
        <v>10937</v>
      </c>
      <c r="I3547" t="s">
        <v>3226</v>
      </c>
      <c r="J3547" t="s">
        <v>10938</v>
      </c>
      <c r="K3547" t="s">
        <v>296</v>
      </c>
      <c r="L3547" t="s">
        <v>10939</v>
      </c>
    </row>
    <row r="3548" spans="7:12" x14ac:dyDescent="0.45">
      <c r="G3548">
        <v>57208368390</v>
      </c>
      <c r="H3548" t="s">
        <v>10940</v>
      </c>
      <c r="I3548" t="s">
        <v>1628</v>
      </c>
      <c r="J3548" t="s">
        <v>2159</v>
      </c>
      <c r="K3548" t="s">
        <v>205</v>
      </c>
      <c r="L3548" t="s">
        <v>10941</v>
      </c>
    </row>
    <row r="3549" spans="7:12" x14ac:dyDescent="0.45">
      <c r="G3549">
        <v>36886739100</v>
      </c>
      <c r="H3549" t="s">
        <v>10942</v>
      </c>
      <c r="I3549" t="s">
        <v>5091</v>
      </c>
      <c r="J3549" t="s">
        <v>10943</v>
      </c>
      <c r="K3549" t="s">
        <v>296</v>
      </c>
      <c r="L3549" t="s">
        <v>1808</v>
      </c>
    </row>
    <row r="3550" spans="7:12" x14ac:dyDescent="0.45">
      <c r="G3550">
        <v>56693496000</v>
      </c>
      <c r="H3550" t="s">
        <v>8334</v>
      </c>
      <c r="I3550" t="s">
        <v>7972</v>
      </c>
      <c r="J3550" t="s">
        <v>10944</v>
      </c>
      <c r="K3550" t="s">
        <v>53</v>
      </c>
      <c r="L3550" t="s">
        <v>10941</v>
      </c>
    </row>
    <row r="3551" spans="7:12" x14ac:dyDescent="0.45">
      <c r="G3551">
        <v>56001748800</v>
      </c>
      <c r="H3551" t="s">
        <v>9614</v>
      </c>
      <c r="I3551" t="s">
        <v>4842</v>
      </c>
      <c r="J3551" t="s">
        <v>10945</v>
      </c>
      <c r="K3551" t="s">
        <v>296</v>
      </c>
      <c r="L3551" t="s">
        <v>10946</v>
      </c>
    </row>
    <row r="3552" spans="7:12" x14ac:dyDescent="0.45">
      <c r="G3552">
        <v>57190193289</v>
      </c>
      <c r="H3552" t="s">
        <v>10950</v>
      </c>
      <c r="I3552" t="s">
        <v>10951</v>
      </c>
      <c r="J3552" t="s">
        <v>10952</v>
      </c>
      <c r="K3552" t="s">
        <v>108</v>
      </c>
      <c r="L3552" t="s">
        <v>1774</v>
      </c>
    </row>
    <row r="3553" spans="7:12" x14ac:dyDescent="0.45">
      <c r="G3553">
        <v>57189728482</v>
      </c>
      <c r="H3553" t="s">
        <v>10953</v>
      </c>
      <c r="I3553" t="s">
        <v>10954</v>
      </c>
      <c r="J3553" t="s">
        <v>10955</v>
      </c>
      <c r="K3553" t="s">
        <v>70</v>
      </c>
      <c r="L3553" t="s">
        <v>1774</v>
      </c>
    </row>
    <row r="3554" spans="7:12" x14ac:dyDescent="0.45">
      <c r="G3554">
        <v>57205488012</v>
      </c>
      <c r="H3554" t="s">
        <v>10956</v>
      </c>
      <c r="I3554" t="s">
        <v>10957</v>
      </c>
      <c r="J3554" t="s">
        <v>10958</v>
      </c>
      <c r="K3554" t="s">
        <v>29</v>
      </c>
      <c r="L3554" t="s">
        <v>6278</v>
      </c>
    </row>
    <row r="3555" spans="7:12" x14ac:dyDescent="0.45">
      <c r="G3555">
        <v>36917939200</v>
      </c>
      <c r="H3555" t="s">
        <v>10959</v>
      </c>
      <c r="I3555" t="s">
        <v>10960</v>
      </c>
      <c r="J3555" t="s">
        <v>6154</v>
      </c>
      <c r="K3555" t="s">
        <v>49</v>
      </c>
      <c r="L3555" t="s">
        <v>1774</v>
      </c>
    </row>
    <row r="3556" spans="7:12" x14ac:dyDescent="0.45">
      <c r="G3556">
        <v>55106728900</v>
      </c>
      <c r="H3556" t="s">
        <v>10961</v>
      </c>
      <c r="I3556" t="s">
        <v>10962</v>
      </c>
      <c r="J3556" t="s">
        <v>10963</v>
      </c>
      <c r="K3556" t="s">
        <v>192</v>
      </c>
      <c r="L3556" t="s">
        <v>1774</v>
      </c>
    </row>
    <row r="3557" spans="7:12" x14ac:dyDescent="0.45">
      <c r="G3557">
        <v>7006271537</v>
      </c>
      <c r="H3557" t="s">
        <v>10964</v>
      </c>
      <c r="I3557" t="s">
        <v>10948</v>
      </c>
      <c r="J3557" t="s">
        <v>10965</v>
      </c>
      <c r="K3557" t="s">
        <v>49</v>
      </c>
      <c r="L3557" t="s">
        <v>6278</v>
      </c>
    </row>
    <row r="3558" spans="7:12" x14ac:dyDescent="0.45">
      <c r="G3558">
        <v>57205492032</v>
      </c>
      <c r="H3558" t="s">
        <v>10966</v>
      </c>
      <c r="I3558" t="s">
        <v>10967</v>
      </c>
      <c r="J3558" t="s">
        <v>10968</v>
      </c>
      <c r="K3558" t="s">
        <v>6381</v>
      </c>
      <c r="L3558" t="s">
        <v>1774</v>
      </c>
    </row>
    <row r="3559" spans="7:12" x14ac:dyDescent="0.45">
      <c r="G3559">
        <v>56386151000</v>
      </c>
      <c r="H3559" t="s">
        <v>10969</v>
      </c>
      <c r="I3559" t="s">
        <v>10970</v>
      </c>
      <c r="J3559" t="s">
        <v>10614</v>
      </c>
      <c r="K3559" t="s">
        <v>70</v>
      </c>
      <c r="L3559" t="s">
        <v>1774</v>
      </c>
    </row>
    <row r="3560" spans="7:12" x14ac:dyDescent="0.45">
      <c r="G3560">
        <v>7202925786</v>
      </c>
      <c r="H3560" t="s">
        <v>10971</v>
      </c>
      <c r="I3560" t="s">
        <v>2587</v>
      </c>
      <c r="J3560" t="s">
        <v>10972</v>
      </c>
      <c r="K3560" t="s">
        <v>318</v>
      </c>
      <c r="L3560" t="s">
        <v>1774</v>
      </c>
    </row>
    <row r="3561" spans="7:12" x14ac:dyDescent="0.45">
      <c r="G3561">
        <v>7004444100</v>
      </c>
      <c r="H3561" t="s">
        <v>10975</v>
      </c>
      <c r="I3561" t="s">
        <v>6670</v>
      </c>
      <c r="J3561" t="s">
        <v>10976</v>
      </c>
      <c r="K3561" t="s">
        <v>10977</v>
      </c>
      <c r="L3561" t="s">
        <v>10978</v>
      </c>
    </row>
    <row r="3562" spans="7:12" x14ac:dyDescent="0.45">
      <c r="G3562">
        <v>7403972488</v>
      </c>
      <c r="H3562" t="s">
        <v>10979</v>
      </c>
      <c r="I3562" t="s">
        <v>4495</v>
      </c>
      <c r="J3562" t="s">
        <v>10980</v>
      </c>
      <c r="K3562" t="s">
        <v>4825</v>
      </c>
      <c r="L3562" t="s">
        <v>3713</v>
      </c>
    </row>
    <row r="3563" spans="7:12" x14ac:dyDescent="0.45">
      <c r="G3563">
        <v>57189372744</v>
      </c>
      <c r="H3563" t="s">
        <v>10983</v>
      </c>
      <c r="I3563" t="s">
        <v>10984</v>
      </c>
      <c r="J3563" t="s">
        <v>10985</v>
      </c>
      <c r="K3563" t="s">
        <v>29</v>
      </c>
      <c r="L3563" t="s">
        <v>10986</v>
      </c>
    </row>
    <row r="3564" spans="7:12" x14ac:dyDescent="0.45">
      <c r="G3564">
        <v>55297365400</v>
      </c>
      <c r="H3564" t="s">
        <v>10987</v>
      </c>
      <c r="I3564" t="s">
        <v>10988</v>
      </c>
      <c r="J3564" t="s">
        <v>10989</v>
      </c>
      <c r="K3564" t="s">
        <v>1532</v>
      </c>
      <c r="L3564" t="s">
        <v>10990</v>
      </c>
    </row>
    <row r="3565" spans="7:12" x14ac:dyDescent="0.45">
      <c r="G3565">
        <v>55441583800</v>
      </c>
      <c r="H3565" t="s">
        <v>8696</v>
      </c>
      <c r="I3565" t="s">
        <v>4116</v>
      </c>
      <c r="J3565" t="s">
        <v>10991</v>
      </c>
      <c r="K3565" t="s">
        <v>2403</v>
      </c>
      <c r="L3565" t="s">
        <v>10992</v>
      </c>
    </row>
    <row r="3566" spans="7:12" x14ac:dyDescent="0.45">
      <c r="G3566">
        <v>57205322225</v>
      </c>
      <c r="H3566" t="s">
        <v>10993</v>
      </c>
      <c r="I3566" t="s">
        <v>2620</v>
      </c>
      <c r="J3566" t="s">
        <v>10994</v>
      </c>
      <c r="K3566" t="s">
        <v>10995</v>
      </c>
      <c r="L3566" t="s">
        <v>124</v>
      </c>
    </row>
    <row r="3567" spans="7:12" x14ac:dyDescent="0.45">
      <c r="G3567">
        <v>7003657529</v>
      </c>
      <c r="H3567" t="s">
        <v>10996</v>
      </c>
      <c r="I3567" t="s">
        <v>10997</v>
      </c>
      <c r="J3567" t="s">
        <v>205</v>
      </c>
      <c r="K3567" t="s">
        <v>205</v>
      </c>
      <c r="L3567" t="s">
        <v>124</v>
      </c>
    </row>
    <row r="3568" spans="7:12" x14ac:dyDescent="0.45">
      <c r="G3568">
        <v>57195568089</v>
      </c>
      <c r="H3568" t="s">
        <v>11000</v>
      </c>
      <c r="I3568" t="s">
        <v>11001</v>
      </c>
      <c r="J3568" t="s">
        <v>5098</v>
      </c>
      <c r="K3568" t="s">
        <v>195</v>
      </c>
      <c r="L3568" t="s">
        <v>1774</v>
      </c>
    </row>
    <row r="3569" spans="7:12" x14ac:dyDescent="0.45">
      <c r="G3569">
        <v>7101647806</v>
      </c>
      <c r="H3569" t="s">
        <v>11005</v>
      </c>
      <c r="I3569" t="s">
        <v>11006</v>
      </c>
      <c r="J3569" t="s">
        <v>11007</v>
      </c>
      <c r="K3569" t="s">
        <v>2290</v>
      </c>
      <c r="L3569" t="s">
        <v>1204</v>
      </c>
    </row>
    <row r="3570" spans="7:12" x14ac:dyDescent="0.45">
      <c r="G3570">
        <v>7201445896</v>
      </c>
      <c r="H3570" t="s">
        <v>11008</v>
      </c>
      <c r="I3570" t="s">
        <v>11004</v>
      </c>
      <c r="J3570" t="s">
        <v>472</v>
      </c>
      <c r="K3570" t="s">
        <v>104</v>
      </c>
      <c r="L3570" t="s">
        <v>6920</v>
      </c>
    </row>
    <row r="3571" spans="7:12" x14ac:dyDescent="0.45">
      <c r="G3571">
        <v>57205099864</v>
      </c>
      <c r="H3571" t="s">
        <v>11009</v>
      </c>
      <c r="I3571" t="s">
        <v>11010</v>
      </c>
      <c r="J3571" t="s">
        <v>11011</v>
      </c>
      <c r="K3571" t="s">
        <v>108</v>
      </c>
      <c r="L3571" t="s">
        <v>6920</v>
      </c>
    </row>
    <row r="3572" spans="7:12" x14ac:dyDescent="0.45">
      <c r="G3572">
        <v>55157088400</v>
      </c>
      <c r="H3572" t="s">
        <v>11012</v>
      </c>
      <c r="I3572" t="s">
        <v>11013</v>
      </c>
      <c r="J3572" t="s">
        <v>8038</v>
      </c>
      <c r="K3572" t="s">
        <v>8039</v>
      </c>
      <c r="L3572" t="s">
        <v>1204</v>
      </c>
    </row>
    <row r="3573" spans="7:12" x14ac:dyDescent="0.45">
      <c r="G3573">
        <v>6602479553</v>
      </c>
      <c r="H3573" t="s">
        <v>723</v>
      </c>
      <c r="I3573" t="s">
        <v>714</v>
      </c>
      <c r="J3573" t="s">
        <v>724</v>
      </c>
      <c r="K3573" t="s">
        <v>213</v>
      </c>
      <c r="L3573" t="s">
        <v>1691</v>
      </c>
    </row>
    <row r="3574" spans="7:12" x14ac:dyDescent="0.45">
      <c r="G3574">
        <v>35372847200</v>
      </c>
      <c r="H3574" t="s">
        <v>760</v>
      </c>
      <c r="I3574" t="s">
        <v>761</v>
      </c>
      <c r="J3574" t="s">
        <v>4104</v>
      </c>
      <c r="K3574" t="s">
        <v>1658</v>
      </c>
      <c r="L3574" t="s">
        <v>11014</v>
      </c>
    </row>
    <row r="3575" spans="7:12" x14ac:dyDescent="0.45">
      <c r="G3575">
        <v>57182828100</v>
      </c>
      <c r="H3575" t="s">
        <v>11015</v>
      </c>
      <c r="I3575" t="s">
        <v>11016</v>
      </c>
      <c r="J3575" t="s">
        <v>6807</v>
      </c>
      <c r="K3575" t="s">
        <v>2700</v>
      </c>
      <c r="L3575" t="s">
        <v>11014</v>
      </c>
    </row>
    <row r="3576" spans="7:12" x14ac:dyDescent="0.45">
      <c r="G3576">
        <v>20135168500</v>
      </c>
      <c r="H3576" t="s">
        <v>4102</v>
      </c>
      <c r="I3576" t="s">
        <v>4078</v>
      </c>
      <c r="J3576" t="s">
        <v>4103</v>
      </c>
      <c r="K3576" t="s">
        <v>1456</v>
      </c>
      <c r="L3576" t="s">
        <v>11014</v>
      </c>
    </row>
    <row r="3577" spans="7:12" x14ac:dyDescent="0.45">
      <c r="G3577">
        <v>55812587100</v>
      </c>
      <c r="H3577" t="s">
        <v>729</v>
      </c>
      <c r="I3577" t="s">
        <v>730</v>
      </c>
      <c r="J3577" t="s">
        <v>731</v>
      </c>
      <c r="K3577" t="s">
        <v>420</v>
      </c>
      <c r="L3577" t="s">
        <v>11014</v>
      </c>
    </row>
    <row r="3578" spans="7:12" x14ac:dyDescent="0.45">
      <c r="G3578">
        <v>37067973700</v>
      </c>
      <c r="H3578" t="s">
        <v>11017</v>
      </c>
      <c r="I3578" t="s">
        <v>11018</v>
      </c>
      <c r="J3578" t="s">
        <v>11019</v>
      </c>
      <c r="K3578" t="s">
        <v>33</v>
      </c>
      <c r="L3578" t="s">
        <v>11014</v>
      </c>
    </row>
    <row r="3579" spans="7:12" x14ac:dyDescent="0.45">
      <c r="G3579">
        <v>57202707616</v>
      </c>
      <c r="H3579" t="s">
        <v>4088</v>
      </c>
      <c r="I3579" t="s">
        <v>4089</v>
      </c>
      <c r="J3579" t="s">
        <v>4090</v>
      </c>
      <c r="K3579" t="s">
        <v>505</v>
      </c>
      <c r="L3579" t="s">
        <v>11014</v>
      </c>
    </row>
    <row r="3580" spans="7:12" x14ac:dyDescent="0.45">
      <c r="G3580">
        <v>7102873574</v>
      </c>
      <c r="H3580" t="s">
        <v>738</v>
      </c>
      <c r="I3580" t="s">
        <v>739</v>
      </c>
      <c r="J3580" t="s">
        <v>740</v>
      </c>
      <c r="K3580" t="s">
        <v>741</v>
      </c>
      <c r="L3580" t="s">
        <v>11014</v>
      </c>
    </row>
    <row r="3581" spans="7:12" x14ac:dyDescent="0.45">
      <c r="G3581">
        <v>57189068492</v>
      </c>
      <c r="H3581" t="s">
        <v>11020</v>
      </c>
      <c r="I3581" t="s">
        <v>11021</v>
      </c>
      <c r="J3581" t="s">
        <v>11022</v>
      </c>
      <c r="K3581" t="s">
        <v>11023</v>
      </c>
      <c r="L3581" t="s">
        <v>11014</v>
      </c>
    </row>
    <row r="3582" spans="7:12" x14ac:dyDescent="0.45">
      <c r="G3582">
        <v>56990887700</v>
      </c>
      <c r="H3582" t="s">
        <v>11024</v>
      </c>
      <c r="I3582" t="s">
        <v>11025</v>
      </c>
      <c r="J3582" t="s">
        <v>11026</v>
      </c>
      <c r="K3582" t="s">
        <v>440</v>
      </c>
      <c r="L3582" t="s">
        <v>11014</v>
      </c>
    </row>
    <row r="3583" spans="7:12" x14ac:dyDescent="0.45">
      <c r="G3583">
        <v>7006508735</v>
      </c>
      <c r="H3583" t="s">
        <v>11027</v>
      </c>
      <c r="I3583" t="s">
        <v>11028</v>
      </c>
      <c r="J3583" t="s">
        <v>11029</v>
      </c>
      <c r="K3583" t="s">
        <v>3658</v>
      </c>
      <c r="L3583" t="s">
        <v>11014</v>
      </c>
    </row>
    <row r="3584" spans="7:12" x14ac:dyDescent="0.45">
      <c r="G3584">
        <v>6602978398</v>
      </c>
      <c r="H3584" t="s">
        <v>751</v>
      </c>
      <c r="I3584" t="s">
        <v>752</v>
      </c>
      <c r="J3584" t="s">
        <v>753</v>
      </c>
      <c r="K3584" t="s">
        <v>24</v>
      </c>
      <c r="L3584" t="s">
        <v>11014</v>
      </c>
    </row>
    <row r="3585" spans="7:12" x14ac:dyDescent="0.45">
      <c r="G3585">
        <v>57195278276</v>
      </c>
      <c r="H3585" t="s">
        <v>1060</v>
      </c>
      <c r="I3585" t="s">
        <v>274</v>
      </c>
      <c r="J3585" t="s">
        <v>11030</v>
      </c>
      <c r="K3585" t="s">
        <v>514</v>
      </c>
      <c r="L3585" t="s">
        <v>11014</v>
      </c>
    </row>
    <row r="3586" spans="7:12" x14ac:dyDescent="0.45">
      <c r="G3586">
        <v>6508194327</v>
      </c>
      <c r="H3586" t="s">
        <v>4091</v>
      </c>
      <c r="I3586" t="s">
        <v>4092</v>
      </c>
      <c r="J3586" t="s">
        <v>4093</v>
      </c>
      <c r="K3586" t="s">
        <v>4094</v>
      </c>
      <c r="L3586" t="s">
        <v>11014</v>
      </c>
    </row>
    <row r="3587" spans="7:12" x14ac:dyDescent="0.45">
      <c r="G3587">
        <v>7004745794</v>
      </c>
      <c r="H3587" t="s">
        <v>11031</v>
      </c>
      <c r="I3587" t="s">
        <v>11032</v>
      </c>
      <c r="J3587" t="s">
        <v>11033</v>
      </c>
      <c r="K3587" t="s">
        <v>104</v>
      </c>
      <c r="L3587" t="s">
        <v>11014</v>
      </c>
    </row>
    <row r="3588" spans="7:12" x14ac:dyDescent="0.45">
      <c r="G3588">
        <v>57207188659</v>
      </c>
      <c r="H3588" t="s">
        <v>11037</v>
      </c>
      <c r="I3588" t="s">
        <v>294</v>
      </c>
      <c r="J3588" t="s">
        <v>11038</v>
      </c>
      <c r="K3588" t="s">
        <v>104</v>
      </c>
      <c r="L3588" t="s">
        <v>45</v>
      </c>
    </row>
    <row r="3589" spans="7:12" x14ac:dyDescent="0.45">
      <c r="G3589">
        <v>56185436700</v>
      </c>
      <c r="H3589" t="s">
        <v>11039</v>
      </c>
      <c r="I3589" t="s">
        <v>2202</v>
      </c>
      <c r="J3589" t="s">
        <v>1323</v>
      </c>
      <c r="K3589" t="s">
        <v>108</v>
      </c>
      <c r="L3589" t="s">
        <v>45</v>
      </c>
    </row>
    <row r="3590" spans="7:12" x14ac:dyDescent="0.45">
      <c r="G3590">
        <v>57207196945</v>
      </c>
      <c r="H3590" t="s">
        <v>11040</v>
      </c>
      <c r="I3590" t="s">
        <v>11041</v>
      </c>
      <c r="J3590" t="s">
        <v>11042</v>
      </c>
      <c r="K3590" t="s">
        <v>29</v>
      </c>
      <c r="L3590" t="s">
        <v>45</v>
      </c>
    </row>
    <row r="3591" spans="7:12" x14ac:dyDescent="0.45">
      <c r="G3591">
        <v>7006286911</v>
      </c>
      <c r="H3591" t="s">
        <v>11043</v>
      </c>
      <c r="I3591" t="s">
        <v>11044</v>
      </c>
      <c r="J3591" t="s">
        <v>11045</v>
      </c>
      <c r="K3591" t="s">
        <v>10603</v>
      </c>
      <c r="L3591" t="s">
        <v>45</v>
      </c>
    </row>
    <row r="3592" spans="7:12" x14ac:dyDescent="0.45">
      <c r="G3592">
        <v>7006692420</v>
      </c>
      <c r="H3592" t="s">
        <v>11046</v>
      </c>
      <c r="I3592" t="s">
        <v>11047</v>
      </c>
      <c r="J3592" t="s">
        <v>11048</v>
      </c>
      <c r="K3592" t="s">
        <v>49</v>
      </c>
      <c r="L3592" t="s">
        <v>45</v>
      </c>
    </row>
    <row r="3593" spans="7:12" x14ac:dyDescent="0.45">
      <c r="G3593">
        <v>6602251280</v>
      </c>
      <c r="H3593" t="s">
        <v>11049</v>
      </c>
      <c r="I3593" t="s">
        <v>11035</v>
      </c>
      <c r="J3593" t="s">
        <v>1427</v>
      </c>
      <c r="K3593" t="s">
        <v>1428</v>
      </c>
      <c r="L3593" t="s">
        <v>4677</v>
      </c>
    </row>
    <row r="3594" spans="7:12" x14ac:dyDescent="0.45">
      <c r="G3594">
        <v>7005801846</v>
      </c>
      <c r="H3594" t="s">
        <v>11053</v>
      </c>
      <c r="I3594" t="s">
        <v>11054</v>
      </c>
      <c r="J3594" t="s">
        <v>1022</v>
      </c>
      <c r="K3594" t="s">
        <v>89</v>
      </c>
      <c r="L3594" t="s">
        <v>1236</v>
      </c>
    </row>
    <row r="3595" spans="7:12" x14ac:dyDescent="0.45">
      <c r="G3595">
        <v>57210421939</v>
      </c>
      <c r="H3595" t="s">
        <v>11055</v>
      </c>
      <c r="I3595" t="s">
        <v>4164</v>
      </c>
      <c r="J3595" t="s">
        <v>639</v>
      </c>
      <c r="K3595" t="s">
        <v>29</v>
      </c>
      <c r="L3595" t="s">
        <v>1236</v>
      </c>
    </row>
    <row r="3596" spans="7:12" x14ac:dyDescent="0.45">
      <c r="G3596">
        <v>6603121017</v>
      </c>
      <c r="H3596" t="s">
        <v>11056</v>
      </c>
      <c r="I3596" t="s">
        <v>11051</v>
      </c>
      <c r="J3596" t="s">
        <v>11057</v>
      </c>
      <c r="K3596" t="s">
        <v>2403</v>
      </c>
      <c r="L3596" t="s">
        <v>1236</v>
      </c>
    </row>
    <row r="3597" spans="7:12" x14ac:dyDescent="0.45">
      <c r="G3597">
        <v>55967524100</v>
      </c>
      <c r="H3597" t="s">
        <v>11058</v>
      </c>
      <c r="I3597" t="s">
        <v>2277</v>
      </c>
      <c r="J3597" t="s">
        <v>11059</v>
      </c>
      <c r="K3597" t="s">
        <v>11060</v>
      </c>
      <c r="L3597" t="s">
        <v>1236</v>
      </c>
    </row>
    <row r="3598" spans="7:12" x14ac:dyDescent="0.45">
      <c r="G3598">
        <v>57207197289</v>
      </c>
      <c r="H3598" t="s">
        <v>11061</v>
      </c>
      <c r="I3598" t="s">
        <v>11062</v>
      </c>
      <c r="J3598" t="s">
        <v>942</v>
      </c>
      <c r="K3598" t="s">
        <v>104</v>
      </c>
      <c r="L3598" t="s">
        <v>1236</v>
      </c>
    </row>
    <row r="3599" spans="7:12" x14ac:dyDescent="0.45">
      <c r="G3599">
        <v>6602930376</v>
      </c>
      <c r="H3599" t="s">
        <v>11063</v>
      </c>
      <c r="I3599" t="s">
        <v>11064</v>
      </c>
      <c r="J3599" t="s">
        <v>10389</v>
      </c>
      <c r="K3599" t="s">
        <v>205</v>
      </c>
      <c r="L3599" t="s">
        <v>1236</v>
      </c>
    </row>
    <row r="3600" spans="7:12" x14ac:dyDescent="0.45">
      <c r="G3600">
        <v>7003855810</v>
      </c>
      <c r="H3600" t="s">
        <v>11065</v>
      </c>
      <c r="I3600" t="s">
        <v>11066</v>
      </c>
      <c r="J3600" t="s">
        <v>1101</v>
      </c>
      <c r="K3600" t="s">
        <v>377</v>
      </c>
      <c r="L3600" t="s">
        <v>1236</v>
      </c>
    </row>
    <row r="3601" spans="7:12" x14ac:dyDescent="0.45">
      <c r="G3601">
        <v>26326200100</v>
      </c>
      <c r="H3601" t="s">
        <v>11067</v>
      </c>
      <c r="I3601" t="s">
        <v>11068</v>
      </c>
      <c r="J3601" t="s">
        <v>11069</v>
      </c>
      <c r="K3601" t="s">
        <v>3379</v>
      </c>
      <c r="L3601" t="s">
        <v>1236</v>
      </c>
    </row>
    <row r="3602" spans="7:12" x14ac:dyDescent="0.45">
      <c r="G3602">
        <v>53982566800</v>
      </c>
      <c r="H3602" t="s">
        <v>11070</v>
      </c>
      <c r="I3602" t="s">
        <v>11071</v>
      </c>
      <c r="J3602" t="s">
        <v>1498</v>
      </c>
      <c r="K3602" t="s">
        <v>205</v>
      </c>
      <c r="L3602" t="s">
        <v>1236</v>
      </c>
    </row>
    <row r="3603" spans="7:12" x14ac:dyDescent="0.45">
      <c r="G3603">
        <v>56353102400</v>
      </c>
      <c r="H3603" t="s">
        <v>11072</v>
      </c>
      <c r="I3603" t="s">
        <v>11073</v>
      </c>
      <c r="J3603" t="s">
        <v>11074</v>
      </c>
      <c r="K3603" t="s">
        <v>361</v>
      </c>
      <c r="L3603" t="s">
        <v>1236</v>
      </c>
    </row>
    <row r="3604" spans="7:12" x14ac:dyDescent="0.45">
      <c r="G3604">
        <v>35110471700</v>
      </c>
      <c r="H3604" t="s">
        <v>11075</v>
      </c>
      <c r="I3604" t="s">
        <v>11076</v>
      </c>
      <c r="J3604" t="s">
        <v>5765</v>
      </c>
      <c r="K3604" t="s">
        <v>70</v>
      </c>
      <c r="L3604" t="s">
        <v>1236</v>
      </c>
    </row>
    <row r="3605" spans="7:12" x14ac:dyDescent="0.45">
      <c r="G3605">
        <v>26647765100</v>
      </c>
      <c r="H3605" t="s">
        <v>11080</v>
      </c>
      <c r="I3605" t="s">
        <v>11081</v>
      </c>
      <c r="J3605" t="s">
        <v>11082</v>
      </c>
      <c r="K3605" t="s">
        <v>213</v>
      </c>
      <c r="L3605" t="s">
        <v>3073</v>
      </c>
    </row>
    <row r="3606" spans="7:12" x14ac:dyDescent="0.45">
      <c r="G3606">
        <v>7004933017</v>
      </c>
      <c r="H3606" t="s">
        <v>11083</v>
      </c>
      <c r="I3606" t="s">
        <v>11078</v>
      </c>
      <c r="J3606" t="s">
        <v>11084</v>
      </c>
      <c r="K3606" t="s">
        <v>11085</v>
      </c>
      <c r="L3606" t="s">
        <v>3073</v>
      </c>
    </row>
    <row r="3607" spans="7:12" x14ac:dyDescent="0.45">
      <c r="G3607">
        <v>7103149497</v>
      </c>
      <c r="H3607" t="s">
        <v>11089</v>
      </c>
      <c r="I3607" t="s">
        <v>11087</v>
      </c>
      <c r="J3607" t="s">
        <v>11090</v>
      </c>
      <c r="K3607" t="s">
        <v>1235</v>
      </c>
      <c r="L3607" t="s">
        <v>1888</v>
      </c>
    </row>
    <row r="3608" spans="7:12" x14ac:dyDescent="0.45">
      <c r="G3608">
        <v>56910241900</v>
      </c>
      <c r="H3608" t="s">
        <v>11091</v>
      </c>
      <c r="I3608" t="s">
        <v>11092</v>
      </c>
      <c r="J3608" t="s">
        <v>2390</v>
      </c>
      <c r="K3608" t="s">
        <v>855</v>
      </c>
      <c r="L3608" t="s">
        <v>1888</v>
      </c>
    </row>
    <row r="3609" spans="7:12" x14ac:dyDescent="0.45">
      <c r="G3609">
        <v>24478687800</v>
      </c>
      <c r="H3609" t="s">
        <v>11096</v>
      </c>
      <c r="I3609" t="s">
        <v>11097</v>
      </c>
      <c r="J3609" t="s">
        <v>5884</v>
      </c>
      <c r="K3609" t="s">
        <v>70</v>
      </c>
      <c r="L3609" t="s">
        <v>11098</v>
      </c>
    </row>
    <row r="3610" spans="7:12" x14ac:dyDescent="0.45">
      <c r="G3610">
        <v>7801443472</v>
      </c>
      <c r="H3610" t="s">
        <v>11099</v>
      </c>
      <c r="I3610" t="s">
        <v>11094</v>
      </c>
      <c r="J3610" t="s">
        <v>11100</v>
      </c>
      <c r="K3610" t="s">
        <v>397</v>
      </c>
      <c r="L3610" t="s">
        <v>11101</v>
      </c>
    </row>
    <row r="3611" spans="7:12" x14ac:dyDescent="0.45">
      <c r="G3611">
        <v>21734983600</v>
      </c>
      <c r="H3611" t="s">
        <v>11102</v>
      </c>
      <c r="I3611" t="s">
        <v>11103</v>
      </c>
      <c r="J3611" t="s">
        <v>11104</v>
      </c>
      <c r="K3611" t="s">
        <v>514</v>
      </c>
      <c r="L3611" t="s">
        <v>11098</v>
      </c>
    </row>
    <row r="3612" spans="7:12" x14ac:dyDescent="0.45">
      <c r="G3612">
        <v>55821301100</v>
      </c>
      <c r="H3612" t="s">
        <v>11105</v>
      </c>
      <c r="I3612" t="s">
        <v>11106</v>
      </c>
      <c r="J3612" t="s">
        <v>11107</v>
      </c>
      <c r="K3612" t="s">
        <v>104</v>
      </c>
      <c r="L3612" t="s">
        <v>11098</v>
      </c>
    </row>
    <row r="3613" spans="7:12" x14ac:dyDescent="0.45">
      <c r="G3613">
        <v>7005013865</v>
      </c>
      <c r="H3613" t="s">
        <v>11108</v>
      </c>
      <c r="I3613" t="s">
        <v>11109</v>
      </c>
      <c r="J3613" t="s">
        <v>2273</v>
      </c>
      <c r="K3613" t="s">
        <v>296</v>
      </c>
      <c r="L3613" t="s">
        <v>11098</v>
      </c>
    </row>
    <row r="3614" spans="7:12" x14ac:dyDescent="0.45">
      <c r="G3614">
        <v>6506547484</v>
      </c>
      <c r="H3614" t="s">
        <v>11110</v>
      </c>
      <c r="I3614" t="s">
        <v>11111</v>
      </c>
      <c r="J3614" t="s">
        <v>11112</v>
      </c>
      <c r="K3614" t="s">
        <v>36</v>
      </c>
      <c r="L3614" t="s">
        <v>11101</v>
      </c>
    </row>
    <row r="3615" spans="7:12" x14ac:dyDescent="0.45">
      <c r="G3615">
        <v>48661310300</v>
      </c>
      <c r="H3615" t="s">
        <v>11113</v>
      </c>
      <c r="I3615" t="s">
        <v>11114</v>
      </c>
      <c r="J3615" t="s">
        <v>11115</v>
      </c>
      <c r="K3615" t="s">
        <v>224</v>
      </c>
      <c r="L3615" t="s">
        <v>11098</v>
      </c>
    </row>
    <row r="3616" spans="7:12" x14ac:dyDescent="0.45">
      <c r="G3616">
        <v>36163341600</v>
      </c>
      <c r="H3616" t="s">
        <v>11116</v>
      </c>
      <c r="I3616" t="s">
        <v>11117</v>
      </c>
      <c r="J3616" t="s">
        <v>11118</v>
      </c>
      <c r="K3616" t="s">
        <v>108</v>
      </c>
      <c r="L3616" t="s">
        <v>11098</v>
      </c>
    </row>
    <row r="3617" spans="7:12" x14ac:dyDescent="0.45">
      <c r="G3617">
        <v>7202330845</v>
      </c>
      <c r="H3617" t="s">
        <v>11119</v>
      </c>
      <c r="I3617" t="s">
        <v>11120</v>
      </c>
      <c r="J3617" t="s">
        <v>11121</v>
      </c>
      <c r="K3617" t="s">
        <v>89</v>
      </c>
      <c r="L3617" t="s">
        <v>11098</v>
      </c>
    </row>
    <row r="3618" spans="7:12" x14ac:dyDescent="0.45">
      <c r="G3618">
        <v>55683720600</v>
      </c>
      <c r="H3618" t="s">
        <v>11122</v>
      </c>
      <c r="I3618" t="s">
        <v>853</v>
      </c>
      <c r="J3618" t="s">
        <v>11123</v>
      </c>
      <c r="K3618" t="s">
        <v>205</v>
      </c>
      <c r="L3618" t="s">
        <v>11098</v>
      </c>
    </row>
    <row r="3619" spans="7:12" x14ac:dyDescent="0.45">
      <c r="G3619">
        <v>8582057500</v>
      </c>
      <c r="H3619" t="s">
        <v>11124</v>
      </c>
      <c r="I3619" t="s">
        <v>11125</v>
      </c>
      <c r="J3619" t="s">
        <v>11126</v>
      </c>
      <c r="K3619" t="s">
        <v>910</v>
      </c>
      <c r="L3619" t="s">
        <v>11098</v>
      </c>
    </row>
    <row r="3620" spans="7:12" x14ac:dyDescent="0.45">
      <c r="G3620">
        <v>7003358926</v>
      </c>
      <c r="H3620" t="s">
        <v>11127</v>
      </c>
      <c r="I3620" t="s">
        <v>11128</v>
      </c>
      <c r="J3620" t="s">
        <v>3347</v>
      </c>
      <c r="K3620" t="s">
        <v>213</v>
      </c>
      <c r="L3620" t="s">
        <v>11098</v>
      </c>
    </row>
    <row r="3621" spans="7:12" x14ac:dyDescent="0.45">
      <c r="G3621">
        <v>24343274000</v>
      </c>
      <c r="H3621" t="s">
        <v>11129</v>
      </c>
      <c r="I3621" t="s">
        <v>11130</v>
      </c>
      <c r="J3621" t="s">
        <v>11131</v>
      </c>
      <c r="K3621" t="s">
        <v>123</v>
      </c>
      <c r="L3621" t="s">
        <v>9580</v>
      </c>
    </row>
    <row r="3622" spans="7:12" x14ac:dyDescent="0.45">
      <c r="G3622">
        <v>57197280307</v>
      </c>
      <c r="H3622" t="s">
        <v>11132</v>
      </c>
      <c r="I3622" t="s">
        <v>11133</v>
      </c>
      <c r="J3622" t="s">
        <v>1108</v>
      </c>
      <c r="K3622" t="s">
        <v>1109</v>
      </c>
      <c r="L3622" t="s">
        <v>11101</v>
      </c>
    </row>
    <row r="3623" spans="7:12" x14ac:dyDescent="0.45">
      <c r="G3623">
        <v>57201337890</v>
      </c>
      <c r="H3623" t="s">
        <v>11134</v>
      </c>
      <c r="I3623" t="s">
        <v>11135</v>
      </c>
      <c r="J3623" t="s">
        <v>8729</v>
      </c>
      <c r="K3623" t="s">
        <v>224</v>
      </c>
      <c r="L3623" t="s">
        <v>11098</v>
      </c>
    </row>
    <row r="3624" spans="7:12" x14ac:dyDescent="0.45">
      <c r="G3624">
        <v>7005916237</v>
      </c>
      <c r="H3624" t="s">
        <v>11136</v>
      </c>
      <c r="I3624" t="s">
        <v>11137</v>
      </c>
      <c r="J3624" t="s">
        <v>11138</v>
      </c>
      <c r="K3624" t="s">
        <v>89</v>
      </c>
      <c r="L3624" t="s">
        <v>11139</v>
      </c>
    </row>
    <row r="3625" spans="7:12" x14ac:dyDescent="0.45">
      <c r="G3625">
        <v>6506739917</v>
      </c>
      <c r="H3625" t="s">
        <v>11140</v>
      </c>
      <c r="I3625" t="s">
        <v>11141</v>
      </c>
      <c r="J3625" t="s">
        <v>11142</v>
      </c>
      <c r="K3625" t="s">
        <v>1548</v>
      </c>
      <c r="L3625" t="s">
        <v>11101</v>
      </c>
    </row>
    <row r="3626" spans="7:12" x14ac:dyDescent="0.45">
      <c r="G3626">
        <v>55337566000</v>
      </c>
      <c r="H3626" t="s">
        <v>11143</v>
      </c>
      <c r="I3626" t="s">
        <v>11144</v>
      </c>
      <c r="J3626" t="s">
        <v>11145</v>
      </c>
      <c r="K3626" t="s">
        <v>9606</v>
      </c>
      <c r="L3626" t="s">
        <v>45</v>
      </c>
    </row>
    <row r="3627" spans="7:12" x14ac:dyDescent="0.45">
      <c r="G3627">
        <v>7005125962</v>
      </c>
      <c r="H3627" t="s">
        <v>11149</v>
      </c>
      <c r="I3627" t="s">
        <v>11150</v>
      </c>
      <c r="J3627" t="s">
        <v>11151</v>
      </c>
      <c r="K3627" t="s">
        <v>153</v>
      </c>
      <c r="L3627" t="s">
        <v>11152</v>
      </c>
    </row>
    <row r="3628" spans="7:12" x14ac:dyDescent="0.45">
      <c r="G3628">
        <v>12446639100</v>
      </c>
      <c r="H3628" t="s">
        <v>11153</v>
      </c>
      <c r="I3628" t="s">
        <v>11154</v>
      </c>
      <c r="J3628" t="s">
        <v>11155</v>
      </c>
      <c r="K3628" t="s">
        <v>387</v>
      </c>
      <c r="L3628" t="s">
        <v>45</v>
      </c>
    </row>
    <row r="3629" spans="7:12" x14ac:dyDescent="0.45">
      <c r="G3629">
        <v>55235474600</v>
      </c>
      <c r="H3629" t="s">
        <v>11156</v>
      </c>
      <c r="I3629" t="s">
        <v>11157</v>
      </c>
      <c r="J3629" t="s">
        <v>11158</v>
      </c>
      <c r="K3629" t="s">
        <v>392</v>
      </c>
      <c r="L3629" t="s">
        <v>45</v>
      </c>
    </row>
    <row r="3630" spans="7:12" x14ac:dyDescent="0.45">
      <c r="G3630">
        <v>57188551121</v>
      </c>
      <c r="H3630" t="s">
        <v>11159</v>
      </c>
      <c r="I3630" t="s">
        <v>2108</v>
      </c>
      <c r="J3630" t="s">
        <v>11160</v>
      </c>
      <c r="K3630" t="s">
        <v>8676</v>
      </c>
      <c r="L3630" t="s">
        <v>11152</v>
      </c>
    </row>
    <row r="3631" spans="7:12" x14ac:dyDescent="0.45">
      <c r="G3631">
        <v>7005414195</v>
      </c>
      <c r="H3631" t="s">
        <v>11161</v>
      </c>
      <c r="I3631" t="s">
        <v>11147</v>
      </c>
      <c r="J3631" t="s">
        <v>23</v>
      </c>
      <c r="K3631" t="s">
        <v>24</v>
      </c>
      <c r="L3631" t="s">
        <v>45</v>
      </c>
    </row>
    <row r="3632" spans="7:12" x14ac:dyDescent="0.45">
      <c r="G3632">
        <v>56270538200</v>
      </c>
      <c r="H3632" t="s">
        <v>11163</v>
      </c>
      <c r="I3632" t="s">
        <v>11164</v>
      </c>
      <c r="J3632" t="s">
        <v>11165</v>
      </c>
      <c r="K3632" t="s">
        <v>49</v>
      </c>
      <c r="L3632" t="s">
        <v>2824</v>
      </c>
    </row>
    <row r="3633" spans="7:12" x14ac:dyDescent="0.45">
      <c r="G3633">
        <v>55880336600</v>
      </c>
      <c r="H3633" t="s">
        <v>11166</v>
      </c>
      <c r="I3633" t="s">
        <v>11167</v>
      </c>
      <c r="J3633" t="s">
        <v>11168</v>
      </c>
      <c r="K3633" t="s">
        <v>377</v>
      </c>
      <c r="L3633" t="s">
        <v>2824</v>
      </c>
    </row>
    <row r="3634" spans="7:12" x14ac:dyDescent="0.45">
      <c r="G3634">
        <v>35550719600</v>
      </c>
      <c r="H3634" t="s">
        <v>11169</v>
      </c>
      <c r="I3634" t="s">
        <v>7218</v>
      </c>
      <c r="J3634" t="s">
        <v>4530</v>
      </c>
      <c r="K3634" t="s">
        <v>1416</v>
      </c>
      <c r="L3634" t="s">
        <v>2824</v>
      </c>
    </row>
    <row r="3635" spans="7:12" x14ac:dyDescent="0.45">
      <c r="G3635">
        <v>56828866000</v>
      </c>
      <c r="H3635" t="s">
        <v>11170</v>
      </c>
      <c r="I3635" t="s">
        <v>11171</v>
      </c>
      <c r="J3635" t="s">
        <v>11172</v>
      </c>
      <c r="K3635" t="s">
        <v>534</v>
      </c>
      <c r="L3635" t="s">
        <v>2824</v>
      </c>
    </row>
    <row r="3636" spans="7:12" x14ac:dyDescent="0.45">
      <c r="G3636">
        <v>56270657600</v>
      </c>
      <c r="H3636" t="s">
        <v>11173</v>
      </c>
      <c r="I3636" t="s">
        <v>11174</v>
      </c>
      <c r="J3636" t="s">
        <v>11175</v>
      </c>
      <c r="K3636" t="s">
        <v>829</v>
      </c>
      <c r="L3636" t="s">
        <v>2824</v>
      </c>
    </row>
    <row r="3637" spans="7:12" x14ac:dyDescent="0.45">
      <c r="G3637">
        <v>57192394492</v>
      </c>
      <c r="H3637" t="s">
        <v>11179</v>
      </c>
      <c r="I3637" t="s">
        <v>11180</v>
      </c>
      <c r="J3637" t="s">
        <v>11181</v>
      </c>
      <c r="K3637" t="s">
        <v>392</v>
      </c>
      <c r="L3637" t="s">
        <v>7622</v>
      </c>
    </row>
    <row r="3638" spans="7:12" x14ac:dyDescent="0.45">
      <c r="G3638">
        <v>57193639160</v>
      </c>
      <c r="H3638" t="s">
        <v>11182</v>
      </c>
      <c r="I3638" t="s">
        <v>11183</v>
      </c>
      <c r="J3638" t="s">
        <v>11184</v>
      </c>
      <c r="K3638" t="s">
        <v>108</v>
      </c>
      <c r="L3638" t="s">
        <v>7622</v>
      </c>
    </row>
    <row r="3639" spans="7:12" x14ac:dyDescent="0.45">
      <c r="G3639">
        <v>24831997200</v>
      </c>
      <c r="H3639" t="s">
        <v>11185</v>
      </c>
      <c r="I3639" t="s">
        <v>11177</v>
      </c>
      <c r="J3639" t="s">
        <v>11186</v>
      </c>
      <c r="K3639" t="s">
        <v>392</v>
      </c>
      <c r="L3639" t="s">
        <v>7622</v>
      </c>
    </row>
    <row r="3640" spans="7:12" x14ac:dyDescent="0.45">
      <c r="G3640">
        <v>57194393574</v>
      </c>
      <c r="H3640" t="s">
        <v>11187</v>
      </c>
      <c r="I3640" t="s">
        <v>11188</v>
      </c>
      <c r="J3640" t="s">
        <v>1329</v>
      </c>
      <c r="K3640" t="s">
        <v>29</v>
      </c>
      <c r="L3640" t="s">
        <v>7622</v>
      </c>
    </row>
    <row r="3641" spans="7:12" x14ac:dyDescent="0.45">
      <c r="G3641">
        <v>57190283040</v>
      </c>
      <c r="H3641" t="s">
        <v>11192</v>
      </c>
      <c r="I3641" t="s">
        <v>4164</v>
      </c>
      <c r="J3641" t="s">
        <v>80</v>
      </c>
      <c r="K3641" t="s">
        <v>296</v>
      </c>
      <c r="L3641" t="s">
        <v>2370</v>
      </c>
    </row>
    <row r="3642" spans="7:12" x14ac:dyDescent="0.45">
      <c r="G3642">
        <v>57204877383</v>
      </c>
      <c r="H3642" t="s">
        <v>11193</v>
      </c>
      <c r="I3642" t="s">
        <v>5379</v>
      </c>
      <c r="J3642" t="s">
        <v>11194</v>
      </c>
      <c r="K3642" t="s">
        <v>70</v>
      </c>
      <c r="L3642" t="s">
        <v>6275</v>
      </c>
    </row>
    <row r="3643" spans="7:12" x14ac:dyDescent="0.45">
      <c r="G3643">
        <v>57204881499</v>
      </c>
      <c r="H3643" t="s">
        <v>11195</v>
      </c>
      <c r="I3643" t="s">
        <v>11196</v>
      </c>
      <c r="J3643" t="s">
        <v>11197</v>
      </c>
      <c r="K3643" t="s">
        <v>397</v>
      </c>
      <c r="L3643" t="s">
        <v>6275</v>
      </c>
    </row>
    <row r="3644" spans="7:12" x14ac:dyDescent="0.45">
      <c r="G3644">
        <v>26430511100</v>
      </c>
      <c r="H3644" t="s">
        <v>11198</v>
      </c>
      <c r="I3644" t="s">
        <v>11199</v>
      </c>
      <c r="J3644" t="s">
        <v>11200</v>
      </c>
      <c r="K3644" t="s">
        <v>4916</v>
      </c>
      <c r="L3644" t="s">
        <v>2370</v>
      </c>
    </row>
    <row r="3645" spans="7:12" x14ac:dyDescent="0.45">
      <c r="G3645">
        <v>57204880734</v>
      </c>
      <c r="H3645" t="s">
        <v>11201</v>
      </c>
      <c r="I3645" t="s">
        <v>11202</v>
      </c>
      <c r="J3645" t="s">
        <v>1591</v>
      </c>
      <c r="K3645" t="s">
        <v>708</v>
      </c>
      <c r="L3645" t="s">
        <v>2370</v>
      </c>
    </row>
    <row r="3646" spans="7:12" x14ac:dyDescent="0.45">
      <c r="G3646">
        <v>57203473425</v>
      </c>
      <c r="H3646" t="s">
        <v>11203</v>
      </c>
      <c r="I3646" t="s">
        <v>11204</v>
      </c>
      <c r="J3646" t="s">
        <v>2878</v>
      </c>
      <c r="K3646" t="s">
        <v>1532</v>
      </c>
      <c r="L3646" t="s">
        <v>2370</v>
      </c>
    </row>
    <row r="3647" spans="7:12" x14ac:dyDescent="0.45">
      <c r="G3647">
        <v>57204878342</v>
      </c>
      <c r="H3647" t="s">
        <v>11205</v>
      </c>
      <c r="I3647" t="s">
        <v>11206</v>
      </c>
      <c r="J3647" t="s">
        <v>4997</v>
      </c>
      <c r="K3647" t="s">
        <v>304</v>
      </c>
      <c r="L3647" t="s">
        <v>2370</v>
      </c>
    </row>
    <row r="3648" spans="7:12" x14ac:dyDescent="0.45">
      <c r="G3648">
        <v>6602611234</v>
      </c>
      <c r="H3648" t="s">
        <v>11207</v>
      </c>
      <c r="I3648" t="s">
        <v>11199</v>
      </c>
      <c r="J3648" t="s">
        <v>11208</v>
      </c>
      <c r="K3648" t="s">
        <v>339</v>
      </c>
      <c r="L3648" t="s">
        <v>11209</v>
      </c>
    </row>
    <row r="3649" spans="7:12" x14ac:dyDescent="0.45">
      <c r="G3649">
        <v>6504628773</v>
      </c>
      <c r="H3649" t="s">
        <v>11210</v>
      </c>
      <c r="I3649" t="s">
        <v>11211</v>
      </c>
      <c r="J3649" t="s">
        <v>11212</v>
      </c>
      <c r="K3649" t="s">
        <v>108</v>
      </c>
      <c r="L3649" t="s">
        <v>6275</v>
      </c>
    </row>
    <row r="3650" spans="7:12" x14ac:dyDescent="0.45">
      <c r="G3650">
        <v>6603450295</v>
      </c>
      <c r="H3650" t="s">
        <v>11213</v>
      </c>
      <c r="I3650" t="s">
        <v>11214</v>
      </c>
      <c r="J3650" t="s">
        <v>11215</v>
      </c>
      <c r="K3650" t="s">
        <v>343</v>
      </c>
      <c r="L3650" t="s">
        <v>6275</v>
      </c>
    </row>
    <row r="3651" spans="7:12" x14ac:dyDescent="0.45">
      <c r="G3651">
        <v>7006830681</v>
      </c>
      <c r="H3651" t="s">
        <v>11216</v>
      </c>
      <c r="I3651" t="s">
        <v>11190</v>
      </c>
      <c r="J3651" t="s">
        <v>4351</v>
      </c>
      <c r="K3651" t="s">
        <v>33</v>
      </c>
      <c r="L3651" t="s">
        <v>2370</v>
      </c>
    </row>
    <row r="3652" spans="7:12" x14ac:dyDescent="0.45">
      <c r="G3652">
        <v>7102057414</v>
      </c>
      <c r="H3652" t="s">
        <v>11217</v>
      </c>
      <c r="I3652" t="s">
        <v>11218</v>
      </c>
      <c r="J3652" t="s">
        <v>11219</v>
      </c>
      <c r="K3652" t="s">
        <v>5358</v>
      </c>
      <c r="L3652" t="s">
        <v>6275</v>
      </c>
    </row>
    <row r="3653" spans="7:12" x14ac:dyDescent="0.45">
      <c r="G3653">
        <v>56525475700</v>
      </c>
      <c r="H3653" t="s">
        <v>10663</v>
      </c>
      <c r="I3653" t="s">
        <v>1628</v>
      </c>
      <c r="J3653" t="s">
        <v>11223</v>
      </c>
      <c r="K3653" t="s">
        <v>53</v>
      </c>
      <c r="L3653" t="s">
        <v>11222</v>
      </c>
    </row>
    <row r="3654" spans="7:12" x14ac:dyDescent="0.45">
      <c r="G3654">
        <v>55665664500</v>
      </c>
      <c r="H3654" t="s">
        <v>11224</v>
      </c>
      <c r="I3654" t="s">
        <v>7921</v>
      </c>
      <c r="J3654" t="s">
        <v>11225</v>
      </c>
      <c r="K3654" t="s">
        <v>8138</v>
      </c>
      <c r="L3654" t="s">
        <v>11226</v>
      </c>
    </row>
    <row r="3655" spans="7:12" x14ac:dyDescent="0.45">
      <c r="G3655">
        <v>36672590200</v>
      </c>
      <c r="H3655" t="s">
        <v>11227</v>
      </c>
      <c r="I3655" t="s">
        <v>1735</v>
      </c>
      <c r="J3655" t="s">
        <v>275</v>
      </c>
      <c r="K3655" t="s">
        <v>123</v>
      </c>
      <c r="L3655" t="s">
        <v>11222</v>
      </c>
    </row>
    <row r="3656" spans="7:12" x14ac:dyDescent="0.45">
      <c r="G3656">
        <v>57016723200</v>
      </c>
      <c r="H3656" t="s">
        <v>11228</v>
      </c>
      <c r="I3656" t="s">
        <v>11229</v>
      </c>
      <c r="J3656" t="s">
        <v>11230</v>
      </c>
      <c r="K3656" t="s">
        <v>5669</v>
      </c>
      <c r="L3656" t="s">
        <v>11226</v>
      </c>
    </row>
    <row r="3657" spans="7:12" x14ac:dyDescent="0.45">
      <c r="G3657">
        <v>57191567914</v>
      </c>
      <c r="H3657" t="s">
        <v>11231</v>
      </c>
      <c r="I3657" t="s">
        <v>849</v>
      </c>
      <c r="J3657" t="s">
        <v>9657</v>
      </c>
      <c r="K3657" t="s">
        <v>1934</v>
      </c>
      <c r="L3657" t="s">
        <v>11226</v>
      </c>
    </row>
    <row r="3658" spans="7:12" x14ac:dyDescent="0.45">
      <c r="G3658">
        <v>54405921700</v>
      </c>
      <c r="H3658" t="s">
        <v>11232</v>
      </c>
      <c r="I3658" t="s">
        <v>11233</v>
      </c>
      <c r="J3658" t="s">
        <v>11234</v>
      </c>
      <c r="K3658" t="s">
        <v>213</v>
      </c>
      <c r="L3658" t="s">
        <v>11226</v>
      </c>
    </row>
    <row r="3659" spans="7:12" x14ac:dyDescent="0.45">
      <c r="G3659">
        <v>57194337352</v>
      </c>
      <c r="H3659" t="s">
        <v>11235</v>
      </c>
      <c r="I3659" t="s">
        <v>3421</v>
      </c>
      <c r="J3659" t="s">
        <v>11236</v>
      </c>
      <c r="K3659" t="s">
        <v>53</v>
      </c>
      <c r="L3659" t="s">
        <v>11222</v>
      </c>
    </row>
    <row r="3660" spans="7:12" x14ac:dyDescent="0.45">
      <c r="G3660">
        <v>25028110400</v>
      </c>
      <c r="H3660" t="s">
        <v>11237</v>
      </c>
      <c r="I3660" t="s">
        <v>11238</v>
      </c>
      <c r="J3660" t="s">
        <v>11239</v>
      </c>
      <c r="K3660" t="s">
        <v>89</v>
      </c>
      <c r="L3660" t="s">
        <v>11240</v>
      </c>
    </row>
    <row r="3661" spans="7:12" x14ac:dyDescent="0.45">
      <c r="G3661">
        <v>57191005903</v>
      </c>
      <c r="H3661" t="s">
        <v>11241</v>
      </c>
      <c r="I3661" t="s">
        <v>11242</v>
      </c>
      <c r="J3661" t="s">
        <v>152</v>
      </c>
      <c r="K3661" t="s">
        <v>153</v>
      </c>
      <c r="L3661" t="s">
        <v>11240</v>
      </c>
    </row>
    <row r="3662" spans="7:12" x14ac:dyDescent="0.45">
      <c r="G3662">
        <v>55775408600</v>
      </c>
      <c r="H3662" t="s">
        <v>11243</v>
      </c>
      <c r="I3662" t="s">
        <v>11244</v>
      </c>
      <c r="J3662" t="s">
        <v>11245</v>
      </c>
      <c r="K3662" t="s">
        <v>420</v>
      </c>
      <c r="L3662" t="s">
        <v>11246</v>
      </c>
    </row>
    <row r="3663" spans="7:12" x14ac:dyDescent="0.45">
      <c r="G3663">
        <v>7004696205</v>
      </c>
      <c r="H3663" t="s">
        <v>1651</v>
      </c>
      <c r="I3663" t="s">
        <v>1652</v>
      </c>
      <c r="J3663" t="s">
        <v>11247</v>
      </c>
      <c r="K3663" t="s">
        <v>11248</v>
      </c>
      <c r="L3663" t="s">
        <v>1544</v>
      </c>
    </row>
    <row r="3664" spans="7:12" x14ac:dyDescent="0.45">
      <c r="G3664">
        <v>56880249300</v>
      </c>
      <c r="H3664" t="s">
        <v>11249</v>
      </c>
      <c r="I3664" t="s">
        <v>11250</v>
      </c>
      <c r="J3664" t="s">
        <v>11251</v>
      </c>
      <c r="K3664" t="s">
        <v>1210</v>
      </c>
      <c r="L3664" t="s">
        <v>11252</v>
      </c>
    </row>
    <row r="3665" spans="7:12" x14ac:dyDescent="0.45">
      <c r="G3665">
        <v>57205096695</v>
      </c>
      <c r="H3665" t="s">
        <v>11253</v>
      </c>
      <c r="I3665" t="s">
        <v>11254</v>
      </c>
      <c r="J3665" t="s">
        <v>4423</v>
      </c>
      <c r="K3665" t="s">
        <v>153</v>
      </c>
      <c r="L3665" t="s">
        <v>1544</v>
      </c>
    </row>
    <row r="3666" spans="7:12" x14ac:dyDescent="0.45">
      <c r="G3666">
        <v>7005807720</v>
      </c>
      <c r="H3666" t="s">
        <v>1641</v>
      </c>
      <c r="I3666" t="s">
        <v>1642</v>
      </c>
      <c r="J3666" t="s">
        <v>1643</v>
      </c>
      <c r="K3666" t="s">
        <v>1243</v>
      </c>
      <c r="L3666" t="s">
        <v>1544</v>
      </c>
    </row>
    <row r="3667" spans="7:12" x14ac:dyDescent="0.45">
      <c r="G3667">
        <v>56291743700</v>
      </c>
      <c r="H3667" t="s">
        <v>11255</v>
      </c>
      <c r="I3667" t="s">
        <v>11256</v>
      </c>
      <c r="J3667" t="s">
        <v>11257</v>
      </c>
      <c r="K3667" t="s">
        <v>1090</v>
      </c>
      <c r="L3667" t="s">
        <v>1544</v>
      </c>
    </row>
    <row r="3668" spans="7:12" x14ac:dyDescent="0.45">
      <c r="G3668">
        <v>55756029500</v>
      </c>
      <c r="H3668" t="s">
        <v>11258</v>
      </c>
      <c r="I3668" t="s">
        <v>961</v>
      </c>
      <c r="J3668" t="s">
        <v>11259</v>
      </c>
      <c r="K3668" t="s">
        <v>2403</v>
      </c>
      <c r="L3668" t="s">
        <v>11252</v>
      </c>
    </row>
    <row r="3669" spans="7:12" x14ac:dyDescent="0.45">
      <c r="G3669">
        <v>6602551409</v>
      </c>
      <c r="H3669" t="s">
        <v>1659</v>
      </c>
      <c r="I3669" t="s">
        <v>1639</v>
      </c>
      <c r="J3669" t="s">
        <v>1660</v>
      </c>
      <c r="K3669" t="s">
        <v>1661</v>
      </c>
      <c r="L3669" t="s">
        <v>1544</v>
      </c>
    </row>
    <row r="3670" spans="7:12" x14ac:dyDescent="0.45">
      <c r="G3670">
        <v>57205100224</v>
      </c>
      <c r="H3670" t="s">
        <v>11260</v>
      </c>
      <c r="I3670" t="s">
        <v>11261</v>
      </c>
      <c r="J3670" t="s">
        <v>11262</v>
      </c>
      <c r="K3670" t="s">
        <v>4634</v>
      </c>
      <c r="L3670" t="s">
        <v>11252</v>
      </c>
    </row>
    <row r="3671" spans="7:12" x14ac:dyDescent="0.45">
      <c r="G3671">
        <v>7004045107</v>
      </c>
      <c r="H3671" t="s">
        <v>11265</v>
      </c>
      <c r="I3671" t="s">
        <v>11266</v>
      </c>
      <c r="J3671" t="s">
        <v>2390</v>
      </c>
      <c r="K3671" t="s">
        <v>855</v>
      </c>
      <c r="L3671" t="s">
        <v>6325</v>
      </c>
    </row>
    <row r="3672" spans="7:12" x14ac:dyDescent="0.45">
      <c r="G3672">
        <v>7202087947</v>
      </c>
      <c r="H3672" t="s">
        <v>11267</v>
      </c>
      <c r="I3672" t="s">
        <v>11264</v>
      </c>
      <c r="J3672" t="s">
        <v>2799</v>
      </c>
      <c r="K3672" t="s">
        <v>487</v>
      </c>
      <c r="L3672" t="s">
        <v>6325</v>
      </c>
    </row>
    <row r="3673" spans="7:12" x14ac:dyDescent="0.45">
      <c r="G3673">
        <v>7101916632</v>
      </c>
      <c r="H3673" t="s">
        <v>11271</v>
      </c>
      <c r="I3673" t="s">
        <v>11269</v>
      </c>
      <c r="J3673" t="s">
        <v>11272</v>
      </c>
      <c r="K3673" t="s">
        <v>153</v>
      </c>
      <c r="L3673" t="s">
        <v>2824</v>
      </c>
    </row>
    <row r="3674" spans="7:12" x14ac:dyDescent="0.45">
      <c r="G3674">
        <v>57199715327</v>
      </c>
      <c r="H3674" t="s">
        <v>1079</v>
      </c>
      <c r="I3674" t="s">
        <v>447</v>
      </c>
      <c r="J3674" t="s">
        <v>11273</v>
      </c>
      <c r="K3674" t="s">
        <v>296</v>
      </c>
      <c r="L3674" t="s">
        <v>2824</v>
      </c>
    </row>
    <row r="3675" spans="7:12" x14ac:dyDescent="0.45">
      <c r="G3675">
        <v>56167806300</v>
      </c>
      <c r="H3675" t="s">
        <v>11277</v>
      </c>
      <c r="I3675" t="s">
        <v>11278</v>
      </c>
      <c r="J3675" t="s">
        <v>11279</v>
      </c>
      <c r="K3675" t="s">
        <v>8676</v>
      </c>
      <c r="L3675" t="s">
        <v>5499</v>
      </c>
    </row>
    <row r="3676" spans="7:12" x14ac:dyDescent="0.45">
      <c r="G3676">
        <v>57205555262</v>
      </c>
      <c r="H3676" t="s">
        <v>3285</v>
      </c>
      <c r="I3676" t="s">
        <v>1503</v>
      </c>
      <c r="J3676" t="s">
        <v>11280</v>
      </c>
      <c r="K3676" t="s">
        <v>307</v>
      </c>
      <c r="L3676" t="s">
        <v>3117</v>
      </c>
    </row>
    <row r="3677" spans="7:12" x14ac:dyDescent="0.45">
      <c r="G3677">
        <v>47661064300</v>
      </c>
      <c r="H3677" t="s">
        <v>11281</v>
      </c>
      <c r="I3677" t="s">
        <v>110</v>
      </c>
      <c r="J3677" t="s">
        <v>11282</v>
      </c>
      <c r="K3677" t="s">
        <v>1071</v>
      </c>
      <c r="L3677" t="s">
        <v>11283</v>
      </c>
    </row>
    <row r="3678" spans="7:12" x14ac:dyDescent="0.45">
      <c r="G3678">
        <v>6506120061</v>
      </c>
      <c r="H3678" t="s">
        <v>11284</v>
      </c>
      <c r="I3678" t="s">
        <v>11275</v>
      </c>
      <c r="J3678" t="s">
        <v>11285</v>
      </c>
      <c r="K3678" t="s">
        <v>2735</v>
      </c>
      <c r="L3678" t="s">
        <v>5499</v>
      </c>
    </row>
    <row r="3679" spans="7:12" x14ac:dyDescent="0.45">
      <c r="G3679">
        <v>57205477203</v>
      </c>
      <c r="H3679" t="s">
        <v>1836</v>
      </c>
      <c r="I3679" t="s">
        <v>274</v>
      </c>
      <c r="J3679" t="s">
        <v>11286</v>
      </c>
      <c r="K3679" t="s">
        <v>104</v>
      </c>
      <c r="L3679" t="s">
        <v>3117</v>
      </c>
    </row>
    <row r="3680" spans="7:12" x14ac:dyDescent="0.45">
      <c r="G3680">
        <v>57205465232</v>
      </c>
      <c r="H3680" t="s">
        <v>11287</v>
      </c>
      <c r="I3680" t="s">
        <v>646</v>
      </c>
      <c r="J3680" t="s">
        <v>3277</v>
      </c>
      <c r="K3680" t="s">
        <v>195</v>
      </c>
      <c r="L3680" t="s">
        <v>3117</v>
      </c>
    </row>
    <row r="3681" spans="7:12" x14ac:dyDescent="0.45">
      <c r="G3681">
        <v>55501713300</v>
      </c>
      <c r="H3681" t="s">
        <v>11288</v>
      </c>
      <c r="I3681" t="s">
        <v>648</v>
      </c>
      <c r="J3681" t="s">
        <v>11289</v>
      </c>
      <c r="K3681" t="s">
        <v>108</v>
      </c>
      <c r="L3681" t="s">
        <v>5499</v>
      </c>
    </row>
    <row r="3682" spans="7:12" x14ac:dyDescent="0.45">
      <c r="G3682">
        <v>37032105500</v>
      </c>
      <c r="H3682" t="s">
        <v>11292</v>
      </c>
      <c r="I3682" t="s">
        <v>11293</v>
      </c>
      <c r="J3682" t="s">
        <v>6284</v>
      </c>
      <c r="K3682" t="s">
        <v>2752</v>
      </c>
      <c r="L3682" t="s">
        <v>5499</v>
      </c>
    </row>
    <row r="3683" spans="7:12" x14ac:dyDescent="0.45">
      <c r="G3683">
        <v>57195545274</v>
      </c>
      <c r="H3683" t="s">
        <v>11294</v>
      </c>
      <c r="I3683" t="s">
        <v>11295</v>
      </c>
      <c r="J3683" t="s">
        <v>11296</v>
      </c>
      <c r="K3683" t="s">
        <v>534</v>
      </c>
      <c r="L3683" t="s">
        <v>5499</v>
      </c>
    </row>
    <row r="3684" spans="7:12" x14ac:dyDescent="0.45">
      <c r="G3684">
        <v>57205478487</v>
      </c>
      <c r="H3684" t="s">
        <v>3975</v>
      </c>
      <c r="I3684" t="s">
        <v>274</v>
      </c>
      <c r="J3684" t="s">
        <v>5597</v>
      </c>
      <c r="K3684" t="s">
        <v>36</v>
      </c>
      <c r="L3684" t="s">
        <v>5499</v>
      </c>
    </row>
    <row r="3685" spans="7:12" x14ac:dyDescent="0.45">
      <c r="G3685">
        <v>7005458447</v>
      </c>
      <c r="H3685" t="s">
        <v>11299</v>
      </c>
      <c r="I3685" t="s">
        <v>11300</v>
      </c>
      <c r="J3685" t="s">
        <v>11301</v>
      </c>
      <c r="K3685" t="s">
        <v>195</v>
      </c>
      <c r="L3685" t="s">
        <v>1236</v>
      </c>
    </row>
    <row r="3686" spans="7:12" x14ac:dyDescent="0.45">
      <c r="G3686">
        <v>7101896081</v>
      </c>
      <c r="H3686" t="s">
        <v>11302</v>
      </c>
      <c r="I3686" t="s">
        <v>6822</v>
      </c>
      <c r="J3686" t="s">
        <v>2005</v>
      </c>
      <c r="K3686" t="s">
        <v>2006</v>
      </c>
      <c r="L3686" t="s">
        <v>1236</v>
      </c>
    </row>
    <row r="3687" spans="7:12" x14ac:dyDescent="0.45">
      <c r="G3687">
        <v>57197355730</v>
      </c>
      <c r="H3687" t="s">
        <v>11303</v>
      </c>
      <c r="I3687" t="s">
        <v>11304</v>
      </c>
      <c r="J3687" t="s">
        <v>6209</v>
      </c>
      <c r="K3687" t="s">
        <v>213</v>
      </c>
      <c r="L3687" t="s">
        <v>1236</v>
      </c>
    </row>
    <row r="3688" spans="7:12" x14ac:dyDescent="0.45">
      <c r="G3688">
        <v>56915378400</v>
      </c>
      <c r="H3688" t="s">
        <v>11305</v>
      </c>
      <c r="I3688" t="s">
        <v>2362</v>
      </c>
      <c r="J3688" t="s">
        <v>1167</v>
      </c>
      <c r="K3688" t="s">
        <v>1168</v>
      </c>
      <c r="L3688" t="s">
        <v>1236</v>
      </c>
    </row>
    <row r="3689" spans="7:12" x14ac:dyDescent="0.45">
      <c r="G3689">
        <v>55427738900</v>
      </c>
      <c r="H3689" t="s">
        <v>11306</v>
      </c>
      <c r="I3689" t="s">
        <v>4796</v>
      </c>
      <c r="J3689" t="s">
        <v>11307</v>
      </c>
      <c r="K3689" t="s">
        <v>115</v>
      </c>
      <c r="L3689" t="s">
        <v>11308</v>
      </c>
    </row>
    <row r="3690" spans="7:12" x14ac:dyDescent="0.45">
      <c r="G3690">
        <v>57205468130</v>
      </c>
      <c r="H3690" t="s">
        <v>11309</v>
      </c>
      <c r="I3690" t="s">
        <v>11310</v>
      </c>
      <c r="J3690" t="s">
        <v>11311</v>
      </c>
      <c r="K3690" t="s">
        <v>392</v>
      </c>
      <c r="L3690" t="s">
        <v>11312</v>
      </c>
    </row>
    <row r="3691" spans="7:12" x14ac:dyDescent="0.45">
      <c r="G3691">
        <v>36861042700</v>
      </c>
      <c r="H3691" t="s">
        <v>11313</v>
      </c>
      <c r="I3691" t="s">
        <v>9938</v>
      </c>
      <c r="J3691" t="s">
        <v>2269</v>
      </c>
      <c r="K3691" t="s">
        <v>1267</v>
      </c>
      <c r="L3691" t="s">
        <v>11314</v>
      </c>
    </row>
    <row r="3692" spans="7:12" x14ac:dyDescent="0.45">
      <c r="G3692">
        <v>57205475690</v>
      </c>
      <c r="H3692" t="s">
        <v>11315</v>
      </c>
      <c r="I3692" t="s">
        <v>11316</v>
      </c>
      <c r="J3692" t="s">
        <v>8944</v>
      </c>
      <c r="K3692" t="s">
        <v>205</v>
      </c>
      <c r="L3692" t="s">
        <v>456</v>
      </c>
    </row>
    <row r="3693" spans="7:12" x14ac:dyDescent="0.45">
      <c r="G3693">
        <v>40761479400</v>
      </c>
      <c r="H3693" t="s">
        <v>11320</v>
      </c>
      <c r="I3693" t="s">
        <v>11321</v>
      </c>
      <c r="J3693" t="s">
        <v>11322</v>
      </c>
      <c r="K3693" t="s">
        <v>213</v>
      </c>
      <c r="L3693" t="s">
        <v>6101</v>
      </c>
    </row>
    <row r="3694" spans="7:12" x14ac:dyDescent="0.45">
      <c r="G3694">
        <v>8407884400</v>
      </c>
      <c r="H3694" t="s">
        <v>11324</v>
      </c>
      <c r="I3694" t="s">
        <v>11325</v>
      </c>
      <c r="J3694" t="s">
        <v>11326</v>
      </c>
      <c r="K3694" t="s">
        <v>373</v>
      </c>
      <c r="L3694" t="s">
        <v>6101</v>
      </c>
    </row>
    <row r="3695" spans="7:12" x14ac:dyDescent="0.45">
      <c r="G3695">
        <v>7006387892</v>
      </c>
      <c r="H3695" t="s">
        <v>11327</v>
      </c>
      <c r="I3695" t="s">
        <v>11318</v>
      </c>
      <c r="J3695" t="s">
        <v>11328</v>
      </c>
      <c r="K3695" t="s">
        <v>3989</v>
      </c>
      <c r="L3695" t="s">
        <v>6101</v>
      </c>
    </row>
    <row r="3696" spans="7:12" x14ac:dyDescent="0.45">
      <c r="G3696">
        <v>57190185665</v>
      </c>
      <c r="H3696" t="s">
        <v>11332</v>
      </c>
      <c r="I3696" t="s">
        <v>1983</v>
      </c>
      <c r="J3696" t="s">
        <v>1846</v>
      </c>
      <c r="K3696" t="s">
        <v>104</v>
      </c>
      <c r="L3696" t="s">
        <v>2282</v>
      </c>
    </row>
    <row r="3697" spans="7:12" x14ac:dyDescent="0.45">
      <c r="G3697">
        <v>57205668383</v>
      </c>
      <c r="H3697" t="s">
        <v>11333</v>
      </c>
      <c r="I3697" t="s">
        <v>10908</v>
      </c>
      <c r="J3697" t="s">
        <v>11334</v>
      </c>
      <c r="K3697" t="s">
        <v>1273</v>
      </c>
      <c r="L3697" t="s">
        <v>2282</v>
      </c>
    </row>
    <row r="3698" spans="7:12" x14ac:dyDescent="0.45">
      <c r="G3698">
        <v>8582968600</v>
      </c>
      <c r="H3698" t="s">
        <v>11335</v>
      </c>
      <c r="I3698" t="s">
        <v>11330</v>
      </c>
      <c r="J3698" t="s">
        <v>11336</v>
      </c>
      <c r="K3698" t="s">
        <v>2700</v>
      </c>
      <c r="L3698" t="s">
        <v>2282</v>
      </c>
    </row>
    <row r="3699" spans="7:12" x14ac:dyDescent="0.45">
      <c r="G3699">
        <v>57206263443</v>
      </c>
      <c r="H3699" t="s">
        <v>11337</v>
      </c>
      <c r="I3699" t="s">
        <v>11338</v>
      </c>
      <c r="J3699" t="s">
        <v>205</v>
      </c>
      <c r="K3699" t="s">
        <v>205</v>
      </c>
      <c r="L3699" t="s">
        <v>519</v>
      </c>
    </row>
    <row r="3700" spans="7:12" x14ac:dyDescent="0.45">
      <c r="G3700">
        <v>55882045200</v>
      </c>
      <c r="H3700" t="s">
        <v>11339</v>
      </c>
      <c r="I3700" t="s">
        <v>11340</v>
      </c>
      <c r="J3700" t="s">
        <v>11341</v>
      </c>
      <c r="K3700" t="s">
        <v>10410</v>
      </c>
      <c r="L3700" t="s">
        <v>2282</v>
      </c>
    </row>
    <row r="3701" spans="7:12" x14ac:dyDescent="0.45">
      <c r="G3701">
        <v>7003435218</v>
      </c>
      <c r="H3701" t="s">
        <v>11342</v>
      </c>
      <c r="I3701" t="s">
        <v>11343</v>
      </c>
      <c r="J3701" t="s">
        <v>945</v>
      </c>
      <c r="K3701" t="s">
        <v>318</v>
      </c>
      <c r="L3701" t="s">
        <v>519</v>
      </c>
    </row>
    <row r="3702" spans="7:12" x14ac:dyDescent="0.45">
      <c r="G3702">
        <v>55937141900</v>
      </c>
      <c r="H3702" t="s">
        <v>11344</v>
      </c>
      <c r="I3702" t="s">
        <v>11345</v>
      </c>
      <c r="J3702" t="s">
        <v>11346</v>
      </c>
      <c r="K3702" t="s">
        <v>97</v>
      </c>
      <c r="L3702" t="s">
        <v>2282</v>
      </c>
    </row>
    <row r="3703" spans="7:12" x14ac:dyDescent="0.45">
      <c r="G3703">
        <v>57193366781</v>
      </c>
      <c r="H3703" t="s">
        <v>11347</v>
      </c>
      <c r="I3703" t="s">
        <v>11348</v>
      </c>
      <c r="J3703" t="s">
        <v>11349</v>
      </c>
      <c r="K3703" t="s">
        <v>11350</v>
      </c>
      <c r="L3703" t="s">
        <v>2282</v>
      </c>
    </row>
    <row r="3704" spans="7:12" x14ac:dyDescent="0.45">
      <c r="G3704">
        <v>7004384311</v>
      </c>
      <c r="H3704" t="s">
        <v>11353</v>
      </c>
      <c r="I3704" t="s">
        <v>11354</v>
      </c>
      <c r="J3704" t="s">
        <v>11355</v>
      </c>
      <c r="K3704" t="s">
        <v>2649</v>
      </c>
      <c r="L3704" t="s">
        <v>11356</v>
      </c>
    </row>
    <row r="3705" spans="7:12" x14ac:dyDescent="0.45">
      <c r="G3705">
        <v>7402073562</v>
      </c>
      <c r="H3705" t="s">
        <v>11357</v>
      </c>
      <c r="I3705" t="s">
        <v>355</v>
      </c>
      <c r="J3705" t="s">
        <v>9093</v>
      </c>
      <c r="K3705" t="s">
        <v>1247</v>
      </c>
      <c r="L3705" t="s">
        <v>6325</v>
      </c>
    </row>
    <row r="3706" spans="7:12" x14ac:dyDescent="0.45">
      <c r="G3706">
        <v>6507393061</v>
      </c>
      <c r="H3706" t="s">
        <v>11358</v>
      </c>
      <c r="I3706" t="s">
        <v>11359</v>
      </c>
      <c r="J3706" t="s">
        <v>11360</v>
      </c>
      <c r="K3706" t="s">
        <v>49</v>
      </c>
      <c r="L3706" t="s">
        <v>6325</v>
      </c>
    </row>
    <row r="3707" spans="7:12" x14ac:dyDescent="0.45">
      <c r="G3707">
        <v>55828231900</v>
      </c>
      <c r="H3707" t="s">
        <v>11365</v>
      </c>
      <c r="I3707" t="s">
        <v>11366</v>
      </c>
      <c r="J3707" t="s">
        <v>11367</v>
      </c>
      <c r="K3707" t="s">
        <v>4284</v>
      </c>
      <c r="L3707" t="s">
        <v>132</v>
      </c>
    </row>
    <row r="3708" spans="7:12" x14ac:dyDescent="0.45">
      <c r="G3708">
        <v>7406854908</v>
      </c>
      <c r="H3708" t="s">
        <v>11368</v>
      </c>
      <c r="I3708" t="s">
        <v>11369</v>
      </c>
      <c r="J3708" t="s">
        <v>11370</v>
      </c>
      <c r="K3708" t="s">
        <v>859</v>
      </c>
      <c r="L3708" t="s">
        <v>132</v>
      </c>
    </row>
    <row r="3709" spans="7:12" x14ac:dyDescent="0.45">
      <c r="G3709">
        <v>15020092900</v>
      </c>
      <c r="H3709" t="s">
        <v>11371</v>
      </c>
      <c r="I3709" t="s">
        <v>11362</v>
      </c>
      <c r="J3709" t="s">
        <v>11372</v>
      </c>
      <c r="K3709" t="s">
        <v>559</v>
      </c>
      <c r="L3709" t="s">
        <v>132</v>
      </c>
    </row>
    <row r="3710" spans="7:12" x14ac:dyDescent="0.45">
      <c r="G3710">
        <v>56446777700</v>
      </c>
      <c r="H3710" t="s">
        <v>11376</v>
      </c>
      <c r="I3710" t="s">
        <v>11377</v>
      </c>
      <c r="J3710" t="s">
        <v>11378</v>
      </c>
      <c r="K3710" t="s">
        <v>11379</v>
      </c>
      <c r="L3710" t="s">
        <v>1681</v>
      </c>
    </row>
    <row r="3711" spans="7:12" x14ac:dyDescent="0.45">
      <c r="G3711">
        <v>57193349628</v>
      </c>
      <c r="H3711" t="s">
        <v>11383</v>
      </c>
      <c r="I3711" t="s">
        <v>11384</v>
      </c>
      <c r="J3711" t="s">
        <v>11385</v>
      </c>
      <c r="K3711" t="s">
        <v>405</v>
      </c>
      <c r="L3711" t="s">
        <v>1681</v>
      </c>
    </row>
    <row r="3712" spans="7:12" x14ac:dyDescent="0.45">
      <c r="G3712">
        <v>36679233300</v>
      </c>
      <c r="H3712" t="s">
        <v>11386</v>
      </c>
      <c r="I3712" t="s">
        <v>11387</v>
      </c>
      <c r="J3712" t="s">
        <v>11388</v>
      </c>
      <c r="K3712" t="s">
        <v>108</v>
      </c>
      <c r="L3712" t="s">
        <v>1681</v>
      </c>
    </row>
    <row r="3713" spans="7:12" x14ac:dyDescent="0.45">
      <c r="G3713">
        <v>35406976200</v>
      </c>
      <c r="H3713" t="s">
        <v>11389</v>
      </c>
      <c r="I3713" t="s">
        <v>4897</v>
      </c>
      <c r="J3713" t="s">
        <v>3126</v>
      </c>
      <c r="K3713" t="s">
        <v>174</v>
      </c>
      <c r="L3713" t="s">
        <v>1681</v>
      </c>
    </row>
    <row r="3714" spans="7:12" x14ac:dyDescent="0.45">
      <c r="G3714">
        <v>6506144554</v>
      </c>
      <c r="H3714" t="s">
        <v>11390</v>
      </c>
      <c r="I3714" t="s">
        <v>11374</v>
      </c>
      <c r="J3714" t="s">
        <v>7902</v>
      </c>
      <c r="K3714" t="s">
        <v>213</v>
      </c>
      <c r="L3714" t="s">
        <v>1681</v>
      </c>
    </row>
    <row r="3715" spans="7:12" x14ac:dyDescent="0.45">
      <c r="G3715">
        <v>55738273200</v>
      </c>
      <c r="H3715" t="s">
        <v>11391</v>
      </c>
      <c r="I3715" t="s">
        <v>1860</v>
      </c>
      <c r="J3715" t="s">
        <v>7995</v>
      </c>
      <c r="K3715" t="s">
        <v>397</v>
      </c>
      <c r="L3715" t="s">
        <v>1681</v>
      </c>
    </row>
    <row r="3716" spans="7:12" x14ac:dyDescent="0.45">
      <c r="G3716">
        <v>7005298726</v>
      </c>
      <c r="H3716" t="s">
        <v>11392</v>
      </c>
      <c r="I3716" t="s">
        <v>11381</v>
      </c>
      <c r="J3716" t="s">
        <v>11393</v>
      </c>
      <c r="K3716" t="s">
        <v>53</v>
      </c>
      <c r="L3716" t="s">
        <v>1681</v>
      </c>
    </row>
    <row r="3717" spans="7:12" x14ac:dyDescent="0.45">
      <c r="G3717">
        <v>7103323600</v>
      </c>
      <c r="H3717" t="s">
        <v>11394</v>
      </c>
      <c r="I3717" t="s">
        <v>11395</v>
      </c>
      <c r="J3717" t="s">
        <v>11396</v>
      </c>
      <c r="K3717" t="s">
        <v>29</v>
      </c>
      <c r="L3717" t="s">
        <v>1681</v>
      </c>
    </row>
    <row r="3718" spans="7:12" x14ac:dyDescent="0.45">
      <c r="G3718">
        <v>57190981438</v>
      </c>
      <c r="H3718" t="s">
        <v>11397</v>
      </c>
      <c r="I3718" t="s">
        <v>11398</v>
      </c>
      <c r="J3718" t="s">
        <v>11121</v>
      </c>
      <c r="K3718" t="s">
        <v>89</v>
      </c>
      <c r="L3718" t="s">
        <v>1681</v>
      </c>
    </row>
    <row r="3719" spans="7:12" x14ac:dyDescent="0.45">
      <c r="G3719">
        <v>57204253238</v>
      </c>
      <c r="H3719" t="s">
        <v>11401</v>
      </c>
      <c r="I3719" t="s">
        <v>11400</v>
      </c>
      <c r="J3719" t="s">
        <v>1368</v>
      </c>
      <c r="K3719" t="s">
        <v>205</v>
      </c>
      <c r="L3719" t="s">
        <v>124</v>
      </c>
    </row>
    <row r="3720" spans="7:12" x14ac:dyDescent="0.45">
      <c r="G3720">
        <v>54785284400</v>
      </c>
      <c r="H3720" t="s">
        <v>11402</v>
      </c>
      <c r="I3720" t="s">
        <v>4066</v>
      </c>
      <c r="J3720" t="s">
        <v>11403</v>
      </c>
      <c r="K3720" t="s">
        <v>4227</v>
      </c>
      <c r="L3720" t="s">
        <v>124</v>
      </c>
    </row>
    <row r="3721" spans="7:12" x14ac:dyDescent="0.45">
      <c r="G3721">
        <v>54882850900</v>
      </c>
      <c r="H3721" t="s">
        <v>3225</v>
      </c>
      <c r="I3721" t="s">
        <v>3226</v>
      </c>
      <c r="J3721" t="s">
        <v>11406</v>
      </c>
      <c r="K3721" t="s">
        <v>4825</v>
      </c>
      <c r="L3721" t="s">
        <v>11407</v>
      </c>
    </row>
    <row r="3722" spans="7:12" x14ac:dyDescent="0.45">
      <c r="G3722">
        <v>57146358300</v>
      </c>
      <c r="H3722" t="s">
        <v>11408</v>
      </c>
      <c r="I3722" t="s">
        <v>3421</v>
      </c>
      <c r="J3722" t="s">
        <v>1422</v>
      </c>
      <c r="K3722" t="s">
        <v>514</v>
      </c>
      <c r="L3722" t="s">
        <v>1065</v>
      </c>
    </row>
    <row r="3723" spans="7:12" x14ac:dyDescent="0.45">
      <c r="G3723">
        <v>6701893197</v>
      </c>
      <c r="H3723" t="s">
        <v>4267</v>
      </c>
      <c r="I3723" t="s">
        <v>3387</v>
      </c>
      <c r="J3723" t="s">
        <v>1242</v>
      </c>
      <c r="K3723" t="s">
        <v>1243</v>
      </c>
      <c r="L3723" t="s">
        <v>1065</v>
      </c>
    </row>
    <row r="3724" spans="7:12" x14ac:dyDescent="0.45">
      <c r="G3724">
        <v>15831570500</v>
      </c>
      <c r="H3724" t="s">
        <v>11411</v>
      </c>
      <c r="I3724" t="s">
        <v>11410</v>
      </c>
      <c r="J3724" t="s">
        <v>745</v>
      </c>
      <c r="K3724" t="s">
        <v>746</v>
      </c>
      <c r="L3724" t="s">
        <v>2800</v>
      </c>
    </row>
    <row r="3725" spans="7:12" x14ac:dyDescent="0.45">
      <c r="G3725">
        <v>56928282400</v>
      </c>
      <c r="H3725" t="s">
        <v>11412</v>
      </c>
      <c r="I3725" t="s">
        <v>11413</v>
      </c>
      <c r="J3725" t="s">
        <v>11414</v>
      </c>
      <c r="K3725" t="s">
        <v>5566</v>
      </c>
      <c r="L3725" t="s">
        <v>2800</v>
      </c>
    </row>
    <row r="3726" spans="7:12" x14ac:dyDescent="0.45">
      <c r="G3726">
        <v>24365978700</v>
      </c>
      <c r="H3726" t="s">
        <v>11415</v>
      </c>
      <c r="I3726" t="s">
        <v>11416</v>
      </c>
      <c r="J3726" t="s">
        <v>11417</v>
      </c>
      <c r="K3726" t="s">
        <v>74</v>
      </c>
      <c r="L3726" t="s">
        <v>2800</v>
      </c>
    </row>
    <row r="3727" spans="7:12" x14ac:dyDescent="0.45">
      <c r="G3727">
        <v>7202300717</v>
      </c>
      <c r="H3727" t="s">
        <v>11421</v>
      </c>
      <c r="I3727" t="s">
        <v>8393</v>
      </c>
      <c r="J3727" t="s">
        <v>11422</v>
      </c>
      <c r="K3727" t="s">
        <v>2017</v>
      </c>
      <c r="L3727" t="s">
        <v>11423</v>
      </c>
    </row>
    <row r="3728" spans="7:12" x14ac:dyDescent="0.45">
      <c r="G3728">
        <v>7003595227</v>
      </c>
      <c r="H3728" t="s">
        <v>1869</v>
      </c>
      <c r="I3728" t="s">
        <v>1870</v>
      </c>
      <c r="J3728" t="s">
        <v>1871</v>
      </c>
      <c r="K3728" t="s">
        <v>1872</v>
      </c>
      <c r="L3728" t="s">
        <v>11424</v>
      </c>
    </row>
    <row r="3729" spans="7:12" x14ac:dyDescent="0.45">
      <c r="G3729">
        <v>57204923221</v>
      </c>
      <c r="H3729" t="s">
        <v>79</v>
      </c>
      <c r="I3729" t="s">
        <v>80</v>
      </c>
      <c r="J3729" t="s">
        <v>451</v>
      </c>
      <c r="K3729" t="s">
        <v>36</v>
      </c>
      <c r="L3729" t="s">
        <v>1691</v>
      </c>
    </row>
    <row r="3730" spans="7:12" x14ac:dyDescent="0.45">
      <c r="G3730">
        <v>34573961300</v>
      </c>
      <c r="H3730" t="s">
        <v>11425</v>
      </c>
      <c r="I3730" t="s">
        <v>1530</v>
      </c>
      <c r="J3730" t="s">
        <v>11426</v>
      </c>
      <c r="K3730" t="s">
        <v>5551</v>
      </c>
      <c r="L3730" t="s">
        <v>11427</v>
      </c>
    </row>
    <row r="3731" spans="7:12" x14ac:dyDescent="0.45">
      <c r="G3731">
        <v>7101892541</v>
      </c>
      <c r="H3731" t="s">
        <v>4244</v>
      </c>
      <c r="I3731" t="s">
        <v>5796</v>
      </c>
      <c r="J3731" t="s">
        <v>11428</v>
      </c>
      <c r="K3731" t="s">
        <v>74</v>
      </c>
      <c r="L3731" t="s">
        <v>11424</v>
      </c>
    </row>
    <row r="3732" spans="7:12" x14ac:dyDescent="0.45">
      <c r="G3732">
        <v>7003634421</v>
      </c>
      <c r="H3732" t="s">
        <v>11429</v>
      </c>
      <c r="I3732" t="s">
        <v>11430</v>
      </c>
      <c r="J3732" t="s">
        <v>6648</v>
      </c>
      <c r="K3732" t="s">
        <v>74</v>
      </c>
      <c r="L3732" t="s">
        <v>11431</v>
      </c>
    </row>
    <row r="3733" spans="7:12" x14ac:dyDescent="0.45">
      <c r="G3733">
        <v>57194041462</v>
      </c>
      <c r="H3733" t="s">
        <v>11432</v>
      </c>
      <c r="I3733" t="s">
        <v>11433</v>
      </c>
      <c r="J3733" t="s">
        <v>11434</v>
      </c>
      <c r="K3733" t="s">
        <v>584</v>
      </c>
      <c r="L3733" t="s">
        <v>768</v>
      </c>
    </row>
    <row r="3734" spans="7:12" x14ac:dyDescent="0.45">
      <c r="G3734">
        <v>26658865400</v>
      </c>
      <c r="H3734" t="s">
        <v>11435</v>
      </c>
      <c r="I3734" t="s">
        <v>11436</v>
      </c>
      <c r="J3734" t="s">
        <v>11437</v>
      </c>
      <c r="K3734" t="s">
        <v>224</v>
      </c>
      <c r="L3734" t="s">
        <v>768</v>
      </c>
    </row>
    <row r="3735" spans="7:12" x14ac:dyDescent="0.45">
      <c r="G3735">
        <v>56962785500</v>
      </c>
      <c r="H3735" t="s">
        <v>6355</v>
      </c>
      <c r="I3735" t="s">
        <v>6356</v>
      </c>
      <c r="J3735" t="s">
        <v>11438</v>
      </c>
      <c r="K3735" t="s">
        <v>1398</v>
      </c>
      <c r="L3735" t="s">
        <v>768</v>
      </c>
    </row>
    <row r="3736" spans="7:12" x14ac:dyDescent="0.45">
      <c r="G3736">
        <v>57191403954</v>
      </c>
      <c r="H3736" t="s">
        <v>11442</v>
      </c>
      <c r="I3736" t="s">
        <v>11443</v>
      </c>
      <c r="J3736" t="s">
        <v>6209</v>
      </c>
      <c r="K3736" t="s">
        <v>213</v>
      </c>
      <c r="L3736" t="s">
        <v>206</v>
      </c>
    </row>
    <row r="3737" spans="7:12" x14ac:dyDescent="0.45">
      <c r="G3737">
        <v>6602504046</v>
      </c>
      <c r="H3737" t="s">
        <v>11444</v>
      </c>
      <c r="I3737" t="s">
        <v>11440</v>
      </c>
      <c r="J3737" t="s">
        <v>11445</v>
      </c>
      <c r="K3737" t="s">
        <v>53</v>
      </c>
      <c r="L3737" t="s">
        <v>206</v>
      </c>
    </row>
    <row r="3738" spans="7:12" x14ac:dyDescent="0.45">
      <c r="G3738">
        <v>57205583002</v>
      </c>
      <c r="H3738" t="s">
        <v>11446</v>
      </c>
      <c r="I3738" t="s">
        <v>11447</v>
      </c>
      <c r="J3738" t="s">
        <v>3230</v>
      </c>
      <c r="K3738" t="s">
        <v>205</v>
      </c>
      <c r="L3738" t="s">
        <v>206</v>
      </c>
    </row>
    <row r="3739" spans="7:12" x14ac:dyDescent="0.45">
      <c r="G3739">
        <v>57190140483</v>
      </c>
      <c r="H3739" t="s">
        <v>11448</v>
      </c>
      <c r="I3739" t="s">
        <v>11449</v>
      </c>
      <c r="J3739" t="s">
        <v>310</v>
      </c>
      <c r="K3739" t="s">
        <v>213</v>
      </c>
      <c r="L3739" t="s">
        <v>206</v>
      </c>
    </row>
    <row r="3740" spans="7:12" x14ac:dyDescent="0.45">
      <c r="G3740">
        <v>57205582878</v>
      </c>
      <c r="H3740" t="s">
        <v>11450</v>
      </c>
      <c r="I3740" t="s">
        <v>11451</v>
      </c>
      <c r="J3740" t="s">
        <v>2695</v>
      </c>
      <c r="K3740" t="s">
        <v>108</v>
      </c>
      <c r="L3740" t="s">
        <v>206</v>
      </c>
    </row>
    <row r="3741" spans="7:12" x14ac:dyDescent="0.45">
      <c r="G3741">
        <v>57205577906</v>
      </c>
      <c r="H3741" t="s">
        <v>2476</v>
      </c>
      <c r="I3741" t="s">
        <v>385</v>
      </c>
      <c r="J3741" t="s">
        <v>11452</v>
      </c>
      <c r="K3741" t="s">
        <v>205</v>
      </c>
      <c r="L3741" t="s">
        <v>206</v>
      </c>
    </row>
    <row r="3742" spans="7:12" x14ac:dyDescent="0.45">
      <c r="G3742">
        <v>57204838213</v>
      </c>
      <c r="H3742" t="s">
        <v>11453</v>
      </c>
      <c r="I3742" t="s">
        <v>11454</v>
      </c>
      <c r="J3742" t="s">
        <v>5442</v>
      </c>
      <c r="K3742" t="s">
        <v>33</v>
      </c>
      <c r="L3742" t="s">
        <v>217</v>
      </c>
    </row>
    <row r="3743" spans="7:12" x14ac:dyDescent="0.45">
      <c r="G3743">
        <v>35222898900</v>
      </c>
      <c r="H3743" t="s">
        <v>11455</v>
      </c>
      <c r="I3743" t="s">
        <v>11456</v>
      </c>
      <c r="J3743" t="s">
        <v>11457</v>
      </c>
      <c r="K3743" t="s">
        <v>2049</v>
      </c>
      <c r="L3743" t="s">
        <v>217</v>
      </c>
    </row>
    <row r="3744" spans="7:12" x14ac:dyDescent="0.45">
      <c r="G3744">
        <v>56798069600</v>
      </c>
      <c r="H3744" t="s">
        <v>11458</v>
      </c>
      <c r="I3744" t="s">
        <v>11459</v>
      </c>
      <c r="J3744" t="s">
        <v>4090</v>
      </c>
      <c r="K3744" t="s">
        <v>505</v>
      </c>
      <c r="L3744" t="s">
        <v>217</v>
      </c>
    </row>
    <row r="3745" spans="7:12" x14ac:dyDescent="0.45">
      <c r="G3745">
        <v>57208397395</v>
      </c>
      <c r="H3745" t="s">
        <v>11463</v>
      </c>
      <c r="I3745" t="s">
        <v>11461</v>
      </c>
      <c r="J3745" t="s">
        <v>1591</v>
      </c>
      <c r="K3745" t="s">
        <v>708</v>
      </c>
      <c r="L3745" t="s">
        <v>1095</v>
      </c>
    </row>
    <row r="3746" spans="7:12" x14ac:dyDescent="0.45">
      <c r="G3746">
        <v>57210215004</v>
      </c>
      <c r="H3746" t="s">
        <v>11464</v>
      </c>
      <c r="I3746" t="s">
        <v>11465</v>
      </c>
      <c r="J3746" t="s">
        <v>11466</v>
      </c>
      <c r="K3746" t="s">
        <v>36</v>
      </c>
      <c r="L3746" t="s">
        <v>1095</v>
      </c>
    </row>
    <row r="3747" spans="7:12" x14ac:dyDescent="0.45">
      <c r="G3747">
        <v>25030041300</v>
      </c>
      <c r="H3747" t="s">
        <v>11467</v>
      </c>
      <c r="I3747" t="s">
        <v>11468</v>
      </c>
      <c r="J3747" t="s">
        <v>11469</v>
      </c>
      <c r="K3747" t="s">
        <v>397</v>
      </c>
      <c r="L3747" t="s">
        <v>1095</v>
      </c>
    </row>
    <row r="3748" spans="7:12" x14ac:dyDescent="0.45">
      <c r="G3748">
        <v>55293246600</v>
      </c>
      <c r="H3748" t="s">
        <v>11470</v>
      </c>
      <c r="I3748" t="s">
        <v>11471</v>
      </c>
      <c r="J3748" t="s">
        <v>11472</v>
      </c>
      <c r="K3748" t="s">
        <v>123</v>
      </c>
      <c r="L3748" t="s">
        <v>11473</v>
      </c>
    </row>
    <row r="3749" spans="7:12" x14ac:dyDescent="0.45">
      <c r="G3749">
        <v>57204847721</v>
      </c>
      <c r="H3749" t="s">
        <v>11474</v>
      </c>
      <c r="I3749" t="s">
        <v>11475</v>
      </c>
      <c r="J3749" t="s">
        <v>7628</v>
      </c>
      <c r="K3749" t="s">
        <v>70</v>
      </c>
      <c r="L3749" t="s">
        <v>1095</v>
      </c>
    </row>
    <row r="3750" spans="7:12" x14ac:dyDescent="0.45">
      <c r="G3750">
        <v>57206567791</v>
      </c>
      <c r="H3750" t="s">
        <v>11476</v>
      </c>
      <c r="I3750" t="s">
        <v>11477</v>
      </c>
      <c r="J3750" t="s">
        <v>11478</v>
      </c>
      <c r="K3750" t="s">
        <v>224</v>
      </c>
      <c r="L3750" t="s">
        <v>11473</v>
      </c>
    </row>
    <row r="3751" spans="7:12" x14ac:dyDescent="0.45">
      <c r="G3751">
        <v>55293631200</v>
      </c>
      <c r="H3751" t="s">
        <v>11479</v>
      </c>
      <c r="I3751" t="s">
        <v>11480</v>
      </c>
      <c r="J3751" t="s">
        <v>6431</v>
      </c>
      <c r="K3751" t="s">
        <v>1416</v>
      </c>
      <c r="L3751" t="s">
        <v>11473</v>
      </c>
    </row>
    <row r="3752" spans="7:12" x14ac:dyDescent="0.45">
      <c r="G3752">
        <v>56037583200</v>
      </c>
      <c r="H3752" t="s">
        <v>11481</v>
      </c>
      <c r="I3752" t="s">
        <v>11482</v>
      </c>
      <c r="J3752" t="s">
        <v>11483</v>
      </c>
      <c r="K3752" t="s">
        <v>70</v>
      </c>
      <c r="L3752" t="s">
        <v>11473</v>
      </c>
    </row>
    <row r="3753" spans="7:12" x14ac:dyDescent="0.45">
      <c r="G3753">
        <v>38062068700</v>
      </c>
      <c r="H3753" t="s">
        <v>11484</v>
      </c>
      <c r="I3753" t="s">
        <v>11485</v>
      </c>
      <c r="J3753" t="s">
        <v>11486</v>
      </c>
      <c r="K3753" t="s">
        <v>123</v>
      </c>
      <c r="L3753" t="s">
        <v>11487</v>
      </c>
    </row>
    <row r="3754" spans="7:12" x14ac:dyDescent="0.45">
      <c r="G3754">
        <v>7005542150</v>
      </c>
      <c r="H3754" t="s">
        <v>3263</v>
      </c>
      <c r="I3754" t="s">
        <v>3264</v>
      </c>
      <c r="J3754" t="s">
        <v>3265</v>
      </c>
      <c r="K3754" t="s">
        <v>70</v>
      </c>
      <c r="L3754" t="s">
        <v>1307</v>
      </c>
    </row>
    <row r="3755" spans="7:12" x14ac:dyDescent="0.45">
      <c r="G3755">
        <v>57204848278</v>
      </c>
      <c r="H3755" t="s">
        <v>11491</v>
      </c>
      <c r="I3755" t="s">
        <v>11492</v>
      </c>
      <c r="J3755" t="s">
        <v>11493</v>
      </c>
      <c r="K3755" t="s">
        <v>392</v>
      </c>
      <c r="L3755" t="s">
        <v>1307</v>
      </c>
    </row>
    <row r="3756" spans="7:12" x14ac:dyDescent="0.45">
      <c r="G3756">
        <v>57204842974</v>
      </c>
      <c r="H3756" t="s">
        <v>11494</v>
      </c>
      <c r="I3756" t="s">
        <v>11495</v>
      </c>
      <c r="J3756" t="s">
        <v>11496</v>
      </c>
      <c r="K3756" t="s">
        <v>392</v>
      </c>
      <c r="L3756" t="s">
        <v>1307</v>
      </c>
    </row>
    <row r="3757" spans="7:12" x14ac:dyDescent="0.45">
      <c r="G3757">
        <v>36500979300</v>
      </c>
      <c r="H3757" t="s">
        <v>11497</v>
      </c>
      <c r="I3757" t="s">
        <v>11498</v>
      </c>
      <c r="J3757" t="s">
        <v>11499</v>
      </c>
      <c r="K3757" t="s">
        <v>1134</v>
      </c>
      <c r="L3757" t="s">
        <v>3254</v>
      </c>
    </row>
    <row r="3758" spans="7:12" x14ac:dyDescent="0.45">
      <c r="G3758">
        <v>6505833779</v>
      </c>
      <c r="H3758" t="s">
        <v>11500</v>
      </c>
      <c r="I3758" t="s">
        <v>11489</v>
      </c>
      <c r="J3758" t="s">
        <v>11501</v>
      </c>
      <c r="K3758" t="s">
        <v>10182</v>
      </c>
      <c r="L3758" t="s">
        <v>1307</v>
      </c>
    </row>
    <row r="3759" spans="7:12" x14ac:dyDescent="0.45">
      <c r="G3759">
        <v>57204417350</v>
      </c>
      <c r="H3759" t="s">
        <v>11505</v>
      </c>
      <c r="I3759" t="s">
        <v>7803</v>
      </c>
      <c r="J3759" t="s">
        <v>8066</v>
      </c>
      <c r="K3759" t="s">
        <v>581</v>
      </c>
      <c r="L3759" t="s">
        <v>1330</v>
      </c>
    </row>
    <row r="3760" spans="7:12" x14ac:dyDescent="0.45">
      <c r="G3760">
        <v>57205722465</v>
      </c>
      <c r="H3760" t="s">
        <v>11506</v>
      </c>
      <c r="I3760" t="s">
        <v>11507</v>
      </c>
      <c r="J3760" t="s">
        <v>2480</v>
      </c>
      <c r="K3760" t="s">
        <v>224</v>
      </c>
      <c r="L3760" t="s">
        <v>1330</v>
      </c>
    </row>
    <row r="3761" spans="7:12" x14ac:dyDescent="0.45">
      <c r="G3761">
        <v>57202663712</v>
      </c>
      <c r="H3761" t="s">
        <v>11508</v>
      </c>
      <c r="I3761" t="s">
        <v>11503</v>
      </c>
      <c r="J3761" t="s">
        <v>10289</v>
      </c>
      <c r="K3761" t="s">
        <v>224</v>
      </c>
      <c r="L3761" t="s">
        <v>1330</v>
      </c>
    </row>
    <row r="3762" spans="7:12" x14ac:dyDescent="0.45">
      <c r="G3762">
        <v>54932327100</v>
      </c>
      <c r="H3762" t="s">
        <v>11509</v>
      </c>
      <c r="I3762" t="s">
        <v>11510</v>
      </c>
      <c r="J3762" t="s">
        <v>8436</v>
      </c>
      <c r="K3762" t="s">
        <v>70</v>
      </c>
      <c r="L3762" t="s">
        <v>1330</v>
      </c>
    </row>
    <row r="3763" spans="7:12" x14ac:dyDescent="0.45">
      <c r="G3763">
        <v>57205716026</v>
      </c>
      <c r="H3763" t="s">
        <v>11511</v>
      </c>
      <c r="I3763" t="s">
        <v>11512</v>
      </c>
      <c r="J3763" t="s">
        <v>5437</v>
      </c>
      <c r="K3763" t="s">
        <v>49</v>
      </c>
      <c r="L3763" t="s">
        <v>1330</v>
      </c>
    </row>
    <row r="3764" spans="7:12" x14ac:dyDescent="0.45">
      <c r="G3764">
        <v>57205723975</v>
      </c>
      <c r="H3764" t="s">
        <v>11513</v>
      </c>
      <c r="I3764" t="s">
        <v>11514</v>
      </c>
      <c r="J3764" t="s">
        <v>11515</v>
      </c>
      <c r="K3764" t="s">
        <v>224</v>
      </c>
      <c r="L3764" t="s">
        <v>1330</v>
      </c>
    </row>
    <row r="3765" spans="7:12" x14ac:dyDescent="0.45">
      <c r="G3765">
        <v>56892927700</v>
      </c>
      <c r="H3765" t="s">
        <v>3865</v>
      </c>
      <c r="I3765" t="s">
        <v>274</v>
      </c>
      <c r="J3765" t="s">
        <v>8144</v>
      </c>
      <c r="K3765" t="s">
        <v>296</v>
      </c>
      <c r="L3765" t="s">
        <v>1330</v>
      </c>
    </row>
    <row r="3766" spans="7:12" x14ac:dyDescent="0.45">
      <c r="G3766">
        <v>7006627344</v>
      </c>
      <c r="H3766" t="s">
        <v>11516</v>
      </c>
      <c r="I3766" t="s">
        <v>11517</v>
      </c>
      <c r="J3766" t="s">
        <v>11518</v>
      </c>
      <c r="K3766" t="s">
        <v>387</v>
      </c>
      <c r="L3766" t="s">
        <v>255</v>
      </c>
    </row>
    <row r="3767" spans="7:12" x14ac:dyDescent="0.45">
      <c r="G3767">
        <v>57200275440</v>
      </c>
      <c r="H3767" t="s">
        <v>11519</v>
      </c>
      <c r="I3767" t="s">
        <v>11520</v>
      </c>
      <c r="J3767" t="s">
        <v>11521</v>
      </c>
      <c r="K3767" t="s">
        <v>1134</v>
      </c>
      <c r="L3767" t="s">
        <v>255</v>
      </c>
    </row>
    <row r="3768" spans="7:12" x14ac:dyDescent="0.45">
      <c r="G3768">
        <v>6701842505</v>
      </c>
      <c r="H3768" t="s">
        <v>11524</v>
      </c>
      <c r="I3768" t="s">
        <v>11525</v>
      </c>
      <c r="J3768" t="s">
        <v>11526</v>
      </c>
      <c r="K3768" t="s">
        <v>33</v>
      </c>
      <c r="L3768" t="s">
        <v>2370</v>
      </c>
    </row>
    <row r="3769" spans="7:12" x14ac:dyDescent="0.45">
      <c r="G3769">
        <v>7006004861</v>
      </c>
      <c r="H3769" t="s">
        <v>11527</v>
      </c>
      <c r="I3769" t="s">
        <v>11528</v>
      </c>
      <c r="J3769" t="s">
        <v>10155</v>
      </c>
      <c r="K3769" t="s">
        <v>836</v>
      </c>
      <c r="L3769" t="s">
        <v>2370</v>
      </c>
    </row>
    <row r="3770" spans="7:12" x14ac:dyDescent="0.45">
      <c r="G3770">
        <v>7402388759</v>
      </c>
      <c r="H3770" t="s">
        <v>11529</v>
      </c>
      <c r="I3770" t="s">
        <v>2684</v>
      </c>
      <c r="J3770" t="s">
        <v>11530</v>
      </c>
      <c r="K3770" t="s">
        <v>41</v>
      </c>
      <c r="L3770" t="s">
        <v>2370</v>
      </c>
    </row>
    <row r="3771" spans="7:12" x14ac:dyDescent="0.45">
      <c r="G3771">
        <v>57204520640</v>
      </c>
      <c r="H3771" t="s">
        <v>11531</v>
      </c>
      <c r="I3771" t="s">
        <v>11532</v>
      </c>
      <c r="J3771" t="s">
        <v>11533</v>
      </c>
      <c r="K3771" t="s">
        <v>3024</v>
      </c>
      <c r="L3771" t="s">
        <v>2370</v>
      </c>
    </row>
    <row r="3772" spans="7:12" x14ac:dyDescent="0.45">
      <c r="G3772">
        <v>6603635756</v>
      </c>
      <c r="H3772" t="s">
        <v>11537</v>
      </c>
      <c r="I3772" t="s">
        <v>11538</v>
      </c>
      <c r="J3772" t="s">
        <v>11539</v>
      </c>
      <c r="K3772" t="s">
        <v>405</v>
      </c>
      <c r="L3772" t="s">
        <v>1972</v>
      </c>
    </row>
    <row r="3773" spans="7:12" x14ac:dyDescent="0.45">
      <c r="G3773">
        <v>55645278900</v>
      </c>
      <c r="H3773" t="s">
        <v>11543</v>
      </c>
      <c r="I3773" t="s">
        <v>7103</v>
      </c>
      <c r="J3773" t="s">
        <v>11544</v>
      </c>
      <c r="K3773" t="s">
        <v>829</v>
      </c>
      <c r="L3773" t="s">
        <v>1972</v>
      </c>
    </row>
    <row r="3774" spans="7:12" x14ac:dyDescent="0.45">
      <c r="G3774">
        <v>35829046800</v>
      </c>
      <c r="H3774" t="s">
        <v>11545</v>
      </c>
      <c r="I3774" t="s">
        <v>11546</v>
      </c>
      <c r="J3774" t="s">
        <v>431</v>
      </c>
      <c r="K3774" t="s">
        <v>70</v>
      </c>
      <c r="L3774" t="s">
        <v>1972</v>
      </c>
    </row>
    <row r="3775" spans="7:12" x14ac:dyDescent="0.45">
      <c r="G3775">
        <v>57195936905</v>
      </c>
      <c r="H3775" t="s">
        <v>11547</v>
      </c>
      <c r="I3775" t="s">
        <v>11548</v>
      </c>
      <c r="J3775" t="s">
        <v>7915</v>
      </c>
      <c r="K3775" t="s">
        <v>89</v>
      </c>
      <c r="L3775" t="s">
        <v>1972</v>
      </c>
    </row>
    <row r="3776" spans="7:12" x14ac:dyDescent="0.45">
      <c r="G3776">
        <v>6701458105</v>
      </c>
      <c r="H3776" t="s">
        <v>11549</v>
      </c>
      <c r="I3776" t="s">
        <v>11550</v>
      </c>
      <c r="J3776" t="s">
        <v>11551</v>
      </c>
      <c r="K3776" t="s">
        <v>997</v>
      </c>
      <c r="L3776" t="s">
        <v>4961</v>
      </c>
    </row>
    <row r="3777" spans="7:12" x14ac:dyDescent="0.45">
      <c r="G3777">
        <v>7401973715</v>
      </c>
      <c r="H3777" t="s">
        <v>11552</v>
      </c>
      <c r="I3777" t="s">
        <v>11553</v>
      </c>
      <c r="J3777" t="s">
        <v>537</v>
      </c>
      <c r="K3777" t="s">
        <v>538</v>
      </c>
      <c r="L3777" t="s">
        <v>11554</v>
      </c>
    </row>
    <row r="3778" spans="7:12" x14ac:dyDescent="0.45">
      <c r="G3778">
        <v>57204943506</v>
      </c>
      <c r="H3778" t="s">
        <v>4327</v>
      </c>
      <c r="I3778" t="s">
        <v>1785</v>
      </c>
      <c r="J3778" t="s">
        <v>1032</v>
      </c>
      <c r="K3778" t="s">
        <v>397</v>
      </c>
      <c r="L3778" t="s">
        <v>4961</v>
      </c>
    </row>
    <row r="3779" spans="7:12" x14ac:dyDescent="0.45">
      <c r="G3779">
        <v>6603340575</v>
      </c>
      <c r="H3779" t="s">
        <v>11555</v>
      </c>
      <c r="I3779" t="s">
        <v>11556</v>
      </c>
      <c r="J3779" t="s">
        <v>11557</v>
      </c>
      <c r="K3779" t="s">
        <v>56</v>
      </c>
      <c r="L3779" t="s">
        <v>11558</v>
      </c>
    </row>
    <row r="3780" spans="7:12" x14ac:dyDescent="0.45">
      <c r="G3780">
        <v>6603717675</v>
      </c>
      <c r="H3780" t="s">
        <v>11559</v>
      </c>
      <c r="I3780" t="s">
        <v>11535</v>
      </c>
      <c r="J3780" t="s">
        <v>11560</v>
      </c>
      <c r="K3780" t="s">
        <v>405</v>
      </c>
      <c r="L3780" t="s">
        <v>1972</v>
      </c>
    </row>
    <row r="3781" spans="7:12" x14ac:dyDescent="0.45">
      <c r="G3781">
        <v>22952823700</v>
      </c>
      <c r="H3781" t="s">
        <v>11561</v>
      </c>
      <c r="I3781" t="s">
        <v>11562</v>
      </c>
      <c r="J3781" t="s">
        <v>11563</v>
      </c>
      <c r="K3781" t="s">
        <v>49</v>
      </c>
      <c r="L3781" t="s">
        <v>11564</v>
      </c>
    </row>
    <row r="3782" spans="7:12" x14ac:dyDescent="0.45">
      <c r="G3782">
        <v>56795984900</v>
      </c>
      <c r="H3782" t="s">
        <v>8531</v>
      </c>
      <c r="I3782" t="s">
        <v>648</v>
      </c>
      <c r="J3782" t="s">
        <v>55</v>
      </c>
      <c r="K3782" t="s">
        <v>56</v>
      </c>
      <c r="L3782" t="s">
        <v>4961</v>
      </c>
    </row>
    <row r="3783" spans="7:12" x14ac:dyDescent="0.45">
      <c r="G3783">
        <v>51161284200</v>
      </c>
      <c r="H3783" t="s">
        <v>11565</v>
      </c>
      <c r="I3783" t="s">
        <v>11566</v>
      </c>
      <c r="J3783" t="s">
        <v>11567</v>
      </c>
      <c r="K3783" t="s">
        <v>104</v>
      </c>
      <c r="L3783" t="s">
        <v>11568</v>
      </c>
    </row>
    <row r="3784" spans="7:12" x14ac:dyDescent="0.45">
      <c r="G3784">
        <v>7005391268</v>
      </c>
      <c r="H3784" t="s">
        <v>11569</v>
      </c>
      <c r="I3784" t="s">
        <v>11570</v>
      </c>
      <c r="J3784" t="s">
        <v>3666</v>
      </c>
      <c r="K3784" t="s">
        <v>205</v>
      </c>
      <c r="L3784" t="s">
        <v>1972</v>
      </c>
    </row>
    <row r="3785" spans="7:12" x14ac:dyDescent="0.45">
      <c r="G3785">
        <v>7202923387</v>
      </c>
      <c r="H3785" t="s">
        <v>11571</v>
      </c>
      <c r="I3785" t="s">
        <v>1526</v>
      </c>
      <c r="J3785" t="s">
        <v>11572</v>
      </c>
      <c r="K3785" t="s">
        <v>7012</v>
      </c>
      <c r="L3785" t="s">
        <v>1972</v>
      </c>
    </row>
    <row r="3786" spans="7:12" x14ac:dyDescent="0.45">
      <c r="G3786">
        <v>57205586230</v>
      </c>
      <c r="H3786" t="s">
        <v>11573</v>
      </c>
      <c r="I3786" t="s">
        <v>11574</v>
      </c>
      <c r="J3786" t="s">
        <v>6154</v>
      </c>
      <c r="K3786" t="s">
        <v>49</v>
      </c>
      <c r="L3786" t="s">
        <v>1972</v>
      </c>
    </row>
    <row r="3787" spans="7:12" x14ac:dyDescent="0.45">
      <c r="G3787">
        <v>57196402135</v>
      </c>
      <c r="H3787" t="s">
        <v>5838</v>
      </c>
      <c r="I3787" t="s">
        <v>655</v>
      </c>
      <c r="J3787" t="s">
        <v>209</v>
      </c>
      <c r="K3787" t="s">
        <v>53</v>
      </c>
      <c r="L3787" t="s">
        <v>11558</v>
      </c>
    </row>
    <row r="3788" spans="7:12" x14ac:dyDescent="0.45">
      <c r="G3788">
        <v>7403201727</v>
      </c>
      <c r="H3788" t="s">
        <v>11575</v>
      </c>
      <c r="I3788" t="s">
        <v>3812</v>
      </c>
      <c r="J3788" t="s">
        <v>11576</v>
      </c>
      <c r="K3788" t="s">
        <v>4634</v>
      </c>
      <c r="L3788" t="s">
        <v>1972</v>
      </c>
    </row>
    <row r="3789" spans="7:12" x14ac:dyDescent="0.45">
      <c r="G3789">
        <v>8964088300</v>
      </c>
      <c r="H3789" t="s">
        <v>11577</v>
      </c>
      <c r="I3789" t="s">
        <v>11578</v>
      </c>
      <c r="J3789" t="s">
        <v>4830</v>
      </c>
      <c r="K3789" t="s">
        <v>213</v>
      </c>
      <c r="L3789" t="s">
        <v>11568</v>
      </c>
    </row>
    <row r="3790" spans="7:12" x14ac:dyDescent="0.45">
      <c r="G3790">
        <v>57205460667</v>
      </c>
      <c r="H3790" t="s">
        <v>11579</v>
      </c>
      <c r="I3790" t="s">
        <v>11580</v>
      </c>
      <c r="J3790" t="s">
        <v>693</v>
      </c>
      <c r="K3790" t="s">
        <v>387</v>
      </c>
      <c r="L3790" t="s">
        <v>1972</v>
      </c>
    </row>
    <row r="3791" spans="7:12" x14ac:dyDescent="0.45">
      <c r="G3791">
        <v>7005710626</v>
      </c>
      <c r="H3791" t="s">
        <v>11584</v>
      </c>
      <c r="I3791" t="s">
        <v>11585</v>
      </c>
      <c r="J3791" t="s">
        <v>10282</v>
      </c>
      <c r="K3791" t="s">
        <v>420</v>
      </c>
      <c r="L3791" t="s">
        <v>456</v>
      </c>
    </row>
    <row r="3792" spans="7:12" x14ac:dyDescent="0.45">
      <c r="G3792">
        <v>55489789200</v>
      </c>
      <c r="H3792" t="s">
        <v>11586</v>
      </c>
      <c r="I3792" t="s">
        <v>1940</v>
      </c>
      <c r="J3792" t="s">
        <v>11587</v>
      </c>
      <c r="K3792" t="s">
        <v>335</v>
      </c>
      <c r="L3792" t="s">
        <v>456</v>
      </c>
    </row>
    <row r="3793" spans="7:12" x14ac:dyDescent="0.45">
      <c r="G3793">
        <v>13806868500</v>
      </c>
      <c r="H3793" t="s">
        <v>11588</v>
      </c>
      <c r="I3793" t="s">
        <v>11589</v>
      </c>
      <c r="J3793" t="s">
        <v>11590</v>
      </c>
      <c r="K3793" t="s">
        <v>2403</v>
      </c>
      <c r="L3793" t="s">
        <v>456</v>
      </c>
    </row>
    <row r="3794" spans="7:12" x14ac:dyDescent="0.45">
      <c r="G3794">
        <v>57204938170</v>
      </c>
      <c r="H3794" t="s">
        <v>11591</v>
      </c>
      <c r="I3794" t="s">
        <v>11592</v>
      </c>
      <c r="J3794" t="s">
        <v>11593</v>
      </c>
      <c r="K3794" t="s">
        <v>1521</v>
      </c>
      <c r="L3794" t="s">
        <v>456</v>
      </c>
    </row>
    <row r="3795" spans="7:12" x14ac:dyDescent="0.45">
      <c r="G3795">
        <v>57200068394</v>
      </c>
      <c r="H3795" t="s">
        <v>11594</v>
      </c>
      <c r="I3795" t="s">
        <v>11595</v>
      </c>
      <c r="J3795" t="s">
        <v>11596</v>
      </c>
      <c r="K3795" t="s">
        <v>2092</v>
      </c>
      <c r="L3795" t="s">
        <v>456</v>
      </c>
    </row>
    <row r="3796" spans="7:12" x14ac:dyDescent="0.45">
      <c r="G3796">
        <v>15126533500</v>
      </c>
      <c r="H3796" t="s">
        <v>11597</v>
      </c>
      <c r="I3796" t="s">
        <v>11582</v>
      </c>
      <c r="J3796" t="s">
        <v>11598</v>
      </c>
      <c r="K3796" t="s">
        <v>74</v>
      </c>
      <c r="L3796" t="s">
        <v>456</v>
      </c>
    </row>
    <row r="3797" spans="7:12" x14ac:dyDescent="0.45">
      <c r="G3797">
        <v>6602358145</v>
      </c>
      <c r="H3797" t="s">
        <v>11602</v>
      </c>
      <c r="I3797" t="s">
        <v>11600</v>
      </c>
      <c r="J3797" t="s">
        <v>11603</v>
      </c>
      <c r="K3797" t="s">
        <v>361</v>
      </c>
      <c r="L3797" t="s">
        <v>956</v>
      </c>
    </row>
    <row r="3798" spans="7:12" x14ac:dyDescent="0.45">
      <c r="G3798">
        <v>54881687400</v>
      </c>
      <c r="H3798" t="s">
        <v>11604</v>
      </c>
      <c r="I3798" t="s">
        <v>11605</v>
      </c>
      <c r="J3798" t="s">
        <v>11606</v>
      </c>
      <c r="K3798" t="s">
        <v>123</v>
      </c>
      <c r="L3798" t="s">
        <v>956</v>
      </c>
    </row>
    <row r="3799" spans="7:12" x14ac:dyDescent="0.45">
      <c r="G3799">
        <v>57202107182</v>
      </c>
      <c r="H3799" t="s">
        <v>11607</v>
      </c>
      <c r="I3799" t="s">
        <v>11608</v>
      </c>
      <c r="J3799" t="s">
        <v>7333</v>
      </c>
      <c r="K3799" t="s">
        <v>29</v>
      </c>
      <c r="L3799" t="s">
        <v>1051</v>
      </c>
    </row>
    <row r="3800" spans="7:12" x14ac:dyDescent="0.45">
      <c r="G3800">
        <v>7101709764</v>
      </c>
      <c r="H3800" t="s">
        <v>1038</v>
      </c>
      <c r="I3800" t="s">
        <v>1039</v>
      </c>
      <c r="J3800" t="s">
        <v>11609</v>
      </c>
      <c r="K3800" t="s">
        <v>1041</v>
      </c>
      <c r="L3800" t="s">
        <v>591</v>
      </c>
    </row>
    <row r="3801" spans="7:12" x14ac:dyDescent="0.45">
      <c r="G3801">
        <v>35975590200</v>
      </c>
      <c r="H3801" t="s">
        <v>11610</v>
      </c>
      <c r="I3801" t="s">
        <v>11611</v>
      </c>
      <c r="J3801" t="s">
        <v>11612</v>
      </c>
      <c r="K3801" t="s">
        <v>708</v>
      </c>
      <c r="L3801" t="s">
        <v>1051</v>
      </c>
    </row>
    <row r="3802" spans="7:12" x14ac:dyDescent="0.45">
      <c r="G3802">
        <v>7401668132</v>
      </c>
      <c r="H3802" t="s">
        <v>11613</v>
      </c>
      <c r="I3802" t="s">
        <v>11614</v>
      </c>
      <c r="J3802" t="s">
        <v>11615</v>
      </c>
      <c r="K3802" t="s">
        <v>9632</v>
      </c>
      <c r="L3802" t="s">
        <v>11616</v>
      </c>
    </row>
    <row r="3803" spans="7:12" x14ac:dyDescent="0.45">
      <c r="G3803">
        <v>42962645100</v>
      </c>
      <c r="H3803" t="s">
        <v>11617</v>
      </c>
      <c r="I3803" t="s">
        <v>11618</v>
      </c>
      <c r="J3803" t="s">
        <v>11619</v>
      </c>
      <c r="K3803" t="s">
        <v>1532</v>
      </c>
      <c r="L3803" t="s">
        <v>11616</v>
      </c>
    </row>
    <row r="3804" spans="7:12" x14ac:dyDescent="0.45">
      <c r="G3804">
        <v>7003826055</v>
      </c>
      <c r="H3804" t="s">
        <v>11620</v>
      </c>
      <c r="I3804" t="s">
        <v>11621</v>
      </c>
      <c r="J3804" t="s">
        <v>1000</v>
      </c>
      <c r="K3804" t="s">
        <v>70</v>
      </c>
      <c r="L3804" t="s">
        <v>11622</v>
      </c>
    </row>
    <row r="3805" spans="7:12" x14ac:dyDescent="0.45">
      <c r="G3805">
        <v>7004080640</v>
      </c>
      <c r="H3805" t="s">
        <v>11623</v>
      </c>
      <c r="I3805" t="s">
        <v>11624</v>
      </c>
      <c r="J3805" t="s">
        <v>11625</v>
      </c>
      <c r="K3805" t="s">
        <v>195</v>
      </c>
      <c r="L3805" t="s">
        <v>591</v>
      </c>
    </row>
    <row r="3806" spans="7:12" x14ac:dyDescent="0.45">
      <c r="G3806">
        <v>57190395911</v>
      </c>
      <c r="H3806" t="s">
        <v>11626</v>
      </c>
      <c r="I3806" t="s">
        <v>11627</v>
      </c>
      <c r="J3806" t="s">
        <v>11628</v>
      </c>
      <c r="K3806" t="s">
        <v>36</v>
      </c>
      <c r="L3806" t="s">
        <v>11616</v>
      </c>
    </row>
    <row r="3807" spans="7:12" x14ac:dyDescent="0.45">
      <c r="G3807">
        <v>36751083200</v>
      </c>
      <c r="H3807" t="s">
        <v>11629</v>
      </c>
      <c r="I3807" t="s">
        <v>11630</v>
      </c>
      <c r="J3807" t="s">
        <v>10333</v>
      </c>
      <c r="K3807" t="s">
        <v>213</v>
      </c>
      <c r="L3807" t="s">
        <v>11616</v>
      </c>
    </row>
    <row r="3808" spans="7:12" x14ac:dyDescent="0.45">
      <c r="G3808">
        <v>57205987817</v>
      </c>
      <c r="H3808" t="s">
        <v>11633</v>
      </c>
      <c r="I3808" t="s">
        <v>11634</v>
      </c>
      <c r="J3808" t="s">
        <v>11635</v>
      </c>
      <c r="K3808" t="s">
        <v>405</v>
      </c>
      <c r="L3808" t="s">
        <v>165</v>
      </c>
    </row>
    <row r="3809" spans="7:12" x14ac:dyDescent="0.45">
      <c r="G3809">
        <v>55932615400</v>
      </c>
      <c r="H3809" t="s">
        <v>11636</v>
      </c>
      <c r="I3809" t="s">
        <v>11637</v>
      </c>
      <c r="J3809" t="s">
        <v>11638</v>
      </c>
      <c r="K3809" t="s">
        <v>36</v>
      </c>
      <c r="L3809" t="s">
        <v>165</v>
      </c>
    </row>
    <row r="3810" spans="7:12" x14ac:dyDescent="0.45">
      <c r="G3810">
        <v>6507380953</v>
      </c>
      <c r="H3810" t="s">
        <v>11642</v>
      </c>
      <c r="I3810" t="s">
        <v>11643</v>
      </c>
      <c r="J3810" t="s">
        <v>11644</v>
      </c>
      <c r="K3810" t="s">
        <v>104</v>
      </c>
      <c r="L3810" t="s">
        <v>2824</v>
      </c>
    </row>
    <row r="3811" spans="7:12" x14ac:dyDescent="0.45">
      <c r="G3811">
        <v>7005969437</v>
      </c>
      <c r="H3811" t="s">
        <v>11648</v>
      </c>
      <c r="I3811" t="s">
        <v>11640</v>
      </c>
      <c r="J3811" t="s">
        <v>2005</v>
      </c>
      <c r="K3811" t="s">
        <v>2006</v>
      </c>
      <c r="L3811" t="s">
        <v>2824</v>
      </c>
    </row>
    <row r="3812" spans="7:12" x14ac:dyDescent="0.45">
      <c r="G3812">
        <v>57201794940</v>
      </c>
      <c r="H3812" t="s">
        <v>11649</v>
      </c>
      <c r="I3812" t="s">
        <v>11650</v>
      </c>
      <c r="J3812" t="s">
        <v>11651</v>
      </c>
      <c r="K3812" t="s">
        <v>205</v>
      </c>
      <c r="L3812" t="s">
        <v>9340</v>
      </c>
    </row>
    <row r="3813" spans="7:12" x14ac:dyDescent="0.45">
      <c r="G3813">
        <v>6701736553</v>
      </c>
      <c r="H3813" t="s">
        <v>11652</v>
      </c>
      <c r="I3813" t="s">
        <v>11653</v>
      </c>
      <c r="J3813" t="s">
        <v>6284</v>
      </c>
      <c r="K3813" t="s">
        <v>2752</v>
      </c>
      <c r="L3813" t="s">
        <v>1783</v>
      </c>
    </row>
    <row r="3814" spans="7:12" x14ac:dyDescent="0.45">
      <c r="G3814">
        <v>7006287535</v>
      </c>
      <c r="H3814" t="s">
        <v>11654</v>
      </c>
      <c r="I3814" t="s">
        <v>11646</v>
      </c>
      <c r="J3814" t="s">
        <v>5874</v>
      </c>
      <c r="K3814" t="s">
        <v>328</v>
      </c>
      <c r="L3814" t="s">
        <v>1808</v>
      </c>
    </row>
    <row r="3815" spans="7:12" x14ac:dyDescent="0.45">
      <c r="G3815">
        <v>57197703874</v>
      </c>
      <c r="H3815" t="s">
        <v>11655</v>
      </c>
      <c r="I3815" t="s">
        <v>11656</v>
      </c>
      <c r="J3815" t="s">
        <v>11657</v>
      </c>
      <c r="K3815" t="s">
        <v>5746</v>
      </c>
      <c r="L3815" t="s">
        <v>11658</v>
      </c>
    </row>
    <row r="3816" spans="7:12" x14ac:dyDescent="0.45">
      <c r="G3816">
        <v>55751248800</v>
      </c>
      <c r="H3816" t="s">
        <v>11659</v>
      </c>
      <c r="I3816" t="s">
        <v>11660</v>
      </c>
      <c r="J3816" t="s">
        <v>11661</v>
      </c>
      <c r="K3816" t="s">
        <v>2092</v>
      </c>
      <c r="L3816" t="s">
        <v>2824</v>
      </c>
    </row>
    <row r="3817" spans="7:12" x14ac:dyDescent="0.45">
      <c r="G3817">
        <v>57193133254</v>
      </c>
      <c r="H3817" t="s">
        <v>11662</v>
      </c>
      <c r="I3817" t="s">
        <v>11663</v>
      </c>
      <c r="J3817" t="s">
        <v>11664</v>
      </c>
      <c r="K3817" t="s">
        <v>70</v>
      </c>
      <c r="L3817" t="s">
        <v>4852</v>
      </c>
    </row>
    <row r="3818" spans="7:12" x14ac:dyDescent="0.45">
      <c r="G3818">
        <v>7405323445</v>
      </c>
      <c r="H3818" t="s">
        <v>11665</v>
      </c>
      <c r="I3818" t="s">
        <v>451</v>
      </c>
      <c r="J3818" t="s">
        <v>11666</v>
      </c>
      <c r="K3818" t="s">
        <v>387</v>
      </c>
      <c r="L3818" t="s">
        <v>4852</v>
      </c>
    </row>
    <row r="3819" spans="7:12" x14ac:dyDescent="0.45">
      <c r="G3819">
        <v>16305461500</v>
      </c>
      <c r="H3819" t="s">
        <v>11667</v>
      </c>
      <c r="I3819" t="s">
        <v>11668</v>
      </c>
      <c r="J3819" t="s">
        <v>11669</v>
      </c>
      <c r="K3819" t="s">
        <v>1934</v>
      </c>
      <c r="L3819" t="s">
        <v>4852</v>
      </c>
    </row>
    <row r="3820" spans="7:12" x14ac:dyDescent="0.45">
      <c r="G3820">
        <v>55467214800</v>
      </c>
      <c r="H3820" t="s">
        <v>11672</v>
      </c>
      <c r="I3820" t="s">
        <v>11673</v>
      </c>
      <c r="J3820" t="s">
        <v>11674</v>
      </c>
      <c r="K3820" t="s">
        <v>70</v>
      </c>
      <c r="L3820" t="s">
        <v>146</v>
      </c>
    </row>
    <row r="3821" spans="7:12" x14ac:dyDescent="0.45">
      <c r="G3821">
        <v>57195635981</v>
      </c>
      <c r="H3821" t="s">
        <v>11675</v>
      </c>
      <c r="I3821" t="s">
        <v>5918</v>
      </c>
      <c r="J3821" t="s">
        <v>11676</v>
      </c>
      <c r="K3821" t="s">
        <v>104</v>
      </c>
      <c r="L3821" t="s">
        <v>146</v>
      </c>
    </row>
    <row r="3822" spans="7:12" x14ac:dyDescent="0.45">
      <c r="G3822">
        <v>7201670161</v>
      </c>
      <c r="H3822" t="s">
        <v>11677</v>
      </c>
      <c r="I3822" t="s">
        <v>1905</v>
      </c>
      <c r="J3822" t="s">
        <v>11678</v>
      </c>
      <c r="K3822" t="s">
        <v>6489</v>
      </c>
      <c r="L3822" t="s">
        <v>146</v>
      </c>
    </row>
    <row r="3823" spans="7:12" x14ac:dyDescent="0.45">
      <c r="G3823">
        <v>57094033800</v>
      </c>
      <c r="H3823" t="s">
        <v>11681</v>
      </c>
      <c r="I3823" t="s">
        <v>11682</v>
      </c>
      <c r="J3823" t="s">
        <v>1097</v>
      </c>
      <c r="K3823" t="s">
        <v>392</v>
      </c>
      <c r="L3823" t="s">
        <v>11683</v>
      </c>
    </row>
    <row r="3824" spans="7:12" x14ac:dyDescent="0.45">
      <c r="G3824">
        <v>35092100500</v>
      </c>
      <c r="H3824" t="s">
        <v>11684</v>
      </c>
      <c r="I3824" t="s">
        <v>11685</v>
      </c>
      <c r="J3824" t="s">
        <v>11686</v>
      </c>
      <c r="K3824" t="s">
        <v>1337</v>
      </c>
      <c r="L3824" t="s">
        <v>11683</v>
      </c>
    </row>
    <row r="3825" spans="7:12" x14ac:dyDescent="0.45">
      <c r="G3825">
        <v>53872940900</v>
      </c>
      <c r="H3825" t="s">
        <v>11687</v>
      </c>
      <c r="I3825" t="s">
        <v>11688</v>
      </c>
      <c r="J3825" t="s">
        <v>11689</v>
      </c>
      <c r="K3825" t="s">
        <v>8352</v>
      </c>
      <c r="L3825" t="s">
        <v>1217</v>
      </c>
    </row>
    <row r="3826" spans="7:12" x14ac:dyDescent="0.45">
      <c r="G3826">
        <v>56090545000</v>
      </c>
      <c r="H3826" t="s">
        <v>11690</v>
      </c>
      <c r="I3826" t="s">
        <v>11691</v>
      </c>
      <c r="J3826" t="s">
        <v>7188</v>
      </c>
      <c r="K3826" t="s">
        <v>224</v>
      </c>
      <c r="L3826" t="s">
        <v>11683</v>
      </c>
    </row>
    <row r="3827" spans="7:12" x14ac:dyDescent="0.45">
      <c r="G3827">
        <v>9238553100</v>
      </c>
      <c r="H3827" t="s">
        <v>11692</v>
      </c>
      <c r="I3827" t="s">
        <v>11693</v>
      </c>
      <c r="J3827" t="s">
        <v>11694</v>
      </c>
      <c r="K3827" t="s">
        <v>397</v>
      </c>
      <c r="L3827" t="s">
        <v>11683</v>
      </c>
    </row>
    <row r="3828" spans="7:12" x14ac:dyDescent="0.45">
      <c r="G3828">
        <v>40661407800</v>
      </c>
      <c r="H3828" t="s">
        <v>11695</v>
      </c>
      <c r="I3828" t="s">
        <v>11696</v>
      </c>
      <c r="J3828" t="s">
        <v>11697</v>
      </c>
      <c r="K3828" t="s">
        <v>29</v>
      </c>
      <c r="L3828" t="s">
        <v>11683</v>
      </c>
    </row>
    <row r="3829" spans="7:12" x14ac:dyDescent="0.45">
      <c r="G3829">
        <v>56014208600</v>
      </c>
      <c r="H3829" t="s">
        <v>11698</v>
      </c>
      <c r="I3829" t="s">
        <v>11699</v>
      </c>
      <c r="J3829" t="s">
        <v>11700</v>
      </c>
      <c r="K3829" t="s">
        <v>70</v>
      </c>
      <c r="L3829" t="s">
        <v>11683</v>
      </c>
    </row>
    <row r="3830" spans="7:12" x14ac:dyDescent="0.45">
      <c r="G3830">
        <v>57201652341</v>
      </c>
      <c r="H3830" t="s">
        <v>11701</v>
      </c>
      <c r="I3830" t="s">
        <v>11702</v>
      </c>
      <c r="J3830" t="s">
        <v>317</v>
      </c>
      <c r="K3830" t="s">
        <v>318</v>
      </c>
      <c r="L3830" t="s">
        <v>1217</v>
      </c>
    </row>
    <row r="3831" spans="7:12" x14ac:dyDescent="0.45">
      <c r="G3831">
        <v>7005632411</v>
      </c>
      <c r="H3831" t="s">
        <v>11706</v>
      </c>
      <c r="I3831" t="s">
        <v>11704</v>
      </c>
      <c r="J3831" t="s">
        <v>11707</v>
      </c>
      <c r="K3831" t="s">
        <v>2017</v>
      </c>
      <c r="L3831" t="s">
        <v>11708</v>
      </c>
    </row>
    <row r="3832" spans="7:12" x14ac:dyDescent="0.45">
      <c r="G3832">
        <v>57205721678</v>
      </c>
      <c r="H3832" t="s">
        <v>11709</v>
      </c>
      <c r="I3832" t="s">
        <v>11710</v>
      </c>
      <c r="J3832" t="s">
        <v>11711</v>
      </c>
      <c r="K3832" t="s">
        <v>115</v>
      </c>
      <c r="L3832" t="s">
        <v>11708</v>
      </c>
    </row>
    <row r="3833" spans="7:12" x14ac:dyDescent="0.45">
      <c r="G3833">
        <v>37461340500</v>
      </c>
      <c r="H3833" t="s">
        <v>11714</v>
      </c>
      <c r="I3833" t="s">
        <v>8354</v>
      </c>
      <c r="J3833" t="s">
        <v>11715</v>
      </c>
      <c r="K3833" t="s">
        <v>11716</v>
      </c>
      <c r="L3833" t="s">
        <v>1222</v>
      </c>
    </row>
    <row r="3834" spans="7:12" x14ac:dyDescent="0.45">
      <c r="G3834">
        <v>36012646500</v>
      </c>
      <c r="H3834" t="s">
        <v>848</v>
      </c>
      <c r="I3834" t="s">
        <v>849</v>
      </c>
      <c r="J3834" t="s">
        <v>11717</v>
      </c>
      <c r="K3834" t="s">
        <v>1273</v>
      </c>
      <c r="L3834" t="s">
        <v>1222</v>
      </c>
    </row>
    <row r="3835" spans="7:12" x14ac:dyDescent="0.45">
      <c r="G3835">
        <v>6507229776</v>
      </c>
      <c r="H3835" t="s">
        <v>11718</v>
      </c>
      <c r="I3835" t="s">
        <v>11719</v>
      </c>
      <c r="J3835" t="s">
        <v>11720</v>
      </c>
      <c r="K3835" t="s">
        <v>2514</v>
      </c>
      <c r="L3835" t="s">
        <v>1222</v>
      </c>
    </row>
    <row r="3836" spans="7:12" x14ac:dyDescent="0.45">
      <c r="G3836">
        <v>57197704289</v>
      </c>
      <c r="H3836" t="s">
        <v>11721</v>
      </c>
      <c r="I3836" t="s">
        <v>11722</v>
      </c>
      <c r="J3836" t="s">
        <v>11723</v>
      </c>
      <c r="K3836" t="s">
        <v>205</v>
      </c>
      <c r="L3836" t="s">
        <v>1222</v>
      </c>
    </row>
    <row r="3837" spans="7:12" x14ac:dyDescent="0.45">
      <c r="G3837">
        <v>57205586558</v>
      </c>
      <c r="H3837" t="s">
        <v>11724</v>
      </c>
      <c r="I3837" t="s">
        <v>11725</v>
      </c>
      <c r="J3837" t="s">
        <v>11726</v>
      </c>
      <c r="K3837" t="s">
        <v>392</v>
      </c>
      <c r="L3837" t="s">
        <v>1222</v>
      </c>
    </row>
    <row r="3838" spans="7:12" x14ac:dyDescent="0.45">
      <c r="G3838">
        <v>57208744393</v>
      </c>
      <c r="H3838" t="s">
        <v>5689</v>
      </c>
      <c r="I3838" t="s">
        <v>451</v>
      </c>
      <c r="J3838" t="s">
        <v>1880</v>
      </c>
      <c r="K3838" t="s">
        <v>205</v>
      </c>
      <c r="L3838" t="s">
        <v>1222</v>
      </c>
    </row>
    <row r="3839" spans="7:12" x14ac:dyDescent="0.45">
      <c r="G3839">
        <v>7006500642</v>
      </c>
      <c r="H3839" t="s">
        <v>11727</v>
      </c>
      <c r="I3839" t="s">
        <v>11728</v>
      </c>
      <c r="J3839" t="s">
        <v>11729</v>
      </c>
      <c r="K3839" t="s">
        <v>1456</v>
      </c>
      <c r="L3839" t="s">
        <v>1222</v>
      </c>
    </row>
    <row r="3840" spans="7:12" x14ac:dyDescent="0.45">
      <c r="G3840">
        <v>36667211300</v>
      </c>
      <c r="H3840" t="s">
        <v>11730</v>
      </c>
      <c r="I3840" t="s">
        <v>11731</v>
      </c>
      <c r="J3840" t="s">
        <v>4151</v>
      </c>
      <c r="K3840" t="s">
        <v>4152</v>
      </c>
      <c r="L3840" t="s">
        <v>1222</v>
      </c>
    </row>
    <row r="3841" spans="7:12" x14ac:dyDescent="0.45">
      <c r="G3841">
        <v>36626342700</v>
      </c>
      <c r="H3841" t="s">
        <v>11732</v>
      </c>
      <c r="I3841" t="s">
        <v>9949</v>
      </c>
      <c r="J3841" t="s">
        <v>996</v>
      </c>
      <c r="K3841" t="s">
        <v>997</v>
      </c>
      <c r="L3841" t="s">
        <v>1222</v>
      </c>
    </row>
    <row r="3842" spans="7:12" x14ac:dyDescent="0.45">
      <c r="G3842">
        <v>6602233880</v>
      </c>
      <c r="H3842" t="s">
        <v>11737</v>
      </c>
      <c r="I3842" t="s">
        <v>11738</v>
      </c>
      <c r="J3842" t="s">
        <v>11739</v>
      </c>
      <c r="K3842" t="s">
        <v>205</v>
      </c>
      <c r="L3842" t="s">
        <v>11740</v>
      </c>
    </row>
    <row r="3843" spans="7:12" x14ac:dyDescent="0.45">
      <c r="G3843">
        <v>56747801200</v>
      </c>
      <c r="H3843" t="s">
        <v>11741</v>
      </c>
      <c r="I3843" t="s">
        <v>11742</v>
      </c>
      <c r="J3843" t="s">
        <v>11743</v>
      </c>
      <c r="K3843" t="s">
        <v>265</v>
      </c>
      <c r="L3843" t="s">
        <v>11744</v>
      </c>
    </row>
    <row r="3844" spans="7:12" x14ac:dyDescent="0.45">
      <c r="G3844">
        <v>7102342601</v>
      </c>
      <c r="H3844" t="s">
        <v>11745</v>
      </c>
      <c r="I3844" t="s">
        <v>11746</v>
      </c>
      <c r="J3844" t="s">
        <v>11747</v>
      </c>
      <c r="K3844" t="s">
        <v>11748</v>
      </c>
      <c r="L3844" t="s">
        <v>11749</v>
      </c>
    </row>
    <row r="3845" spans="7:12" x14ac:dyDescent="0.45">
      <c r="G3845">
        <v>7003910266</v>
      </c>
      <c r="H3845" t="s">
        <v>11750</v>
      </c>
      <c r="I3845" t="s">
        <v>11751</v>
      </c>
      <c r="J3845" t="s">
        <v>11752</v>
      </c>
      <c r="K3845" t="s">
        <v>11753</v>
      </c>
      <c r="L3845" t="s">
        <v>11744</v>
      </c>
    </row>
    <row r="3846" spans="7:12" x14ac:dyDescent="0.45">
      <c r="G3846">
        <v>7003732734</v>
      </c>
      <c r="H3846" t="s">
        <v>11754</v>
      </c>
      <c r="I3846" t="s">
        <v>11755</v>
      </c>
      <c r="J3846" t="s">
        <v>11756</v>
      </c>
      <c r="K3846" t="s">
        <v>1416</v>
      </c>
      <c r="L3846" t="s">
        <v>11757</v>
      </c>
    </row>
    <row r="3847" spans="7:12" x14ac:dyDescent="0.45">
      <c r="G3847">
        <v>57205583386</v>
      </c>
      <c r="H3847" t="s">
        <v>11758</v>
      </c>
      <c r="I3847" t="s">
        <v>11759</v>
      </c>
      <c r="J3847" t="s">
        <v>5437</v>
      </c>
      <c r="K3847" t="s">
        <v>49</v>
      </c>
      <c r="L3847" t="s">
        <v>11740</v>
      </c>
    </row>
    <row r="3848" spans="7:12" x14ac:dyDescent="0.45">
      <c r="G3848">
        <v>15846001000</v>
      </c>
      <c r="H3848" t="s">
        <v>11760</v>
      </c>
      <c r="I3848" t="s">
        <v>11761</v>
      </c>
      <c r="J3848" t="s">
        <v>11762</v>
      </c>
      <c r="K3848" t="s">
        <v>29</v>
      </c>
      <c r="L3848" t="s">
        <v>11736</v>
      </c>
    </row>
    <row r="3849" spans="7:12" x14ac:dyDescent="0.45">
      <c r="G3849">
        <v>57192113091</v>
      </c>
      <c r="H3849" t="s">
        <v>11763</v>
      </c>
      <c r="I3849" t="s">
        <v>11764</v>
      </c>
      <c r="J3849" t="s">
        <v>11765</v>
      </c>
      <c r="K3849" t="s">
        <v>108</v>
      </c>
      <c r="L3849" t="s">
        <v>11740</v>
      </c>
    </row>
    <row r="3850" spans="7:12" x14ac:dyDescent="0.45">
      <c r="G3850">
        <v>56572989000</v>
      </c>
      <c r="H3850" t="s">
        <v>11767</v>
      </c>
      <c r="I3850" t="s">
        <v>11768</v>
      </c>
      <c r="J3850" t="s">
        <v>10702</v>
      </c>
      <c r="K3850" t="s">
        <v>296</v>
      </c>
      <c r="L3850" t="s">
        <v>555</v>
      </c>
    </row>
    <row r="3851" spans="7:12" x14ac:dyDescent="0.45">
      <c r="G3851">
        <v>7005756818</v>
      </c>
      <c r="H3851" t="s">
        <v>11769</v>
      </c>
      <c r="I3851" t="s">
        <v>10354</v>
      </c>
      <c r="J3851" t="s">
        <v>11770</v>
      </c>
      <c r="K3851" t="s">
        <v>1409</v>
      </c>
      <c r="L3851" t="s">
        <v>555</v>
      </c>
    </row>
    <row r="3852" spans="7:12" x14ac:dyDescent="0.45">
      <c r="G3852">
        <v>6603742974</v>
      </c>
      <c r="H3852" t="s">
        <v>11773</v>
      </c>
      <c r="I3852" t="s">
        <v>11772</v>
      </c>
      <c r="J3852" t="s">
        <v>11774</v>
      </c>
      <c r="K3852" t="s">
        <v>2095</v>
      </c>
      <c r="L3852" t="s">
        <v>1236</v>
      </c>
    </row>
    <row r="3853" spans="7:12" x14ac:dyDescent="0.45">
      <c r="G3853">
        <v>35223544600</v>
      </c>
      <c r="H3853" t="s">
        <v>11775</v>
      </c>
      <c r="I3853" t="s">
        <v>11776</v>
      </c>
      <c r="J3853" t="s">
        <v>11777</v>
      </c>
      <c r="K3853" t="s">
        <v>11778</v>
      </c>
      <c r="L3853" t="s">
        <v>1236</v>
      </c>
    </row>
    <row r="3854" spans="7:12" x14ac:dyDescent="0.45">
      <c r="G3854">
        <v>7401819577</v>
      </c>
      <c r="H3854" t="s">
        <v>11781</v>
      </c>
      <c r="I3854" t="s">
        <v>11782</v>
      </c>
      <c r="J3854" t="s">
        <v>11783</v>
      </c>
      <c r="K3854" t="s">
        <v>343</v>
      </c>
      <c r="L3854" t="s">
        <v>1544</v>
      </c>
    </row>
    <row r="3855" spans="7:12" x14ac:dyDescent="0.45">
      <c r="G3855">
        <v>6603563690</v>
      </c>
      <c r="H3855" t="s">
        <v>11784</v>
      </c>
      <c r="I3855" t="s">
        <v>11785</v>
      </c>
      <c r="J3855" t="s">
        <v>11786</v>
      </c>
      <c r="K3855" t="s">
        <v>224</v>
      </c>
      <c r="L3855" t="s">
        <v>11787</v>
      </c>
    </row>
    <row r="3856" spans="7:12" x14ac:dyDescent="0.45">
      <c r="G3856">
        <v>57203712806</v>
      </c>
      <c r="H3856" t="s">
        <v>11788</v>
      </c>
      <c r="I3856" t="s">
        <v>2245</v>
      </c>
      <c r="J3856" t="s">
        <v>11789</v>
      </c>
      <c r="K3856" t="s">
        <v>53</v>
      </c>
      <c r="L3856" t="s">
        <v>9668</v>
      </c>
    </row>
    <row r="3857" spans="7:12" x14ac:dyDescent="0.45">
      <c r="G3857">
        <v>6506303152</v>
      </c>
      <c r="H3857" t="s">
        <v>11790</v>
      </c>
      <c r="I3857" t="s">
        <v>11791</v>
      </c>
      <c r="J3857" t="s">
        <v>11194</v>
      </c>
      <c r="K3857" t="s">
        <v>70</v>
      </c>
      <c r="L3857" t="s">
        <v>124</v>
      </c>
    </row>
    <row r="3858" spans="7:12" x14ac:dyDescent="0.45">
      <c r="G3858">
        <v>7201552009</v>
      </c>
      <c r="H3858" t="s">
        <v>11792</v>
      </c>
      <c r="I3858" t="s">
        <v>11793</v>
      </c>
      <c r="J3858" t="s">
        <v>9833</v>
      </c>
      <c r="K3858" t="s">
        <v>70</v>
      </c>
      <c r="L3858" t="s">
        <v>11794</v>
      </c>
    </row>
    <row r="3859" spans="7:12" x14ac:dyDescent="0.45">
      <c r="G3859">
        <v>7005495644</v>
      </c>
      <c r="H3859" t="s">
        <v>11795</v>
      </c>
      <c r="I3859" t="s">
        <v>11796</v>
      </c>
      <c r="J3859" t="s">
        <v>7545</v>
      </c>
      <c r="K3859" t="s">
        <v>97</v>
      </c>
      <c r="L3859" t="s">
        <v>11797</v>
      </c>
    </row>
    <row r="3860" spans="7:12" x14ac:dyDescent="0.45">
      <c r="G3860">
        <v>35286243000</v>
      </c>
      <c r="H3860" t="s">
        <v>5269</v>
      </c>
      <c r="I3860" t="s">
        <v>1965</v>
      </c>
      <c r="J3860" t="s">
        <v>11798</v>
      </c>
      <c r="K3860" t="s">
        <v>153</v>
      </c>
      <c r="L3860" t="s">
        <v>6259</v>
      </c>
    </row>
    <row r="3861" spans="7:12" x14ac:dyDescent="0.45">
      <c r="G3861">
        <v>7003588119</v>
      </c>
      <c r="H3861" t="s">
        <v>1344</v>
      </c>
      <c r="I3861" t="s">
        <v>1345</v>
      </c>
      <c r="J3861" t="s">
        <v>1346</v>
      </c>
      <c r="K3861" t="s">
        <v>213</v>
      </c>
      <c r="L3861" t="s">
        <v>11799</v>
      </c>
    </row>
    <row r="3862" spans="7:12" x14ac:dyDescent="0.45">
      <c r="G3862">
        <v>15822794200</v>
      </c>
      <c r="H3862" t="s">
        <v>11800</v>
      </c>
      <c r="I3862" t="s">
        <v>6333</v>
      </c>
      <c r="J3862" t="s">
        <v>7422</v>
      </c>
      <c r="K3862" t="s">
        <v>531</v>
      </c>
      <c r="L3862" t="s">
        <v>1853</v>
      </c>
    </row>
    <row r="3863" spans="7:12" x14ac:dyDescent="0.45">
      <c r="G3863">
        <v>7202313665</v>
      </c>
      <c r="H3863" t="s">
        <v>11801</v>
      </c>
      <c r="I3863" t="s">
        <v>186</v>
      </c>
      <c r="J3863" t="s">
        <v>11802</v>
      </c>
      <c r="K3863" t="s">
        <v>6964</v>
      </c>
      <c r="L3863" t="s">
        <v>124</v>
      </c>
    </row>
    <row r="3864" spans="7:12" x14ac:dyDescent="0.45">
      <c r="G3864">
        <v>7402311076</v>
      </c>
      <c r="H3864" t="s">
        <v>11803</v>
      </c>
      <c r="I3864" t="s">
        <v>961</v>
      </c>
      <c r="J3864" t="s">
        <v>11804</v>
      </c>
      <c r="K3864" t="s">
        <v>128</v>
      </c>
      <c r="L3864" t="s">
        <v>11805</v>
      </c>
    </row>
    <row r="3865" spans="7:12" x14ac:dyDescent="0.45">
      <c r="G3865">
        <v>57199156250</v>
      </c>
      <c r="H3865" t="s">
        <v>11810</v>
      </c>
      <c r="I3865" t="s">
        <v>2101</v>
      </c>
      <c r="J3865" t="s">
        <v>11811</v>
      </c>
      <c r="K3865" t="s">
        <v>224</v>
      </c>
      <c r="L3865" t="s">
        <v>11809</v>
      </c>
    </row>
    <row r="3866" spans="7:12" x14ac:dyDescent="0.45">
      <c r="G3866">
        <v>55914357100</v>
      </c>
      <c r="H3866" t="s">
        <v>11812</v>
      </c>
      <c r="I3866" t="s">
        <v>11807</v>
      </c>
      <c r="J3866" t="s">
        <v>5532</v>
      </c>
      <c r="K3866" t="s">
        <v>1428</v>
      </c>
      <c r="L3866" t="s">
        <v>11809</v>
      </c>
    </row>
    <row r="3867" spans="7:12" x14ac:dyDescent="0.45">
      <c r="G3867">
        <v>7202322545</v>
      </c>
      <c r="H3867" t="s">
        <v>11813</v>
      </c>
      <c r="I3867" t="s">
        <v>11814</v>
      </c>
      <c r="J3867" t="s">
        <v>11815</v>
      </c>
      <c r="K3867" t="s">
        <v>245</v>
      </c>
      <c r="L3867" t="s">
        <v>1095</v>
      </c>
    </row>
    <row r="3868" spans="7:12" x14ac:dyDescent="0.45">
      <c r="G3868">
        <v>56909266500</v>
      </c>
      <c r="H3868" t="s">
        <v>11816</v>
      </c>
      <c r="I3868" t="s">
        <v>2149</v>
      </c>
      <c r="J3868" t="s">
        <v>2159</v>
      </c>
      <c r="K3868" t="s">
        <v>205</v>
      </c>
      <c r="L3868" t="s">
        <v>4949</v>
      </c>
    </row>
    <row r="3869" spans="7:12" x14ac:dyDescent="0.45">
      <c r="G3869">
        <v>57204898995</v>
      </c>
      <c r="H3869" t="s">
        <v>11817</v>
      </c>
      <c r="I3869" t="s">
        <v>11818</v>
      </c>
      <c r="J3869" t="s">
        <v>11819</v>
      </c>
      <c r="K3869" t="s">
        <v>174</v>
      </c>
      <c r="L3869" t="s">
        <v>11809</v>
      </c>
    </row>
    <row r="3870" spans="7:12" x14ac:dyDescent="0.45">
      <c r="G3870">
        <v>57206813883</v>
      </c>
      <c r="H3870" t="s">
        <v>1825</v>
      </c>
      <c r="I3870" t="s">
        <v>644</v>
      </c>
      <c r="J3870" t="s">
        <v>1965</v>
      </c>
      <c r="K3870" t="s">
        <v>53</v>
      </c>
      <c r="L3870" t="s">
        <v>2598</v>
      </c>
    </row>
    <row r="3871" spans="7:12" x14ac:dyDescent="0.45">
      <c r="G3871">
        <v>57204933612</v>
      </c>
      <c r="H3871" t="s">
        <v>11820</v>
      </c>
      <c r="I3871" t="s">
        <v>11821</v>
      </c>
      <c r="J3871" t="s">
        <v>11822</v>
      </c>
      <c r="K3871" t="s">
        <v>70</v>
      </c>
      <c r="L3871" t="s">
        <v>2598</v>
      </c>
    </row>
    <row r="3872" spans="7:12" x14ac:dyDescent="0.45">
      <c r="G3872">
        <v>55710950200</v>
      </c>
      <c r="H3872" t="s">
        <v>11826</v>
      </c>
      <c r="I3872" t="s">
        <v>4116</v>
      </c>
      <c r="J3872" t="s">
        <v>11827</v>
      </c>
      <c r="K3872" t="s">
        <v>1337</v>
      </c>
      <c r="L3872" t="s">
        <v>923</v>
      </c>
    </row>
    <row r="3873" spans="7:12" x14ac:dyDescent="0.45">
      <c r="G3873">
        <v>7004619681</v>
      </c>
      <c r="H3873" t="s">
        <v>11828</v>
      </c>
      <c r="I3873" t="s">
        <v>11824</v>
      </c>
      <c r="J3873" t="s">
        <v>11526</v>
      </c>
      <c r="K3873" t="s">
        <v>33</v>
      </c>
      <c r="L3873" t="s">
        <v>923</v>
      </c>
    </row>
    <row r="3874" spans="7:12" x14ac:dyDescent="0.45">
      <c r="G3874">
        <v>57205292214</v>
      </c>
      <c r="H3874" t="s">
        <v>11829</v>
      </c>
      <c r="I3874" t="s">
        <v>5537</v>
      </c>
      <c r="J3874" t="s">
        <v>11830</v>
      </c>
      <c r="K3874" t="s">
        <v>3678</v>
      </c>
      <c r="L3874" t="s">
        <v>923</v>
      </c>
    </row>
    <row r="3875" spans="7:12" x14ac:dyDescent="0.45">
      <c r="G3875">
        <v>55584543000</v>
      </c>
      <c r="H3875" t="s">
        <v>6137</v>
      </c>
      <c r="I3875" t="s">
        <v>17</v>
      </c>
      <c r="J3875" t="s">
        <v>11831</v>
      </c>
      <c r="K3875" t="s">
        <v>108</v>
      </c>
      <c r="L3875" t="s">
        <v>2299</v>
      </c>
    </row>
    <row r="3876" spans="7:12" x14ac:dyDescent="0.45">
      <c r="G3876">
        <v>55436874100</v>
      </c>
      <c r="H3876" t="s">
        <v>11836</v>
      </c>
      <c r="I3876" t="s">
        <v>7817</v>
      </c>
      <c r="J3876" t="s">
        <v>11837</v>
      </c>
      <c r="K3876" t="s">
        <v>1680</v>
      </c>
      <c r="L3876" t="s">
        <v>11838</v>
      </c>
    </row>
    <row r="3877" spans="7:12" x14ac:dyDescent="0.45">
      <c r="G3877">
        <v>57205631470</v>
      </c>
      <c r="H3877" t="s">
        <v>7241</v>
      </c>
      <c r="I3877" t="s">
        <v>3936</v>
      </c>
      <c r="J3877" t="s">
        <v>11839</v>
      </c>
      <c r="K3877" t="s">
        <v>574</v>
      </c>
      <c r="L3877" t="s">
        <v>11838</v>
      </c>
    </row>
    <row r="3878" spans="7:12" x14ac:dyDescent="0.45">
      <c r="G3878">
        <v>7004070725</v>
      </c>
      <c r="H3878" t="s">
        <v>11840</v>
      </c>
      <c r="I3878" t="s">
        <v>11833</v>
      </c>
      <c r="J3878" t="s">
        <v>11841</v>
      </c>
      <c r="K3878" t="s">
        <v>29</v>
      </c>
      <c r="L3878" t="s">
        <v>11838</v>
      </c>
    </row>
    <row r="3879" spans="7:12" x14ac:dyDescent="0.45">
      <c r="G3879">
        <v>36070350100</v>
      </c>
      <c r="H3879" t="s">
        <v>11842</v>
      </c>
      <c r="I3879" t="s">
        <v>11843</v>
      </c>
      <c r="J3879" t="s">
        <v>11844</v>
      </c>
      <c r="K3879" t="s">
        <v>405</v>
      </c>
      <c r="L3879" t="s">
        <v>11838</v>
      </c>
    </row>
    <row r="3880" spans="7:12" x14ac:dyDescent="0.45">
      <c r="G3880">
        <v>57192876382</v>
      </c>
      <c r="H3880" t="s">
        <v>11845</v>
      </c>
      <c r="I3880" t="s">
        <v>11846</v>
      </c>
      <c r="J3880" t="s">
        <v>11847</v>
      </c>
      <c r="K3880" t="s">
        <v>825</v>
      </c>
      <c r="L3880" t="s">
        <v>11838</v>
      </c>
    </row>
    <row r="3881" spans="7:12" x14ac:dyDescent="0.45">
      <c r="G3881">
        <v>57205644214</v>
      </c>
      <c r="H3881" t="s">
        <v>11848</v>
      </c>
      <c r="I3881" t="s">
        <v>11849</v>
      </c>
      <c r="J3881" t="s">
        <v>2458</v>
      </c>
      <c r="K3881" t="s">
        <v>108</v>
      </c>
      <c r="L3881" t="s">
        <v>11838</v>
      </c>
    </row>
    <row r="3882" spans="7:12" x14ac:dyDescent="0.45">
      <c r="G3882">
        <v>57205441244</v>
      </c>
      <c r="H3882" t="s">
        <v>11853</v>
      </c>
      <c r="I3882" t="s">
        <v>11854</v>
      </c>
      <c r="J3882" t="s">
        <v>11855</v>
      </c>
      <c r="K3882" t="s">
        <v>33</v>
      </c>
      <c r="L3882" t="s">
        <v>1626</v>
      </c>
    </row>
    <row r="3883" spans="7:12" x14ac:dyDescent="0.45">
      <c r="G3883">
        <v>6602900454</v>
      </c>
      <c r="H3883" t="s">
        <v>11856</v>
      </c>
      <c r="I3883" t="s">
        <v>11857</v>
      </c>
      <c r="J3883" t="s">
        <v>11858</v>
      </c>
      <c r="K3883" t="s">
        <v>997</v>
      </c>
      <c r="L3883" t="s">
        <v>11859</v>
      </c>
    </row>
    <row r="3884" spans="7:12" x14ac:dyDescent="0.45">
      <c r="G3884">
        <v>57205632668</v>
      </c>
      <c r="H3884" t="s">
        <v>6523</v>
      </c>
      <c r="I3884" t="s">
        <v>451</v>
      </c>
      <c r="J3884" t="s">
        <v>11860</v>
      </c>
      <c r="K3884" t="s">
        <v>108</v>
      </c>
      <c r="L3884" t="s">
        <v>1626</v>
      </c>
    </row>
    <row r="3885" spans="7:12" x14ac:dyDescent="0.45">
      <c r="G3885">
        <v>7005118230</v>
      </c>
      <c r="H3885" t="s">
        <v>11861</v>
      </c>
      <c r="I3885" t="s">
        <v>11862</v>
      </c>
      <c r="J3885" t="s">
        <v>11863</v>
      </c>
      <c r="K3885" t="s">
        <v>205</v>
      </c>
      <c r="L3885" t="s">
        <v>11859</v>
      </c>
    </row>
    <row r="3886" spans="7:12" x14ac:dyDescent="0.45">
      <c r="G3886">
        <v>7102225792</v>
      </c>
      <c r="H3886" t="s">
        <v>11864</v>
      </c>
      <c r="I3886" t="s">
        <v>11851</v>
      </c>
      <c r="J3886" t="s">
        <v>11865</v>
      </c>
      <c r="K3886" t="s">
        <v>708</v>
      </c>
      <c r="L3886" t="s">
        <v>1626</v>
      </c>
    </row>
    <row r="3887" spans="7:12" x14ac:dyDescent="0.45">
      <c r="G3887">
        <v>57200217880</v>
      </c>
      <c r="H3887" t="s">
        <v>11866</v>
      </c>
      <c r="I3887" t="s">
        <v>11867</v>
      </c>
      <c r="J3887" t="s">
        <v>11868</v>
      </c>
      <c r="K3887" t="s">
        <v>11869</v>
      </c>
      <c r="L3887" t="s">
        <v>1626</v>
      </c>
    </row>
    <row r="3888" spans="7:12" x14ac:dyDescent="0.45">
      <c r="G3888">
        <v>57205624497</v>
      </c>
      <c r="H3888" t="s">
        <v>11870</v>
      </c>
      <c r="I3888" t="s">
        <v>11871</v>
      </c>
      <c r="J3888" t="s">
        <v>11872</v>
      </c>
      <c r="K3888" t="s">
        <v>33</v>
      </c>
      <c r="L3888" t="s">
        <v>1626</v>
      </c>
    </row>
    <row r="3889" spans="7:12" x14ac:dyDescent="0.45">
      <c r="G3889">
        <v>16028636900</v>
      </c>
      <c r="H3889" t="s">
        <v>11873</v>
      </c>
      <c r="I3889" t="s">
        <v>11874</v>
      </c>
      <c r="J3889" t="s">
        <v>10147</v>
      </c>
      <c r="K3889" t="s">
        <v>10148</v>
      </c>
      <c r="L3889" t="s">
        <v>1626</v>
      </c>
    </row>
    <row r="3890" spans="7:12" x14ac:dyDescent="0.45">
      <c r="G3890">
        <v>57205623550</v>
      </c>
      <c r="H3890" t="s">
        <v>11875</v>
      </c>
      <c r="I3890" t="s">
        <v>11876</v>
      </c>
      <c r="J3890" t="s">
        <v>11877</v>
      </c>
      <c r="K3890" t="s">
        <v>195</v>
      </c>
      <c r="L3890" t="s">
        <v>1626</v>
      </c>
    </row>
    <row r="3891" spans="7:12" x14ac:dyDescent="0.45">
      <c r="G3891">
        <v>7006467467</v>
      </c>
      <c r="H3891" t="s">
        <v>11878</v>
      </c>
      <c r="I3891" t="s">
        <v>11879</v>
      </c>
      <c r="J3891" t="s">
        <v>11880</v>
      </c>
      <c r="K3891" t="s">
        <v>11881</v>
      </c>
      <c r="L3891" t="s">
        <v>1626</v>
      </c>
    </row>
    <row r="3892" spans="7:12" x14ac:dyDescent="0.45">
      <c r="G3892">
        <v>55749663800</v>
      </c>
      <c r="H3892" t="s">
        <v>11885</v>
      </c>
      <c r="I3892" t="s">
        <v>11886</v>
      </c>
      <c r="J3892" t="s">
        <v>11887</v>
      </c>
      <c r="K3892" t="s">
        <v>4492</v>
      </c>
      <c r="L3892" t="s">
        <v>11888</v>
      </c>
    </row>
    <row r="3893" spans="7:12" x14ac:dyDescent="0.45">
      <c r="G3893">
        <v>7004230696</v>
      </c>
      <c r="H3893" t="s">
        <v>11894</v>
      </c>
      <c r="I3893" t="s">
        <v>11883</v>
      </c>
      <c r="J3893" t="s">
        <v>11895</v>
      </c>
      <c r="K3893" t="s">
        <v>5011</v>
      </c>
      <c r="L3893" t="s">
        <v>1131</v>
      </c>
    </row>
    <row r="3894" spans="7:12" x14ac:dyDescent="0.45">
      <c r="G3894">
        <v>57195629047</v>
      </c>
      <c r="H3894" t="s">
        <v>11896</v>
      </c>
      <c r="I3894" t="s">
        <v>7921</v>
      </c>
      <c r="J3894" t="s">
        <v>11897</v>
      </c>
      <c r="K3894" t="s">
        <v>56</v>
      </c>
      <c r="L3894" t="s">
        <v>11898</v>
      </c>
    </row>
    <row r="3895" spans="7:12" x14ac:dyDescent="0.45">
      <c r="G3895">
        <v>57209213884</v>
      </c>
      <c r="H3895" t="s">
        <v>11899</v>
      </c>
      <c r="I3895" t="s">
        <v>10108</v>
      </c>
      <c r="J3895" t="s">
        <v>11900</v>
      </c>
      <c r="K3895" t="s">
        <v>70</v>
      </c>
      <c r="L3895" t="s">
        <v>11898</v>
      </c>
    </row>
    <row r="3896" spans="7:12" x14ac:dyDescent="0.45">
      <c r="G3896">
        <v>6602073360</v>
      </c>
      <c r="H3896" t="s">
        <v>11901</v>
      </c>
      <c r="I3896" t="s">
        <v>11902</v>
      </c>
      <c r="J3896" t="s">
        <v>2929</v>
      </c>
      <c r="K3896" t="s">
        <v>70</v>
      </c>
      <c r="L3896" t="s">
        <v>9628</v>
      </c>
    </row>
    <row r="3897" spans="7:12" x14ac:dyDescent="0.45">
      <c r="G3897">
        <v>44161325900</v>
      </c>
      <c r="H3897" t="s">
        <v>11903</v>
      </c>
      <c r="I3897" t="s">
        <v>11904</v>
      </c>
      <c r="J3897" t="s">
        <v>431</v>
      </c>
      <c r="K3897" t="s">
        <v>70</v>
      </c>
      <c r="L3897" t="s">
        <v>11905</v>
      </c>
    </row>
    <row r="3898" spans="7:12" x14ac:dyDescent="0.45">
      <c r="G3898">
        <v>15622945900</v>
      </c>
      <c r="H3898" t="s">
        <v>11906</v>
      </c>
      <c r="I3898" t="s">
        <v>11891</v>
      </c>
      <c r="J3898" t="s">
        <v>11907</v>
      </c>
      <c r="K3898" t="s">
        <v>361</v>
      </c>
      <c r="L3898" t="s">
        <v>11898</v>
      </c>
    </row>
    <row r="3899" spans="7:12" x14ac:dyDescent="0.45">
      <c r="G3899">
        <v>57208515409</v>
      </c>
      <c r="H3899" t="s">
        <v>1787</v>
      </c>
      <c r="I3899" t="s">
        <v>274</v>
      </c>
      <c r="J3899" t="s">
        <v>1880</v>
      </c>
      <c r="K3899" t="s">
        <v>205</v>
      </c>
      <c r="L3899" t="s">
        <v>1131</v>
      </c>
    </row>
    <row r="3900" spans="7:12" x14ac:dyDescent="0.45">
      <c r="G3900">
        <v>35345665000</v>
      </c>
      <c r="H3900" t="s">
        <v>11908</v>
      </c>
      <c r="I3900" t="s">
        <v>11909</v>
      </c>
      <c r="J3900" t="s">
        <v>11910</v>
      </c>
      <c r="K3900" t="s">
        <v>910</v>
      </c>
      <c r="L3900" t="s">
        <v>4656</v>
      </c>
    </row>
    <row r="3901" spans="7:12" x14ac:dyDescent="0.45">
      <c r="G3901">
        <v>55218139700</v>
      </c>
      <c r="H3901" t="s">
        <v>11911</v>
      </c>
      <c r="I3901" t="s">
        <v>9666</v>
      </c>
      <c r="J3901" t="s">
        <v>11912</v>
      </c>
      <c r="K3901" t="s">
        <v>3658</v>
      </c>
      <c r="L3901" t="s">
        <v>4656</v>
      </c>
    </row>
    <row r="3902" spans="7:12" x14ac:dyDescent="0.45">
      <c r="G3902">
        <v>57209608946</v>
      </c>
      <c r="H3902" t="s">
        <v>11913</v>
      </c>
      <c r="I3902" t="s">
        <v>491</v>
      </c>
      <c r="J3902" t="s">
        <v>11914</v>
      </c>
      <c r="K3902" t="s">
        <v>224</v>
      </c>
      <c r="L3902" t="s">
        <v>11915</v>
      </c>
    </row>
    <row r="3903" spans="7:12" x14ac:dyDescent="0.45">
      <c r="G3903">
        <v>7004122588</v>
      </c>
      <c r="H3903" t="s">
        <v>11916</v>
      </c>
      <c r="I3903" t="s">
        <v>11917</v>
      </c>
      <c r="J3903" t="s">
        <v>3712</v>
      </c>
      <c r="K3903" t="s">
        <v>29</v>
      </c>
      <c r="L3903" t="s">
        <v>11898</v>
      </c>
    </row>
    <row r="3904" spans="7:12" x14ac:dyDescent="0.45">
      <c r="G3904">
        <v>8715205600</v>
      </c>
      <c r="H3904" t="s">
        <v>11918</v>
      </c>
      <c r="I3904" t="s">
        <v>11919</v>
      </c>
      <c r="J3904" t="s">
        <v>2990</v>
      </c>
      <c r="K3904" t="s">
        <v>538</v>
      </c>
      <c r="L3904" t="s">
        <v>11915</v>
      </c>
    </row>
    <row r="3905" spans="7:12" x14ac:dyDescent="0.45">
      <c r="G3905">
        <v>55353320400</v>
      </c>
      <c r="H3905" t="s">
        <v>11922</v>
      </c>
      <c r="I3905" t="s">
        <v>11923</v>
      </c>
      <c r="J3905" t="s">
        <v>11924</v>
      </c>
      <c r="K3905" t="s">
        <v>1654</v>
      </c>
      <c r="L3905" t="s">
        <v>1236</v>
      </c>
    </row>
    <row r="3906" spans="7:12" x14ac:dyDescent="0.45">
      <c r="G3906">
        <v>7405239094</v>
      </c>
      <c r="H3906" t="s">
        <v>11925</v>
      </c>
      <c r="I3906" t="s">
        <v>761</v>
      </c>
      <c r="J3906" t="s">
        <v>11926</v>
      </c>
      <c r="K3906" t="s">
        <v>1997</v>
      </c>
      <c r="L3906" t="s">
        <v>1236</v>
      </c>
    </row>
    <row r="3907" spans="7:12" x14ac:dyDescent="0.45">
      <c r="G3907">
        <v>56155658300</v>
      </c>
      <c r="H3907" t="s">
        <v>11927</v>
      </c>
      <c r="I3907" t="s">
        <v>11928</v>
      </c>
      <c r="J3907" t="s">
        <v>11929</v>
      </c>
      <c r="K3907" t="s">
        <v>205</v>
      </c>
      <c r="L3907" t="s">
        <v>1236</v>
      </c>
    </row>
    <row r="3908" spans="7:12" x14ac:dyDescent="0.45">
      <c r="G3908">
        <v>57034598400</v>
      </c>
      <c r="H3908" t="s">
        <v>11932</v>
      </c>
      <c r="I3908" t="s">
        <v>775</v>
      </c>
      <c r="J3908" t="s">
        <v>5646</v>
      </c>
      <c r="K3908" t="s">
        <v>2492</v>
      </c>
      <c r="L3908" t="s">
        <v>6259</v>
      </c>
    </row>
    <row r="3909" spans="7:12" x14ac:dyDescent="0.45">
      <c r="G3909">
        <v>57202973276</v>
      </c>
      <c r="H3909" t="s">
        <v>5863</v>
      </c>
      <c r="I3909" t="s">
        <v>17</v>
      </c>
      <c r="J3909" t="s">
        <v>11933</v>
      </c>
      <c r="K3909" t="s">
        <v>420</v>
      </c>
      <c r="L3909" t="s">
        <v>6259</v>
      </c>
    </row>
    <row r="3910" spans="7:12" x14ac:dyDescent="0.45">
      <c r="G3910">
        <v>55625448400</v>
      </c>
      <c r="H3910" t="s">
        <v>11934</v>
      </c>
      <c r="I3910" t="s">
        <v>11935</v>
      </c>
      <c r="J3910" t="s">
        <v>518</v>
      </c>
      <c r="K3910" t="s">
        <v>205</v>
      </c>
      <c r="L3910" t="s">
        <v>6259</v>
      </c>
    </row>
    <row r="3911" spans="7:12" x14ac:dyDescent="0.45">
      <c r="G3911">
        <v>56988093200</v>
      </c>
      <c r="H3911" t="s">
        <v>1964</v>
      </c>
      <c r="I3911" t="s">
        <v>1965</v>
      </c>
      <c r="J3911" t="s">
        <v>2415</v>
      </c>
      <c r="K3911" t="s">
        <v>36</v>
      </c>
      <c r="L3911" t="s">
        <v>6259</v>
      </c>
    </row>
    <row r="3912" spans="7:12" x14ac:dyDescent="0.45">
      <c r="G3912">
        <v>57207038010</v>
      </c>
      <c r="H3912" t="s">
        <v>8315</v>
      </c>
      <c r="I3912" t="s">
        <v>8316</v>
      </c>
      <c r="J3912" t="s">
        <v>5063</v>
      </c>
      <c r="K3912" t="s">
        <v>213</v>
      </c>
      <c r="L3912" t="s">
        <v>6259</v>
      </c>
    </row>
    <row r="3913" spans="7:12" x14ac:dyDescent="0.45">
      <c r="G3913">
        <v>56398636900</v>
      </c>
      <c r="H3913" t="s">
        <v>5838</v>
      </c>
      <c r="I3913" t="s">
        <v>655</v>
      </c>
      <c r="J3913" t="s">
        <v>209</v>
      </c>
      <c r="K3913" t="s">
        <v>53</v>
      </c>
      <c r="L3913" t="s">
        <v>6259</v>
      </c>
    </row>
    <row r="3914" spans="7:12" x14ac:dyDescent="0.45">
      <c r="G3914">
        <v>56347737500</v>
      </c>
      <c r="H3914" t="s">
        <v>4316</v>
      </c>
      <c r="I3914" t="s">
        <v>47</v>
      </c>
      <c r="J3914" t="s">
        <v>2159</v>
      </c>
      <c r="K3914" t="s">
        <v>205</v>
      </c>
      <c r="L3914" t="s">
        <v>6259</v>
      </c>
    </row>
    <row r="3915" spans="7:12" x14ac:dyDescent="0.45">
      <c r="G3915">
        <v>56421531600</v>
      </c>
      <c r="H3915" t="s">
        <v>11936</v>
      </c>
      <c r="I3915" t="s">
        <v>11937</v>
      </c>
      <c r="J3915" t="s">
        <v>11938</v>
      </c>
      <c r="K3915" t="s">
        <v>9963</v>
      </c>
      <c r="L3915" t="s">
        <v>6259</v>
      </c>
    </row>
    <row r="3916" spans="7:12" x14ac:dyDescent="0.45">
      <c r="G3916">
        <v>8951390800</v>
      </c>
      <c r="H3916" t="s">
        <v>11942</v>
      </c>
      <c r="I3916" t="s">
        <v>11943</v>
      </c>
      <c r="J3916" t="s">
        <v>11944</v>
      </c>
      <c r="K3916" t="s">
        <v>1416</v>
      </c>
      <c r="L3916" t="s">
        <v>5592</v>
      </c>
    </row>
    <row r="3917" spans="7:12" x14ac:dyDescent="0.45">
      <c r="G3917">
        <v>7006197939</v>
      </c>
      <c r="H3917" t="s">
        <v>11945</v>
      </c>
      <c r="I3917" t="s">
        <v>11940</v>
      </c>
      <c r="J3917" t="s">
        <v>4813</v>
      </c>
      <c r="K3917" t="s">
        <v>855</v>
      </c>
      <c r="L3917" t="s">
        <v>5592</v>
      </c>
    </row>
    <row r="3918" spans="7:12" x14ac:dyDescent="0.45">
      <c r="G3918">
        <v>7005716178</v>
      </c>
      <c r="H3918" t="s">
        <v>11946</v>
      </c>
      <c r="I3918" t="s">
        <v>967</v>
      </c>
      <c r="J3918" t="s">
        <v>1075</v>
      </c>
      <c r="K3918" t="s">
        <v>307</v>
      </c>
      <c r="L3918" t="s">
        <v>7504</v>
      </c>
    </row>
    <row r="3919" spans="7:12" x14ac:dyDescent="0.45">
      <c r="G3919">
        <v>57205718226</v>
      </c>
      <c r="H3919" t="s">
        <v>11947</v>
      </c>
      <c r="I3919" t="s">
        <v>11948</v>
      </c>
      <c r="J3919" t="s">
        <v>11949</v>
      </c>
      <c r="K3919" t="s">
        <v>5030</v>
      </c>
      <c r="L3919" t="s">
        <v>1626</v>
      </c>
    </row>
    <row r="3920" spans="7:12" x14ac:dyDescent="0.45">
      <c r="G3920">
        <v>57205721630</v>
      </c>
      <c r="H3920" t="s">
        <v>11950</v>
      </c>
      <c r="I3920" t="s">
        <v>11951</v>
      </c>
      <c r="J3920" t="s">
        <v>6071</v>
      </c>
      <c r="K3920" t="s">
        <v>213</v>
      </c>
      <c r="L3920" t="s">
        <v>1626</v>
      </c>
    </row>
    <row r="3921" spans="7:12" x14ac:dyDescent="0.45">
      <c r="G3921">
        <v>23669142200</v>
      </c>
      <c r="H3921" t="s">
        <v>11952</v>
      </c>
      <c r="I3921" t="s">
        <v>208</v>
      </c>
      <c r="J3921" t="s">
        <v>11953</v>
      </c>
      <c r="K3921" t="s">
        <v>397</v>
      </c>
      <c r="L3921" t="s">
        <v>1626</v>
      </c>
    </row>
    <row r="3922" spans="7:12" x14ac:dyDescent="0.45">
      <c r="G3922">
        <v>57205710576</v>
      </c>
      <c r="H3922" t="s">
        <v>11954</v>
      </c>
      <c r="I3922" t="s">
        <v>11955</v>
      </c>
      <c r="J3922" t="s">
        <v>11956</v>
      </c>
      <c r="K3922" t="s">
        <v>2407</v>
      </c>
      <c r="L3922" t="s">
        <v>1626</v>
      </c>
    </row>
    <row r="3923" spans="7:12" x14ac:dyDescent="0.45">
      <c r="G3923">
        <v>27367602800</v>
      </c>
      <c r="H3923" t="s">
        <v>11961</v>
      </c>
      <c r="I3923" t="s">
        <v>11962</v>
      </c>
      <c r="J3923" t="s">
        <v>2968</v>
      </c>
      <c r="K3923" t="s">
        <v>1416</v>
      </c>
      <c r="L3923" t="s">
        <v>11963</v>
      </c>
    </row>
    <row r="3924" spans="7:12" x14ac:dyDescent="0.45">
      <c r="G3924">
        <v>7004948295</v>
      </c>
      <c r="H3924" t="s">
        <v>11964</v>
      </c>
      <c r="I3924" t="s">
        <v>11965</v>
      </c>
      <c r="J3924" t="s">
        <v>5785</v>
      </c>
      <c r="K3924" t="s">
        <v>918</v>
      </c>
      <c r="L3924" t="s">
        <v>11966</v>
      </c>
    </row>
    <row r="3925" spans="7:12" x14ac:dyDescent="0.45">
      <c r="G3925">
        <v>7003854995</v>
      </c>
      <c r="H3925" t="s">
        <v>11967</v>
      </c>
      <c r="I3925" t="s">
        <v>11958</v>
      </c>
      <c r="J3925" t="s">
        <v>11968</v>
      </c>
      <c r="K3925" t="s">
        <v>6005</v>
      </c>
      <c r="L3925" t="s">
        <v>11963</v>
      </c>
    </row>
    <row r="3926" spans="7:12" x14ac:dyDescent="0.45">
      <c r="G3926">
        <v>6701624993</v>
      </c>
      <c r="H3926" t="s">
        <v>11969</v>
      </c>
      <c r="I3926" t="s">
        <v>11970</v>
      </c>
      <c r="J3926" t="s">
        <v>11971</v>
      </c>
      <c r="K3926" t="s">
        <v>610</v>
      </c>
      <c r="L3926" t="s">
        <v>11963</v>
      </c>
    </row>
    <row r="3927" spans="7:12" x14ac:dyDescent="0.45">
      <c r="G3927">
        <v>57205214476</v>
      </c>
      <c r="H3927" t="s">
        <v>11972</v>
      </c>
      <c r="I3927" t="s">
        <v>11973</v>
      </c>
      <c r="J3927" t="s">
        <v>3347</v>
      </c>
      <c r="K3927" t="s">
        <v>213</v>
      </c>
      <c r="L3927" t="s">
        <v>11963</v>
      </c>
    </row>
    <row r="3928" spans="7:12" x14ac:dyDescent="0.45">
      <c r="G3928">
        <v>7202720921</v>
      </c>
      <c r="H3928" t="s">
        <v>11978</v>
      </c>
      <c r="I3928" t="s">
        <v>11975</v>
      </c>
      <c r="J3928" t="s">
        <v>11979</v>
      </c>
      <c r="K3928" t="s">
        <v>5546</v>
      </c>
      <c r="L3928" t="s">
        <v>11977</v>
      </c>
    </row>
    <row r="3929" spans="7:12" x14ac:dyDescent="0.45">
      <c r="G3929">
        <v>35726472400</v>
      </c>
      <c r="H3929" t="s">
        <v>11980</v>
      </c>
      <c r="I3929" t="s">
        <v>11981</v>
      </c>
      <c r="J3929" t="s">
        <v>11982</v>
      </c>
      <c r="K3929" t="s">
        <v>70</v>
      </c>
      <c r="L3929" t="s">
        <v>11977</v>
      </c>
    </row>
    <row r="3930" spans="7:12" x14ac:dyDescent="0.45">
      <c r="G3930">
        <v>56011275800</v>
      </c>
      <c r="H3930" t="s">
        <v>2158</v>
      </c>
      <c r="I3930" t="s">
        <v>17</v>
      </c>
      <c r="J3930" t="s">
        <v>1880</v>
      </c>
      <c r="K3930" t="s">
        <v>205</v>
      </c>
      <c r="L3930" t="s">
        <v>11977</v>
      </c>
    </row>
    <row r="3931" spans="7:12" x14ac:dyDescent="0.45">
      <c r="G3931">
        <v>57208452928</v>
      </c>
      <c r="H3931" t="s">
        <v>11986</v>
      </c>
      <c r="I3931" t="s">
        <v>11987</v>
      </c>
      <c r="J3931" t="s">
        <v>11988</v>
      </c>
      <c r="K3931" t="s">
        <v>1661</v>
      </c>
      <c r="L3931" t="s">
        <v>2282</v>
      </c>
    </row>
    <row r="3932" spans="7:12" x14ac:dyDescent="0.45">
      <c r="G3932">
        <v>57205339098</v>
      </c>
      <c r="H3932" t="s">
        <v>11989</v>
      </c>
      <c r="I3932" t="s">
        <v>11990</v>
      </c>
      <c r="J3932" t="s">
        <v>11991</v>
      </c>
      <c r="K3932" t="s">
        <v>392</v>
      </c>
      <c r="L3932" t="s">
        <v>2282</v>
      </c>
    </row>
    <row r="3933" spans="7:12" x14ac:dyDescent="0.45">
      <c r="G3933">
        <v>12545582100</v>
      </c>
      <c r="H3933" t="s">
        <v>11992</v>
      </c>
      <c r="I3933" t="s">
        <v>11993</v>
      </c>
      <c r="J3933" t="s">
        <v>8297</v>
      </c>
      <c r="K3933" t="s">
        <v>1341</v>
      </c>
      <c r="L3933" t="s">
        <v>2282</v>
      </c>
    </row>
    <row r="3934" spans="7:12" x14ac:dyDescent="0.45">
      <c r="G3934">
        <v>56699601700</v>
      </c>
      <c r="H3934" t="s">
        <v>11994</v>
      </c>
      <c r="I3934" t="s">
        <v>8951</v>
      </c>
      <c r="J3934" t="s">
        <v>11995</v>
      </c>
      <c r="K3934" t="s">
        <v>104</v>
      </c>
      <c r="L3934" t="s">
        <v>2282</v>
      </c>
    </row>
    <row r="3935" spans="7:12" x14ac:dyDescent="0.45">
      <c r="G3935">
        <v>56358979900</v>
      </c>
      <c r="H3935" t="s">
        <v>11996</v>
      </c>
      <c r="I3935" t="s">
        <v>11997</v>
      </c>
      <c r="J3935" t="s">
        <v>8394</v>
      </c>
      <c r="K3935" t="s">
        <v>29</v>
      </c>
      <c r="L3935" t="s">
        <v>2282</v>
      </c>
    </row>
    <row r="3936" spans="7:12" x14ac:dyDescent="0.45">
      <c r="G3936">
        <v>57208353848</v>
      </c>
      <c r="H3936" t="s">
        <v>11998</v>
      </c>
      <c r="I3936" t="s">
        <v>11999</v>
      </c>
      <c r="J3936" t="s">
        <v>12000</v>
      </c>
      <c r="K3936" t="s">
        <v>1920</v>
      </c>
      <c r="L3936" t="s">
        <v>2282</v>
      </c>
    </row>
    <row r="3937" spans="7:12" x14ac:dyDescent="0.45">
      <c r="G3937">
        <v>56448253600</v>
      </c>
      <c r="H3937" t="s">
        <v>12001</v>
      </c>
      <c r="I3937" t="s">
        <v>12002</v>
      </c>
      <c r="J3937" t="s">
        <v>12003</v>
      </c>
      <c r="K3937" t="s">
        <v>926</v>
      </c>
      <c r="L3937" t="s">
        <v>2282</v>
      </c>
    </row>
    <row r="3938" spans="7:12" x14ac:dyDescent="0.45">
      <c r="G3938">
        <v>16680405500</v>
      </c>
      <c r="H3938" t="s">
        <v>12006</v>
      </c>
      <c r="I3938" t="s">
        <v>12005</v>
      </c>
      <c r="J3938" t="s">
        <v>693</v>
      </c>
      <c r="K3938" t="s">
        <v>387</v>
      </c>
      <c r="L3938" t="s">
        <v>604</v>
      </c>
    </row>
    <row r="3939" spans="7:12" x14ac:dyDescent="0.45">
      <c r="G3939">
        <v>57196436514</v>
      </c>
      <c r="H3939" t="s">
        <v>12007</v>
      </c>
      <c r="I3939" t="s">
        <v>12008</v>
      </c>
      <c r="J3939" t="s">
        <v>12009</v>
      </c>
      <c r="K3939" t="s">
        <v>5551</v>
      </c>
      <c r="L3939" t="s">
        <v>604</v>
      </c>
    </row>
    <row r="3940" spans="7:12" x14ac:dyDescent="0.45">
      <c r="G3940">
        <v>57196436419</v>
      </c>
      <c r="H3940" t="s">
        <v>12010</v>
      </c>
      <c r="I3940" t="s">
        <v>9713</v>
      </c>
      <c r="J3940" t="s">
        <v>12011</v>
      </c>
      <c r="K3940" t="s">
        <v>12012</v>
      </c>
      <c r="L3940" t="s">
        <v>604</v>
      </c>
    </row>
    <row r="3941" spans="7:12" x14ac:dyDescent="0.45">
      <c r="G3941">
        <v>57194288030</v>
      </c>
      <c r="H3941" t="s">
        <v>12013</v>
      </c>
      <c r="I3941" t="s">
        <v>12014</v>
      </c>
      <c r="J3941" t="s">
        <v>12015</v>
      </c>
      <c r="K3941" t="s">
        <v>174</v>
      </c>
      <c r="L3941" t="s">
        <v>604</v>
      </c>
    </row>
    <row r="3942" spans="7:12" x14ac:dyDescent="0.45">
      <c r="G3942">
        <v>57205283946</v>
      </c>
      <c r="H3942" t="s">
        <v>12016</v>
      </c>
      <c r="I3942" t="s">
        <v>875</v>
      </c>
      <c r="J3942" t="s">
        <v>1363</v>
      </c>
      <c r="K3942" t="s">
        <v>1364</v>
      </c>
      <c r="L3942" t="s">
        <v>604</v>
      </c>
    </row>
    <row r="3943" spans="7:12" x14ac:dyDescent="0.45">
      <c r="G3943">
        <v>7102461631</v>
      </c>
      <c r="H3943" t="s">
        <v>12017</v>
      </c>
      <c r="I3943" t="s">
        <v>110</v>
      </c>
      <c r="J3943" t="s">
        <v>12018</v>
      </c>
      <c r="K3943" t="s">
        <v>1997</v>
      </c>
      <c r="L3943" t="s">
        <v>1217</v>
      </c>
    </row>
    <row r="3944" spans="7:12" x14ac:dyDescent="0.45">
      <c r="G3944">
        <v>57205170449</v>
      </c>
      <c r="H3944" t="s">
        <v>12019</v>
      </c>
      <c r="I3944" t="s">
        <v>12020</v>
      </c>
      <c r="J3944" t="s">
        <v>12021</v>
      </c>
      <c r="K3944" t="s">
        <v>514</v>
      </c>
      <c r="L3944" t="s">
        <v>1217</v>
      </c>
    </row>
    <row r="3945" spans="7:12" x14ac:dyDescent="0.45">
      <c r="G3945">
        <v>57200255177</v>
      </c>
      <c r="H3945" t="s">
        <v>12024</v>
      </c>
      <c r="I3945" t="s">
        <v>2101</v>
      </c>
      <c r="J3945" t="s">
        <v>12025</v>
      </c>
      <c r="K3945" t="s">
        <v>49</v>
      </c>
      <c r="L3945" t="s">
        <v>12026</v>
      </c>
    </row>
    <row r="3946" spans="7:12" x14ac:dyDescent="0.45">
      <c r="G3946">
        <v>8597078900</v>
      </c>
      <c r="H3946" t="s">
        <v>12027</v>
      </c>
      <c r="I3946" t="s">
        <v>12028</v>
      </c>
      <c r="J3946" t="s">
        <v>12029</v>
      </c>
      <c r="K3946" t="s">
        <v>224</v>
      </c>
      <c r="L3946" t="s">
        <v>12030</v>
      </c>
    </row>
    <row r="3947" spans="7:12" x14ac:dyDescent="0.45">
      <c r="G3947">
        <v>7102439629</v>
      </c>
      <c r="H3947" t="s">
        <v>12031</v>
      </c>
      <c r="I3947" t="s">
        <v>12032</v>
      </c>
      <c r="J3947" t="s">
        <v>9688</v>
      </c>
      <c r="K3947" t="s">
        <v>56</v>
      </c>
      <c r="L3947" t="s">
        <v>873</v>
      </c>
    </row>
    <row r="3948" spans="7:12" x14ac:dyDescent="0.45">
      <c r="G3948">
        <v>7407077415</v>
      </c>
      <c r="H3948" t="s">
        <v>500</v>
      </c>
      <c r="I3948" t="s">
        <v>274</v>
      </c>
      <c r="J3948" t="s">
        <v>12033</v>
      </c>
      <c r="K3948" t="s">
        <v>387</v>
      </c>
      <c r="L3948" t="s">
        <v>873</v>
      </c>
    </row>
    <row r="3949" spans="7:12" x14ac:dyDescent="0.45">
      <c r="G3949">
        <v>35562081300</v>
      </c>
      <c r="H3949" t="s">
        <v>12037</v>
      </c>
      <c r="I3949" t="s">
        <v>12035</v>
      </c>
      <c r="J3949" t="s">
        <v>2568</v>
      </c>
      <c r="K3949" t="s">
        <v>387</v>
      </c>
      <c r="L3949" t="s">
        <v>923</v>
      </c>
    </row>
    <row r="3950" spans="7:12" x14ac:dyDescent="0.45">
      <c r="G3950">
        <v>56401813300</v>
      </c>
      <c r="H3950" t="s">
        <v>12038</v>
      </c>
      <c r="I3950" t="s">
        <v>12039</v>
      </c>
      <c r="J3950" t="s">
        <v>12040</v>
      </c>
      <c r="K3950" t="s">
        <v>85</v>
      </c>
      <c r="L3950" t="s">
        <v>10003</v>
      </c>
    </row>
    <row r="3951" spans="7:12" x14ac:dyDescent="0.45">
      <c r="G3951">
        <v>36991518400</v>
      </c>
      <c r="H3951" t="s">
        <v>12041</v>
      </c>
      <c r="I3951" t="s">
        <v>12042</v>
      </c>
      <c r="J3951" t="s">
        <v>12043</v>
      </c>
      <c r="K3951" t="s">
        <v>12044</v>
      </c>
      <c r="L3951" t="s">
        <v>10003</v>
      </c>
    </row>
    <row r="3952" spans="7:12" x14ac:dyDescent="0.45">
      <c r="G3952">
        <v>7004161325</v>
      </c>
      <c r="H3952" t="s">
        <v>12045</v>
      </c>
      <c r="I3952" t="s">
        <v>12046</v>
      </c>
      <c r="J3952" t="s">
        <v>12047</v>
      </c>
      <c r="K3952" t="s">
        <v>29</v>
      </c>
      <c r="L3952" t="s">
        <v>12048</v>
      </c>
    </row>
    <row r="3953" spans="7:12" x14ac:dyDescent="0.45">
      <c r="G3953">
        <v>57034212100</v>
      </c>
      <c r="H3953" t="s">
        <v>12049</v>
      </c>
      <c r="I3953" t="s">
        <v>12050</v>
      </c>
      <c r="J3953" t="s">
        <v>12051</v>
      </c>
      <c r="K3953" t="s">
        <v>224</v>
      </c>
      <c r="L3953" t="s">
        <v>12048</v>
      </c>
    </row>
    <row r="3954" spans="7:12" x14ac:dyDescent="0.45">
      <c r="G3954">
        <v>57204300511</v>
      </c>
      <c r="H3954" t="s">
        <v>12052</v>
      </c>
      <c r="I3954" t="s">
        <v>12053</v>
      </c>
      <c r="J3954" t="s">
        <v>12054</v>
      </c>
      <c r="K3954" t="s">
        <v>630</v>
      </c>
      <c r="L3954" t="s">
        <v>923</v>
      </c>
    </row>
    <row r="3955" spans="7:12" x14ac:dyDescent="0.45">
      <c r="G3955">
        <v>55710906900</v>
      </c>
      <c r="H3955" t="s">
        <v>12055</v>
      </c>
      <c r="I3955" t="s">
        <v>12056</v>
      </c>
      <c r="J3955" t="s">
        <v>1016</v>
      </c>
      <c r="K3955" t="s">
        <v>100</v>
      </c>
      <c r="L3955" t="s">
        <v>923</v>
      </c>
    </row>
    <row r="3956" spans="7:12" x14ac:dyDescent="0.45">
      <c r="G3956">
        <v>35096555300</v>
      </c>
      <c r="H3956" t="s">
        <v>12057</v>
      </c>
      <c r="I3956" t="s">
        <v>8595</v>
      </c>
      <c r="J3956" t="s">
        <v>12058</v>
      </c>
      <c r="K3956" t="s">
        <v>7436</v>
      </c>
      <c r="L3956" t="s">
        <v>923</v>
      </c>
    </row>
    <row r="3957" spans="7:12" x14ac:dyDescent="0.45">
      <c r="G3957">
        <v>57205353137</v>
      </c>
      <c r="H3957" t="s">
        <v>12061</v>
      </c>
      <c r="I3957" t="s">
        <v>12062</v>
      </c>
      <c r="J3957" t="s">
        <v>12063</v>
      </c>
      <c r="K3957" t="s">
        <v>238</v>
      </c>
      <c r="L3957" t="s">
        <v>2370</v>
      </c>
    </row>
    <row r="3958" spans="7:12" x14ac:dyDescent="0.45">
      <c r="G3958">
        <v>57202252640</v>
      </c>
      <c r="H3958" t="s">
        <v>12064</v>
      </c>
      <c r="I3958" t="s">
        <v>12065</v>
      </c>
      <c r="J3958" t="s">
        <v>12066</v>
      </c>
      <c r="K3958" t="s">
        <v>1456</v>
      </c>
      <c r="L3958" t="s">
        <v>2370</v>
      </c>
    </row>
    <row r="3959" spans="7:12" x14ac:dyDescent="0.45">
      <c r="G3959">
        <v>55191072500</v>
      </c>
      <c r="H3959" t="s">
        <v>12067</v>
      </c>
      <c r="I3959" t="s">
        <v>12068</v>
      </c>
      <c r="J3959" t="s">
        <v>12069</v>
      </c>
      <c r="K3959" t="s">
        <v>3972</v>
      </c>
      <c r="L3959" t="s">
        <v>2370</v>
      </c>
    </row>
    <row r="3960" spans="7:12" x14ac:dyDescent="0.45">
      <c r="G3960">
        <v>56073756700</v>
      </c>
      <c r="H3960" t="s">
        <v>11586</v>
      </c>
      <c r="I3960" t="s">
        <v>1940</v>
      </c>
      <c r="J3960" t="s">
        <v>12070</v>
      </c>
      <c r="K3960" t="s">
        <v>5349</v>
      </c>
      <c r="L3960" t="s">
        <v>2370</v>
      </c>
    </row>
    <row r="3961" spans="7:12" x14ac:dyDescent="0.45">
      <c r="G3961">
        <v>55722052700</v>
      </c>
      <c r="H3961" t="s">
        <v>12071</v>
      </c>
      <c r="I3961" t="s">
        <v>5441</v>
      </c>
      <c r="J3961" t="s">
        <v>12072</v>
      </c>
      <c r="K3961" t="s">
        <v>328</v>
      </c>
      <c r="L3961" t="s">
        <v>2370</v>
      </c>
    </row>
    <row r="3962" spans="7:12" x14ac:dyDescent="0.45">
      <c r="G3962">
        <v>57204942728</v>
      </c>
      <c r="H3962" t="s">
        <v>12073</v>
      </c>
      <c r="I3962" t="s">
        <v>1851</v>
      </c>
      <c r="J3962" t="s">
        <v>12074</v>
      </c>
      <c r="K3962" t="s">
        <v>213</v>
      </c>
      <c r="L3962" t="s">
        <v>3950</v>
      </c>
    </row>
    <row r="3963" spans="7:12" x14ac:dyDescent="0.45">
      <c r="G3963">
        <v>57200745877</v>
      </c>
      <c r="H3963" t="s">
        <v>12075</v>
      </c>
      <c r="I3963" t="s">
        <v>12076</v>
      </c>
      <c r="J3963" t="s">
        <v>12077</v>
      </c>
      <c r="K3963" t="s">
        <v>205</v>
      </c>
      <c r="L3963" t="s">
        <v>3950</v>
      </c>
    </row>
    <row r="3964" spans="7:12" x14ac:dyDescent="0.45">
      <c r="G3964">
        <v>57194335725</v>
      </c>
      <c r="H3964" t="s">
        <v>3667</v>
      </c>
      <c r="I3964" t="s">
        <v>1974</v>
      </c>
      <c r="J3964" t="s">
        <v>12078</v>
      </c>
      <c r="K3964" t="s">
        <v>397</v>
      </c>
      <c r="L3964" t="s">
        <v>3950</v>
      </c>
    </row>
    <row r="3965" spans="7:12" x14ac:dyDescent="0.45">
      <c r="G3965">
        <v>7007040063</v>
      </c>
      <c r="H3965" t="s">
        <v>12082</v>
      </c>
      <c r="I3965" t="s">
        <v>12083</v>
      </c>
      <c r="J3965" t="s">
        <v>2112</v>
      </c>
      <c r="K3965" t="s">
        <v>534</v>
      </c>
      <c r="L3965" t="s">
        <v>12084</v>
      </c>
    </row>
    <row r="3966" spans="7:12" x14ac:dyDescent="0.45">
      <c r="G3966">
        <v>57204876088</v>
      </c>
      <c r="H3966" t="s">
        <v>12085</v>
      </c>
      <c r="I3966" t="s">
        <v>12086</v>
      </c>
      <c r="J3966" t="s">
        <v>12087</v>
      </c>
      <c r="K3966" t="s">
        <v>89</v>
      </c>
      <c r="L3966" t="s">
        <v>12084</v>
      </c>
    </row>
    <row r="3967" spans="7:12" x14ac:dyDescent="0.45">
      <c r="G3967">
        <v>7103241145</v>
      </c>
      <c r="H3967" t="s">
        <v>12088</v>
      </c>
      <c r="I3967" t="s">
        <v>12080</v>
      </c>
      <c r="J3967" t="s">
        <v>12089</v>
      </c>
      <c r="K3967" t="s">
        <v>2095</v>
      </c>
      <c r="L3967" t="s">
        <v>1544</v>
      </c>
    </row>
    <row r="3968" spans="7:12" x14ac:dyDescent="0.45">
      <c r="G3968">
        <v>57198816842</v>
      </c>
      <c r="H3968" t="s">
        <v>12090</v>
      </c>
      <c r="I3968" t="s">
        <v>12091</v>
      </c>
      <c r="J3968" t="s">
        <v>12092</v>
      </c>
      <c r="K3968" t="s">
        <v>821</v>
      </c>
      <c r="L3968" t="s">
        <v>12093</v>
      </c>
    </row>
    <row r="3969" spans="7:12" x14ac:dyDescent="0.45">
      <c r="G3969">
        <v>7005424273</v>
      </c>
      <c r="H3969" t="s">
        <v>12094</v>
      </c>
      <c r="I3969" t="s">
        <v>12095</v>
      </c>
      <c r="J3969" t="s">
        <v>12096</v>
      </c>
      <c r="K3969" t="s">
        <v>12097</v>
      </c>
      <c r="L3969" t="s">
        <v>12093</v>
      </c>
    </row>
    <row r="3970" spans="7:12" x14ac:dyDescent="0.45">
      <c r="G3970">
        <v>57204901113</v>
      </c>
      <c r="H3970" t="s">
        <v>7401</v>
      </c>
      <c r="I3970" t="s">
        <v>490</v>
      </c>
      <c r="J3970" t="s">
        <v>12098</v>
      </c>
      <c r="K3970" t="s">
        <v>5163</v>
      </c>
      <c r="L3970" t="s">
        <v>830</v>
      </c>
    </row>
    <row r="3971" spans="7:12" x14ac:dyDescent="0.45">
      <c r="G3971">
        <v>56884346200</v>
      </c>
      <c r="H3971" t="s">
        <v>12101</v>
      </c>
      <c r="I3971" t="s">
        <v>4164</v>
      </c>
      <c r="J3971" t="s">
        <v>12102</v>
      </c>
      <c r="K3971" t="s">
        <v>1416</v>
      </c>
      <c r="L3971" t="s">
        <v>6920</v>
      </c>
    </row>
    <row r="3972" spans="7:12" x14ac:dyDescent="0.45">
      <c r="G3972">
        <v>16507744000</v>
      </c>
      <c r="H3972" t="s">
        <v>12103</v>
      </c>
      <c r="I3972" t="s">
        <v>1940</v>
      </c>
      <c r="J3972" t="s">
        <v>12104</v>
      </c>
      <c r="K3972" t="s">
        <v>307</v>
      </c>
      <c r="L3972" t="s">
        <v>6920</v>
      </c>
    </row>
    <row r="3973" spans="7:12" x14ac:dyDescent="0.45">
      <c r="G3973">
        <v>7006021458</v>
      </c>
      <c r="H3973" t="s">
        <v>12105</v>
      </c>
      <c r="I3973" t="s">
        <v>12106</v>
      </c>
      <c r="J3973" t="s">
        <v>12107</v>
      </c>
      <c r="K3973" t="s">
        <v>108</v>
      </c>
      <c r="L3973" t="s">
        <v>6920</v>
      </c>
    </row>
    <row r="3974" spans="7:12" x14ac:dyDescent="0.45">
      <c r="G3974">
        <v>57201363076</v>
      </c>
      <c r="H3974" t="s">
        <v>12108</v>
      </c>
      <c r="I3974" t="s">
        <v>7757</v>
      </c>
      <c r="J3974" t="s">
        <v>12109</v>
      </c>
      <c r="K3974" t="s">
        <v>12110</v>
      </c>
      <c r="L3974" t="s">
        <v>2800</v>
      </c>
    </row>
    <row r="3975" spans="7:12" x14ac:dyDescent="0.45">
      <c r="G3975">
        <v>55478226300</v>
      </c>
      <c r="H3975" t="s">
        <v>12111</v>
      </c>
      <c r="I3975" t="s">
        <v>4035</v>
      </c>
      <c r="J3975" t="s">
        <v>12112</v>
      </c>
      <c r="K3975" t="s">
        <v>205</v>
      </c>
      <c r="L3975" t="s">
        <v>2800</v>
      </c>
    </row>
    <row r="3976" spans="7:12" x14ac:dyDescent="0.45">
      <c r="G3976">
        <v>57199291106</v>
      </c>
      <c r="H3976" t="s">
        <v>12113</v>
      </c>
      <c r="I3976" t="s">
        <v>905</v>
      </c>
      <c r="J3976" t="s">
        <v>1498</v>
      </c>
      <c r="K3976" t="s">
        <v>205</v>
      </c>
      <c r="L3976" t="s">
        <v>2800</v>
      </c>
    </row>
    <row r="3977" spans="7:12" x14ac:dyDescent="0.45">
      <c r="G3977">
        <v>54420262400</v>
      </c>
      <c r="H3977" t="s">
        <v>12114</v>
      </c>
      <c r="I3977" t="s">
        <v>12115</v>
      </c>
      <c r="J3977" t="s">
        <v>12116</v>
      </c>
      <c r="K3977" t="s">
        <v>205</v>
      </c>
      <c r="L3977" t="s">
        <v>2800</v>
      </c>
    </row>
    <row r="3978" spans="7:12" x14ac:dyDescent="0.45">
      <c r="G3978">
        <v>18134819000</v>
      </c>
      <c r="H3978" t="s">
        <v>1060</v>
      </c>
      <c r="I3978" t="s">
        <v>274</v>
      </c>
      <c r="J3978" t="s">
        <v>12117</v>
      </c>
      <c r="K3978" t="s">
        <v>514</v>
      </c>
      <c r="L3978" t="s">
        <v>2800</v>
      </c>
    </row>
    <row r="3979" spans="7:12" x14ac:dyDescent="0.45">
      <c r="G3979">
        <v>26421595300</v>
      </c>
      <c r="H3979" t="s">
        <v>12121</v>
      </c>
      <c r="I3979" t="s">
        <v>12122</v>
      </c>
      <c r="J3979" t="s">
        <v>10498</v>
      </c>
      <c r="K3979" t="s">
        <v>1337</v>
      </c>
      <c r="L3979" t="s">
        <v>1590</v>
      </c>
    </row>
    <row r="3980" spans="7:12" x14ac:dyDescent="0.45">
      <c r="G3980">
        <v>24832909500</v>
      </c>
      <c r="H3980" t="s">
        <v>12123</v>
      </c>
      <c r="I3980" t="s">
        <v>12124</v>
      </c>
      <c r="J3980" t="s">
        <v>12125</v>
      </c>
      <c r="K3980" t="s">
        <v>36</v>
      </c>
      <c r="L3980" t="s">
        <v>12126</v>
      </c>
    </row>
    <row r="3981" spans="7:12" x14ac:dyDescent="0.45">
      <c r="G3981">
        <v>7004089349</v>
      </c>
      <c r="H3981" t="s">
        <v>12127</v>
      </c>
      <c r="I3981" t="s">
        <v>12119</v>
      </c>
      <c r="J3981" t="s">
        <v>12128</v>
      </c>
      <c r="K3981" t="s">
        <v>97</v>
      </c>
      <c r="L3981" t="s">
        <v>1590</v>
      </c>
    </row>
    <row r="3982" spans="7:12" x14ac:dyDescent="0.45">
      <c r="G3982">
        <v>6602671331</v>
      </c>
      <c r="H3982" t="s">
        <v>12129</v>
      </c>
      <c r="I3982" t="s">
        <v>12130</v>
      </c>
      <c r="J3982" t="s">
        <v>99</v>
      </c>
      <c r="K3982" t="s">
        <v>100</v>
      </c>
      <c r="L3982" t="s">
        <v>12126</v>
      </c>
    </row>
    <row r="3983" spans="7:12" x14ac:dyDescent="0.45">
      <c r="G3983">
        <v>57204941452</v>
      </c>
      <c r="H3983" t="s">
        <v>12131</v>
      </c>
      <c r="I3983" t="s">
        <v>12132</v>
      </c>
      <c r="J3983" t="s">
        <v>4340</v>
      </c>
      <c r="K3983" t="s">
        <v>70</v>
      </c>
      <c r="L3983" t="s">
        <v>12133</v>
      </c>
    </row>
    <row r="3984" spans="7:12" x14ac:dyDescent="0.45">
      <c r="G3984">
        <v>7006653435</v>
      </c>
      <c r="H3984" t="s">
        <v>12134</v>
      </c>
      <c r="I3984" t="s">
        <v>4367</v>
      </c>
      <c r="J3984" t="s">
        <v>12135</v>
      </c>
      <c r="K3984" t="s">
        <v>4579</v>
      </c>
      <c r="L3984" t="s">
        <v>3032</v>
      </c>
    </row>
    <row r="3985" spans="7:12" x14ac:dyDescent="0.45">
      <c r="G3985">
        <v>6701838413</v>
      </c>
      <c r="H3985" t="s">
        <v>12136</v>
      </c>
      <c r="I3985" t="s">
        <v>12137</v>
      </c>
      <c r="J3985" t="s">
        <v>12138</v>
      </c>
      <c r="K3985" t="s">
        <v>108</v>
      </c>
      <c r="L3985" t="s">
        <v>12133</v>
      </c>
    </row>
    <row r="3986" spans="7:12" x14ac:dyDescent="0.45">
      <c r="G3986">
        <v>6507202388</v>
      </c>
      <c r="H3986" t="s">
        <v>12139</v>
      </c>
      <c r="I3986" t="s">
        <v>12140</v>
      </c>
      <c r="J3986" t="s">
        <v>12141</v>
      </c>
      <c r="K3986" t="s">
        <v>49</v>
      </c>
      <c r="L3986" t="s">
        <v>12133</v>
      </c>
    </row>
    <row r="3987" spans="7:12" x14ac:dyDescent="0.45">
      <c r="G3987">
        <v>57191527627</v>
      </c>
      <c r="H3987" t="s">
        <v>12142</v>
      </c>
      <c r="I3987" t="s">
        <v>12143</v>
      </c>
      <c r="J3987" t="s">
        <v>171</v>
      </c>
      <c r="K3987" t="s">
        <v>70</v>
      </c>
      <c r="L3987" t="s">
        <v>12133</v>
      </c>
    </row>
    <row r="3988" spans="7:12" x14ac:dyDescent="0.45">
      <c r="G3988">
        <v>35556044500</v>
      </c>
      <c r="H3988" t="s">
        <v>12144</v>
      </c>
      <c r="I3988" t="s">
        <v>12145</v>
      </c>
      <c r="J3988" t="s">
        <v>12146</v>
      </c>
      <c r="K3988" t="s">
        <v>97</v>
      </c>
      <c r="L3988" t="s">
        <v>12133</v>
      </c>
    </row>
    <row r="3989" spans="7:12" x14ac:dyDescent="0.45">
      <c r="G3989">
        <v>57204943187</v>
      </c>
      <c r="H3989" t="s">
        <v>12147</v>
      </c>
      <c r="I3989" t="s">
        <v>12148</v>
      </c>
      <c r="J3989" t="s">
        <v>7325</v>
      </c>
      <c r="K3989" t="s">
        <v>538</v>
      </c>
      <c r="L3989" t="s">
        <v>12133</v>
      </c>
    </row>
    <row r="3990" spans="7:12" x14ac:dyDescent="0.45">
      <c r="G3990">
        <v>55458114600</v>
      </c>
      <c r="H3990" t="s">
        <v>12151</v>
      </c>
      <c r="I3990" t="s">
        <v>12152</v>
      </c>
      <c r="J3990" t="s">
        <v>7685</v>
      </c>
      <c r="K3990" t="s">
        <v>89</v>
      </c>
      <c r="L3990" t="s">
        <v>12153</v>
      </c>
    </row>
    <row r="3991" spans="7:12" x14ac:dyDescent="0.45">
      <c r="G3991">
        <v>6507190476</v>
      </c>
      <c r="H3991" t="s">
        <v>12154</v>
      </c>
      <c r="I3991" t="s">
        <v>12150</v>
      </c>
      <c r="J3991" t="s">
        <v>4351</v>
      </c>
      <c r="K3991" t="s">
        <v>33</v>
      </c>
      <c r="L3991" t="s">
        <v>6325</v>
      </c>
    </row>
    <row r="3992" spans="7:12" x14ac:dyDescent="0.45">
      <c r="G3992">
        <v>57209187881</v>
      </c>
      <c r="H3992" t="s">
        <v>3386</v>
      </c>
      <c r="I3992" t="s">
        <v>3387</v>
      </c>
      <c r="J3992" t="s">
        <v>12158</v>
      </c>
      <c r="K3992" t="s">
        <v>392</v>
      </c>
      <c r="L3992" t="s">
        <v>12159</v>
      </c>
    </row>
    <row r="3993" spans="7:12" x14ac:dyDescent="0.45">
      <c r="G3993">
        <v>36466308300</v>
      </c>
      <c r="H3993" t="s">
        <v>12160</v>
      </c>
      <c r="I3993" t="s">
        <v>5408</v>
      </c>
      <c r="J3993" t="s">
        <v>12161</v>
      </c>
      <c r="K3993" t="s">
        <v>318</v>
      </c>
      <c r="L3993" t="s">
        <v>12159</v>
      </c>
    </row>
    <row r="3994" spans="7:12" x14ac:dyDescent="0.45">
      <c r="G3994">
        <v>35450639400</v>
      </c>
      <c r="H3994" t="s">
        <v>12165</v>
      </c>
      <c r="I3994" t="s">
        <v>12166</v>
      </c>
      <c r="J3994" t="s">
        <v>12167</v>
      </c>
      <c r="K3994" t="s">
        <v>64</v>
      </c>
      <c r="L3994" t="s">
        <v>7622</v>
      </c>
    </row>
    <row r="3995" spans="7:12" x14ac:dyDescent="0.45">
      <c r="G3995">
        <v>8213797500</v>
      </c>
      <c r="H3995" t="s">
        <v>12168</v>
      </c>
      <c r="I3995" t="s">
        <v>12169</v>
      </c>
      <c r="J3995" t="s">
        <v>693</v>
      </c>
      <c r="K3995" t="s">
        <v>387</v>
      </c>
      <c r="L3995" t="s">
        <v>3146</v>
      </c>
    </row>
    <row r="3996" spans="7:12" x14ac:dyDescent="0.45">
      <c r="G3996">
        <v>7006043071</v>
      </c>
      <c r="H3996" t="s">
        <v>12170</v>
      </c>
      <c r="I3996" t="s">
        <v>10780</v>
      </c>
      <c r="J3996" t="s">
        <v>1239</v>
      </c>
      <c r="K3996" t="s">
        <v>36</v>
      </c>
      <c r="L3996" t="s">
        <v>3146</v>
      </c>
    </row>
    <row r="3997" spans="7:12" x14ac:dyDescent="0.45">
      <c r="G3997">
        <v>35351995500</v>
      </c>
      <c r="H3997" t="s">
        <v>12171</v>
      </c>
      <c r="I3997" t="s">
        <v>12163</v>
      </c>
      <c r="J3997" t="s">
        <v>12172</v>
      </c>
      <c r="K3997" t="s">
        <v>1517</v>
      </c>
      <c r="L3997" t="s">
        <v>3146</v>
      </c>
    </row>
    <row r="3998" spans="7:12" x14ac:dyDescent="0.45">
      <c r="G3998">
        <v>56430934300</v>
      </c>
      <c r="H3998" t="s">
        <v>12173</v>
      </c>
      <c r="I3998" t="s">
        <v>12174</v>
      </c>
      <c r="J3998" t="s">
        <v>12175</v>
      </c>
      <c r="K3998" t="s">
        <v>801</v>
      </c>
      <c r="L3998" t="s">
        <v>3146</v>
      </c>
    </row>
    <row r="3999" spans="7:12" x14ac:dyDescent="0.45">
      <c r="G3999">
        <v>8974128300</v>
      </c>
      <c r="H3999" t="s">
        <v>12176</v>
      </c>
      <c r="I3999" t="s">
        <v>12177</v>
      </c>
      <c r="J3999" t="s">
        <v>12178</v>
      </c>
      <c r="K3999" t="s">
        <v>1405</v>
      </c>
      <c r="L3999" t="s">
        <v>9843</v>
      </c>
    </row>
    <row r="4000" spans="7:12" x14ac:dyDescent="0.45">
      <c r="G4000">
        <v>35355018500</v>
      </c>
      <c r="H4000" t="s">
        <v>12179</v>
      </c>
      <c r="I4000" t="s">
        <v>12180</v>
      </c>
      <c r="J4000" t="s">
        <v>8469</v>
      </c>
      <c r="K4000" t="s">
        <v>174</v>
      </c>
      <c r="L4000" t="s">
        <v>3146</v>
      </c>
    </row>
    <row r="4001" spans="7:12" x14ac:dyDescent="0.45">
      <c r="G4001">
        <v>7005006658</v>
      </c>
      <c r="H4001" t="s">
        <v>12181</v>
      </c>
      <c r="I4001" t="s">
        <v>12182</v>
      </c>
      <c r="J4001" t="s">
        <v>6606</v>
      </c>
      <c r="K4001" t="s">
        <v>405</v>
      </c>
      <c r="L4001" t="s">
        <v>9843</v>
      </c>
    </row>
    <row r="4002" spans="7:12" x14ac:dyDescent="0.45">
      <c r="G4002">
        <v>6603916387</v>
      </c>
      <c r="H4002" t="s">
        <v>12183</v>
      </c>
      <c r="I4002" t="s">
        <v>12184</v>
      </c>
      <c r="J4002" t="s">
        <v>12185</v>
      </c>
      <c r="K4002" t="s">
        <v>12186</v>
      </c>
      <c r="L4002" t="s">
        <v>9843</v>
      </c>
    </row>
    <row r="4003" spans="7:12" x14ac:dyDescent="0.45">
      <c r="G4003">
        <v>55781116000</v>
      </c>
      <c r="H4003" t="s">
        <v>12189</v>
      </c>
      <c r="I4003" t="s">
        <v>186</v>
      </c>
      <c r="J4003" t="s">
        <v>12190</v>
      </c>
      <c r="K4003" t="s">
        <v>2095</v>
      </c>
      <c r="L4003" t="s">
        <v>124</v>
      </c>
    </row>
    <row r="4004" spans="7:12" x14ac:dyDescent="0.45">
      <c r="G4004">
        <v>23480226400</v>
      </c>
      <c r="H4004" t="s">
        <v>12191</v>
      </c>
      <c r="I4004" t="s">
        <v>12192</v>
      </c>
      <c r="J4004" t="s">
        <v>12193</v>
      </c>
      <c r="K4004" t="s">
        <v>97</v>
      </c>
      <c r="L4004" t="s">
        <v>124</v>
      </c>
    </row>
    <row r="4005" spans="7:12" x14ac:dyDescent="0.45">
      <c r="G4005">
        <v>7404248450</v>
      </c>
      <c r="H4005" t="s">
        <v>12194</v>
      </c>
      <c r="I4005" t="s">
        <v>1628</v>
      </c>
      <c r="J4005" t="s">
        <v>6738</v>
      </c>
      <c r="K4005" t="s">
        <v>104</v>
      </c>
      <c r="L4005" t="s">
        <v>3968</v>
      </c>
    </row>
    <row r="4006" spans="7:12" x14ac:dyDescent="0.45">
      <c r="G4006">
        <v>56381761200</v>
      </c>
      <c r="H4006" t="s">
        <v>12198</v>
      </c>
      <c r="I4006" t="s">
        <v>648</v>
      </c>
      <c r="J4006" t="s">
        <v>12199</v>
      </c>
      <c r="K4006" t="s">
        <v>29</v>
      </c>
      <c r="L4006" t="s">
        <v>12200</v>
      </c>
    </row>
    <row r="4007" spans="7:12" x14ac:dyDescent="0.45">
      <c r="G4007">
        <v>7405435606</v>
      </c>
      <c r="H4007" t="s">
        <v>12201</v>
      </c>
      <c r="I4007" t="s">
        <v>1965</v>
      </c>
      <c r="J4007" t="s">
        <v>12202</v>
      </c>
      <c r="K4007" t="s">
        <v>514</v>
      </c>
      <c r="L4007" t="s">
        <v>12200</v>
      </c>
    </row>
    <row r="4008" spans="7:12" x14ac:dyDescent="0.45">
      <c r="G4008">
        <v>55971892000</v>
      </c>
      <c r="H4008" t="s">
        <v>12203</v>
      </c>
      <c r="I4008" t="s">
        <v>447</v>
      </c>
      <c r="J4008" t="s">
        <v>12204</v>
      </c>
      <c r="K4008" t="s">
        <v>97</v>
      </c>
      <c r="L4008" t="s">
        <v>12200</v>
      </c>
    </row>
    <row r="4009" spans="7:12" x14ac:dyDescent="0.45">
      <c r="G4009">
        <v>22942045500</v>
      </c>
      <c r="H4009" t="s">
        <v>8026</v>
      </c>
      <c r="I4009" t="s">
        <v>8020</v>
      </c>
      <c r="J4009" t="s">
        <v>4417</v>
      </c>
      <c r="K4009" t="s">
        <v>1456</v>
      </c>
      <c r="L4009" t="s">
        <v>2299</v>
      </c>
    </row>
    <row r="4010" spans="7:12" x14ac:dyDescent="0.45">
      <c r="G4010">
        <v>55871216900</v>
      </c>
      <c r="H4010" t="s">
        <v>12205</v>
      </c>
      <c r="I4010" t="s">
        <v>12206</v>
      </c>
      <c r="J4010" t="s">
        <v>12207</v>
      </c>
      <c r="K4010" t="s">
        <v>1168</v>
      </c>
      <c r="L4010" t="s">
        <v>2299</v>
      </c>
    </row>
    <row r="4011" spans="7:12" x14ac:dyDescent="0.45">
      <c r="G4011">
        <v>56580901000</v>
      </c>
      <c r="H4011" t="s">
        <v>12212</v>
      </c>
      <c r="I4011" t="s">
        <v>655</v>
      </c>
      <c r="J4011" t="s">
        <v>11346</v>
      </c>
      <c r="K4011" t="s">
        <v>97</v>
      </c>
      <c r="L4011" t="s">
        <v>12211</v>
      </c>
    </row>
    <row r="4012" spans="7:12" x14ac:dyDescent="0.45">
      <c r="G4012">
        <v>7102880217</v>
      </c>
      <c r="H4012" t="s">
        <v>12213</v>
      </c>
      <c r="I4012" t="s">
        <v>12209</v>
      </c>
      <c r="J4012" t="s">
        <v>12214</v>
      </c>
      <c r="K4012" t="s">
        <v>2735</v>
      </c>
      <c r="L4012" t="s">
        <v>12211</v>
      </c>
    </row>
    <row r="4013" spans="7:12" x14ac:dyDescent="0.45">
      <c r="G4013">
        <v>57206692526</v>
      </c>
      <c r="H4013" t="s">
        <v>12217</v>
      </c>
      <c r="I4013" t="s">
        <v>12218</v>
      </c>
      <c r="J4013" t="s">
        <v>4340</v>
      </c>
      <c r="K4013" t="s">
        <v>70</v>
      </c>
      <c r="L4013" t="s">
        <v>873</v>
      </c>
    </row>
    <row r="4014" spans="7:12" x14ac:dyDescent="0.45">
      <c r="G4014">
        <v>56924609900</v>
      </c>
      <c r="H4014" t="s">
        <v>12219</v>
      </c>
      <c r="I4014" t="s">
        <v>6981</v>
      </c>
      <c r="J4014" t="s">
        <v>12220</v>
      </c>
      <c r="K4014" t="s">
        <v>387</v>
      </c>
      <c r="L4014" t="s">
        <v>873</v>
      </c>
    </row>
    <row r="4015" spans="7:12" x14ac:dyDescent="0.45">
      <c r="G4015">
        <v>7406073704</v>
      </c>
      <c r="H4015" t="s">
        <v>50</v>
      </c>
      <c r="I4015" t="s">
        <v>51</v>
      </c>
      <c r="J4015" t="s">
        <v>12221</v>
      </c>
      <c r="K4015" t="s">
        <v>4722</v>
      </c>
      <c r="L4015" t="s">
        <v>12222</v>
      </c>
    </row>
    <row r="4016" spans="7:12" x14ac:dyDescent="0.45">
      <c r="G4016">
        <v>55629971300</v>
      </c>
      <c r="H4016" t="s">
        <v>12223</v>
      </c>
      <c r="I4016" t="s">
        <v>5060</v>
      </c>
      <c r="J4016" t="s">
        <v>12224</v>
      </c>
      <c r="K4016" t="s">
        <v>12225</v>
      </c>
      <c r="L4016" t="s">
        <v>12222</v>
      </c>
    </row>
    <row r="4017" spans="7:12" x14ac:dyDescent="0.45">
      <c r="G4017">
        <v>57205453643</v>
      </c>
      <c r="H4017" t="s">
        <v>1976</v>
      </c>
      <c r="I4017" t="s">
        <v>51</v>
      </c>
      <c r="J4017" t="s">
        <v>566</v>
      </c>
      <c r="K4017" t="s">
        <v>514</v>
      </c>
      <c r="L4017" t="s">
        <v>12226</v>
      </c>
    </row>
    <row r="4018" spans="7:12" x14ac:dyDescent="0.45">
      <c r="G4018">
        <v>7004252643</v>
      </c>
      <c r="H4018" t="s">
        <v>12227</v>
      </c>
      <c r="I4018" t="s">
        <v>12228</v>
      </c>
      <c r="J4018" t="s">
        <v>942</v>
      </c>
      <c r="K4018" t="s">
        <v>104</v>
      </c>
      <c r="L4018" t="s">
        <v>8537</v>
      </c>
    </row>
    <row r="4019" spans="7:12" x14ac:dyDescent="0.45">
      <c r="G4019">
        <v>24067255500</v>
      </c>
      <c r="H4019" t="s">
        <v>12229</v>
      </c>
      <c r="I4019" t="s">
        <v>12230</v>
      </c>
      <c r="J4019" t="s">
        <v>12231</v>
      </c>
      <c r="K4019" t="s">
        <v>97</v>
      </c>
      <c r="L4019" t="s">
        <v>12232</v>
      </c>
    </row>
    <row r="4020" spans="7:12" x14ac:dyDescent="0.45">
      <c r="G4020">
        <v>35512634700</v>
      </c>
      <c r="H4020" t="s">
        <v>12233</v>
      </c>
      <c r="I4020" t="s">
        <v>12234</v>
      </c>
      <c r="J4020" t="s">
        <v>5860</v>
      </c>
      <c r="K4020" t="s">
        <v>392</v>
      </c>
      <c r="L4020" t="s">
        <v>12232</v>
      </c>
    </row>
    <row r="4021" spans="7:12" x14ac:dyDescent="0.45">
      <c r="G4021">
        <v>55687488300</v>
      </c>
      <c r="H4021" t="s">
        <v>12235</v>
      </c>
      <c r="I4021" t="s">
        <v>12236</v>
      </c>
      <c r="J4021" t="s">
        <v>1788</v>
      </c>
      <c r="K4021" t="s">
        <v>205</v>
      </c>
      <c r="L4021" t="s">
        <v>12222</v>
      </c>
    </row>
    <row r="4022" spans="7:12" x14ac:dyDescent="0.45">
      <c r="G4022">
        <v>57202059282</v>
      </c>
      <c r="H4022" t="s">
        <v>12237</v>
      </c>
      <c r="I4022" t="s">
        <v>1805</v>
      </c>
      <c r="J4022" t="s">
        <v>5537</v>
      </c>
      <c r="K4022" t="s">
        <v>104</v>
      </c>
      <c r="L4022" t="s">
        <v>12232</v>
      </c>
    </row>
    <row r="4023" spans="7:12" x14ac:dyDescent="0.45">
      <c r="G4023">
        <v>7102445642</v>
      </c>
      <c r="H4023" t="s">
        <v>12238</v>
      </c>
      <c r="I4023" t="s">
        <v>12239</v>
      </c>
      <c r="J4023" t="s">
        <v>12240</v>
      </c>
      <c r="K4023" t="s">
        <v>865</v>
      </c>
      <c r="L4023" t="s">
        <v>11963</v>
      </c>
    </row>
    <row r="4024" spans="7:12" x14ac:dyDescent="0.45">
      <c r="G4024">
        <v>57196714480</v>
      </c>
      <c r="H4024" t="s">
        <v>12241</v>
      </c>
      <c r="I4024" t="s">
        <v>12242</v>
      </c>
      <c r="J4024" t="s">
        <v>11774</v>
      </c>
      <c r="K4024" t="s">
        <v>2095</v>
      </c>
      <c r="L4024" t="s">
        <v>11963</v>
      </c>
    </row>
    <row r="4025" spans="7:12" x14ac:dyDescent="0.45">
      <c r="G4025">
        <v>6602321826</v>
      </c>
      <c r="H4025" t="s">
        <v>12243</v>
      </c>
      <c r="I4025" t="s">
        <v>12244</v>
      </c>
      <c r="J4025" t="s">
        <v>12245</v>
      </c>
      <c r="K4025" t="s">
        <v>6964</v>
      </c>
      <c r="L4025" t="s">
        <v>11963</v>
      </c>
    </row>
    <row r="4026" spans="7:12" x14ac:dyDescent="0.45">
      <c r="G4026">
        <v>56045765600</v>
      </c>
      <c r="H4026" t="s">
        <v>12246</v>
      </c>
      <c r="I4026" t="s">
        <v>12247</v>
      </c>
      <c r="J4026" t="s">
        <v>12248</v>
      </c>
      <c r="K4026" t="s">
        <v>64</v>
      </c>
      <c r="L4026" t="s">
        <v>11963</v>
      </c>
    </row>
    <row r="4027" spans="7:12" x14ac:dyDescent="0.45">
      <c r="G4027">
        <v>57205082388</v>
      </c>
      <c r="H4027" t="s">
        <v>12251</v>
      </c>
      <c r="I4027" t="s">
        <v>12252</v>
      </c>
      <c r="J4027" t="s">
        <v>12253</v>
      </c>
      <c r="K4027" t="s">
        <v>70</v>
      </c>
      <c r="L4027" t="s">
        <v>2670</v>
      </c>
    </row>
    <row r="4028" spans="7:12" x14ac:dyDescent="0.45">
      <c r="G4028">
        <v>16319600900</v>
      </c>
      <c r="H4028" t="s">
        <v>12254</v>
      </c>
      <c r="I4028" t="s">
        <v>5059</v>
      </c>
      <c r="J4028" t="s">
        <v>12255</v>
      </c>
      <c r="K4028" t="s">
        <v>104</v>
      </c>
      <c r="L4028" t="s">
        <v>2670</v>
      </c>
    </row>
    <row r="4029" spans="7:12" x14ac:dyDescent="0.45">
      <c r="G4029">
        <v>56187495600</v>
      </c>
      <c r="H4029" t="s">
        <v>12256</v>
      </c>
      <c r="I4029" t="s">
        <v>1447</v>
      </c>
      <c r="J4029" t="s">
        <v>12257</v>
      </c>
      <c r="K4029" t="s">
        <v>9906</v>
      </c>
      <c r="L4029" t="s">
        <v>2670</v>
      </c>
    </row>
    <row r="4030" spans="7:12" x14ac:dyDescent="0.45">
      <c r="G4030">
        <v>35345541400</v>
      </c>
      <c r="H4030" t="s">
        <v>5570</v>
      </c>
      <c r="I4030" t="s">
        <v>2108</v>
      </c>
      <c r="J4030" t="s">
        <v>12258</v>
      </c>
      <c r="K4030" t="s">
        <v>108</v>
      </c>
      <c r="L4030" t="s">
        <v>2670</v>
      </c>
    </row>
    <row r="4031" spans="7:12" x14ac:dyDescent="0.45">
      <c r="G4031">
        <v>57205083609</v>
      </c>
      <c r="H4031" t="s">
        <v>7443</v>
      </c>
      <c r="I4031" t="s">
        <v>43</v>
      </c>
      <c r="J4031" t="s">
        <v>12259</v>
      </c>
      <c r="K4031" t="s">
        <v>36</v>
      </c>
      <c r="L4031" t="s">
        <v>2670</v>
      </c>
    </row>
    <row r="4032" spans="7:12" x14ac:dyDescent="0.45">
      <c r="G4032">
        <v>37088879200</v>
      </c>
      <c r="H4032" t="s">
        <v>12260</v>
      </c>
      <c r="I4032" t="s">
        <v>12261</v>
      </c>
      <c r="J4032" t="s">
        <v>2881</v>
      </c>
      <c r="K4032" t="s">
        <v>213</v>
      </c>
      <c r="L4032" t="s">
        <v>2670</v>
      </c>
    </row>
    <row r="4033" spans="7:12" x14ac:dyDescent="0.45">
      <c r="G4033">
        <v>56408938800</v>
      </c>
      <c r="H4033" t="s">
        <v>12264</v>
      </c>
      <c r="I4033" t="s">
        <v>5918</v>
      </c>
      <c r="J4033" t="s">
        <v>12265</v>
      </c>
      <c r="K4033" t="s">
        <v>108</v>
      </c>
      <c r="L4033" t="s">
        <v>12266</v>
      </c>
    </row>
    <row r="4034" spans="7:12" x14ac:dyDescent="0.45">
      <c r="G4034">
        <v>57207522325</v>
      </c>
      <c r="H4034" t="s">
        <v>12274</v>
      </c>
      <c r="I4034" t="s">
        <v>12275</v>
      </c>
      <c r="J4034" t="s">
        <v>12276</v>
      </c>
      <c r="K4034" t="s">
        <v>4744</v>
      </c>
      <c r="L4034" t="s">
        <v>12266</v>
      </c>
    </row>
    <row r="4035" spans="7:12" x14ac:dyDescent="0.45">
      <c r="G4035">
        <v>7005144990</v>
      </c>
      <c r="H4035" t="s">
        <v>12277</v>
      </c>
      <c r="I4035" t="s">
        <v>12278</v>
      </c>
      <c r="J4035" t="s">
        <v>12279</v>
      </c>
      <c r="K4035" t="s">
        <v>1532</v>
      </c>
      <c r="L4035" t="s">
        <v>12280</v>
      </c>
    </row>
    <row r="4036" spans="7:12" x14ac:dyDescent="0.45">
      <c r="G4036">
        <v>7402825625</v>
      </c>
      <c r="H4036" t="s">
        <v>12284</v>
      </c>
      <c r="I4036" t="s">
        <v>3731</v>
      </c>
      <c r="J4036" t="s">
        <v>3139</v>
      </c>
      <c r="K4036" t="s">
        <v>33</v>
      </c>
      <c r="L4036" t="s">
        <v>331</v>
      </c>
    </row>
    <row r="4037" spans="7:12" x14ac:dyDescent="0.45">
      <c r="G4037">
        <v>36624110300</v>
      </c>
      <c r="H4037" t="s">
        <v>12285</v>
      </c>
      <c r="I4037" t="s">
        <v>12286</v>
      </c>
      <c r="J4037" t="s">
        <v>12287</v>
      </c>
      <c r="K4037" t="s">
        <v>195</v>
      </c>
      <c r="L4037" t="s">
        <v>936</v>
      </c>
    </row>
    <row r="4038" spans="7:12" x14ac:dyDescent="0.45">
      <c r="G4038">
        <v>57201315321</v>
      </c>
      <c r="H4038" t="s">
        <v>12288</v>
      </c>
      <c r="I4038" t="s">
        <v>12289</v>
      </c>
      <c r="J4038" t="s">
        <v>12290</v>
      </c>
      <c r="K4038" t="s">
        <v>377</v>
      </c>
      <c r="L4038" t="s">
        <v>936</v>
      </c>
    </row>
    <row r="4039" spans="7:12" x14ac:dyDescent="0.45">
      <c r="G4039">
        <v>57201973387</v>
      </c>
      <c r="H4039" t="s">
        <v>1058</v>
      </c>
      <c r="I4039" t="s">
        <v>274</v>
      </c>
      <c r="J4039" t="s">
        <v>12291</v>
      </c>
      <c r="K4039" t="s">
        <v>4094</v>
      </c>
      <c r="L4039" t="s">
        <v>936</v>
      </c>
    </row>
    <row r="4040" spans="7:12" x14ac:dyDescent="0.45">
      <c r="G4040">
        <v>57204126754</v>
      </c>
      <c r="H4040" t="s">
        <v>12292</v>
      </c>
      <c r="I4040" t="s">
        <v>2108</v>
      </c>
      <c r="J4040" t="s">
        <v>12293</v>
      </c>
      <c r="K4040" t="s">
        <v>2017</v>
      </c>
      <c r="L4040" t="s">
        <v>936</v>
      </c>
    </row>
    <row r="4041" spans="7:12" x14ac:dyDescent="0.45">
      <c r="G4041">
        <v>55453901100</v>
      </c>
      <c r="H4041" t="s">
        <v>12294</v>
      </c>
      <c r="I4041" t="s">
        <v>12282</v>
      </c>
      <c r="J4041" t="s">
        <v>3693</v>
      </c>
      <c r="K4041" t="s">
        <v>3694</v>
      </c>
      <c r="L4041" t="s">
        <v>936</v>
      </c>
    </row>
    <row r="4042" spans="7:12" x14ac:dyDescent="0.45">
      <c r="G4042">
        <v>55573932400</v>
      </c>
      <c r="H4042" t="s">
        <v>12295</v>
      </c>
      <c r="I4042" t="s">
        <v>628</v>
      </c>
      <c r="J4042" t="s">
        <v>12296</v>
      </c>
      <c r="K4042" t="s">
        <v>392</v>
      </c>
      <c r="L4042" t="s">
        <v>936</v>
      </c>
    </row>
    <row r="4043" spans="7:12" x14ac:dyDescent="0.45">
      <c r="G4043">
        <v>14822697200</v>
      </c>
      <c r="H4043" t="s">
        <v>12300</v>
      </c>
      <c r="I4043" t="s">
        <v>12301</v>
      </c>
      <c r="J4043" t="s">
        <v>12302</v>
      </c>
      <c r="K4043" t="s">
        <v>108</v>
      </c>
      <c r="L4043" t="s">
        <v>1179</v>
      </c>
    </row>
    <row r="4044" spans="7:12" x14ac:dyDescent="0.45">
      <c r="G4044">
        <v>55600308700</v>
      </c>
      <c r="H4044" t="s">
        <v>12303</v>
      </c>
      <c r="I4044" t="s">
        <v>12304</v>
      </c>
      <c r="J4044" t="s">
        <v>1763</v>
      </c>
      <c r="K4044" t="s">
        <v>97</v>
      </c>
      <c r="L4044" t="s">
        <v>12305</v>
      </c>
    </row>
    <row r="4045" spans="7:12" x14ac:dyDescent="0.45">
      <c r="G4045">
        <v>57200295363</v>
      </c>
      <c r="H4045" t="s">
        <v>12306</v>
      </c>
      <c r="I4045" t="s">
        <v>385</v>
      </c>
      <c r="J4045" t="s">
        <v>12307</v>
      </c>
      <c r="K4045" t="s">
        <v>6964</v>
      </c>
      <c r="L4045" t="s">
        <v>1179</v>
      </c>
    </row>
    <row r="4046" spans="7:12" x14ac:dyDescent="0.45">
      <c r="G4046">
        <v>7003518239</v>
      </c>
      <c r="H4046" t="s">
        <v>12308</v>
      </c>
      <c r="I4046" t="s">
        <v>12309</v>
      </c>
      <c r="J4046" t="s">
        <v>12310</v>
      </c>
      <c r="K4046" t="s">
        <v>825</v>
      </c>
      <c r="L4046" t="s">
        <v>12232</v>
      </c>
    </row>
    <row r="4047" spans="7:12" x14ac:dyDescent="0.45">
      <c r="G4047">
        <v>57200300594</v>
      </c>
      <c r="H4047" t="s">
        <v>12311</v>
      </c>
      <c r="I4047" t="s">
        <v>12312</v>
      </c>
      <c r="J4047" t="s">
        <v>1930</v>
      </c>
      <c r="K4047" t="s">
        <v>224</v>
      </c>
      <c r="L4047" t="s">
        <v>1179</v>
      </c>
    </row>
    <row r="4048" spans="7:12" x14ac:dyDescent="0.45">
      <c r="G4048">
        <v>35445675600</v>
      </c>
      <c r="H4048" t="s">
        <v>12313</v>
      </c>
      <c r="I4048" t="s">
        <v>12314</v>
      </c>
      <c r="J4048" t="s">
        <v>693</v>
      </c>
      <c r="K4048" t="s">
        <v>387</v>
      </c>
      <c r="L4048" t="s">
        <v>12305</v>
      </c>
    </row>
    <row r="4049" spans="7:12" x14ac:dyDescent="0.45">
      <c r="G4049">
        <v>35418963400</v>
      </c>
      <c r="H4049" t="s">
        <v>12315</v>
      </c>
      <c r="I4049" t="s">
        <v>12316</v>
      </c>
      <c r="J4049" t="s">
        <v>12317</v>
      </c>
      <c r="K4049" t="s">
        <v>29</v>
      </c>
      <c r="L4049" t="s">
        <v>12305</v>
      </c>
    </row>
    <row r="4050" spans="7:12" x14ac:dyDescent="0.45">
      <c r="G4050">
        <v>54793990100</v>
      </c>
      <c r="H4050" t="s">
        <v>12318</v>
      </c>
      <c r="I4050" t="s">
        <v>12319</v>
      </c>
      <c r="J4050" t="s">
        <v>12320</v>
      </c>
      <c r="K4050" t="s">
        <v>405</v>
      </c>
      <c r="L4050" t="s">
        <v>12305</v>
      </c>
    </row>
    <row r="4051" spans="7:12" x14ac:dyDescent="0.45">
      <c r="G4051">
        <v>37112122400</v>
      </c>
      <c r="H4051" t="s">
        <v>12321</v>
      </c>
      <c r="I4051" t="s">
        <v>12322</v>
      </c>
      <c r="J4051" t="s">
        <v>12323</v>
      </c>
      <c r="K4051" t="s">
        <v>12324</v>
      </c>
      <c r="L4051" t="s">
        <v>12232</v>
      </c>
    </row>
    <row r="4052" spans="7:12" x14ac:dyDescent="0.45">
      <c r="G4052">
        <v>7003729085</v>
      </c>
      <c r="H4052" t="s">
        <v>12325</v>
      </c>
      <c r="I4052" t="s">
        <v>12326</v>
      </c>
      <c r="J4052" t="s">
        <v>809</v>
      </c>
      <c r="K4052" t="s">
        <v>123</v>
      </c>
      <c r="L4052" t="s">
        <v>12305</v>
      </c>
    </row>
    <row r="4053" spans="7:12" x14ac:dyDescent="0.45">
      <c r="G4053">
        <v>6602763407</v>
      </c>
      <c r="H4053" t="s">
        <v>12327</v>
      </c>
      <c r="I4053" t="s">
        <v>12328</v>
      </c>
      <c r="J4053" t="s">
        <v>12329</v>
      </c>
      <c r="K4053" t="s">
        <v>373</v>
      </c>
      <c r="L4053" t="s">
        <v>12305</v>
      </c>
    </row>
    <row r="4054" spans="7:12" x14ac:dyDescent="0.45">
      <c r="G4054">
        <v>57207251796</v>
      </c>
      <c r="H4054" t="s">
        <v>12330</v>
      </c>
      <c r="I4054" t="s">
        <v>2424</v>
      </c>
      <c r="J4054" t="s">
        <v>12331</v>
      </c>
      <c r="K4054" t="s">
        <v>12332</v>
      </c>
      <c r="L4054" t="s">
        <v>1179</v>
      </c>
    </row>
    <row r="4055" spans="7:12" x14ac:dyDescent="0.45">
      <c r="G4055">
        <v>7103182981</v>
      </c>
      <c r="H4055" t="s">
        <v>12333</v>
      </c>
      <c r="I4055" t="s">
        <v>12334</v>
      </c>
      <c r="J4055" t="s">
        <v>12335</v>
      </c>
      <c r="K4055" t="s">
        <v>280</v>
      </c>
      <c r="L4055" t="s">
        <v>473</v>
      </c>
    </row>
    <row r="4056" spans="7:12" x14ac:dyDescent="0.45">
      <c r="G4056">
        <v>53881062200</v>
      </c>
      <c r="H4056" t="s">
        <v>12336</v>
      </c>
      <c r="I4056" t="s">
        <v>12337</v>
      </c>
      <c r="J4056" t="s">
        <v>12338</v>
      </c>
      <c r="K4056" t="s">
        <v>70</v>
      </c>
      <c r="L4056" t="s">
        <v>473</v>
      </c>
    </row>
    <row r="4057" spans="7:12" x14ac:dyDescent="0.45">
      <c r="G4057">
        <v>34876406400</v>
      </c>
      <c r="H4057" t="s">
        <v>12339</v>
      </c>
      <c r="I4057" t="s">
        <v>12340</v>
      </c>
      <c r="J4057" t="s">
        <v>12341</v>
      </c>
      <c r="K4057" t="s">
        <v>7593</v>
      </c>
      <c r="L4057" t="s">
        <v>473</v>
      </c>
    </row>
    <row r="4058" spans="7:12" x14ac:dyDescent="0.45">
      <c r="G4058">
        <v>56761657900</v>
      </c>
      <c r="H4058" t="s">
        <v>12342</v>
      </c>
      <c r="I4058" t="s">
        <v>12343</v>
      </c>
      <c r="J4058" t="s">
        <v>5937</v>
      </c>
      <c r="K4058" t="s">
        <v>387</v>
      </c>
      <c r="L4058" t="s">
        <v>1179</v>
      </c>
    </row>
    <row r="4059" spans="7:12" x14ac:dyDescent="0.45">
      <c r="G4059">
        <v>24775919200</v>
      </c>
      <c r="H4059" t="s">
        <v>12344</v>
      </c>
      <c r="I4059" t="s">
        <v>12345</v>
      </c>
      <c r="J4059" t="s">
        <v>12346</v>
      </c>
      <c r="K4059" t="s">
        <v>108</v>
      </c>
      <c r="L4059" t="s">
        <v>1179</v>
      </c>
    </row>
    <row r="4060" spans="7:12" x14ac:dyDescent="0.45">
      <c r="G4060">
        <v>56240435100</v>
      </c>
      <c r="H4060" t="s">
        <v>12347</v>
      </c>
      <c r="I4060" t="s">
        <v>12348</v>
      </c>
      <c r="J4060" t="s">
        <v>12349</v>
      </c>
      <c r="K4060" t="s">
        <v>213</v>
      </c>
      <c r="L4060" t="s">
        <v>12305</v>
      </c>
    </row>
    <row r="4061" spans="7:12" x14ac:dyDescent="0.45">
      <c r="G4061">
        <v>56602695800</v>
      </c>
      <c r="H4061" t="s">
        <v>12350</v>
      </c>
      <c r="I4061" t="s">
        <v>12351</v>
      </c>
      <c r="J4061" t="s">
        <v>12352</v>
      </c>
      <c r="K4061" t="s">
        <v>387</v>
      </c>
      <c r="L4061" t="s">
        <v>12305</v>
      </c>
    </row>
    <row r="4062" spans="7:12" x14ac:dyDescent="0.45">
      <c r="G4062">
        <v>7103251692</v>
      </c>
      <c r="H4062" t="s">
        <v>12353</v>
      </c>
      <c r="I4062" t="s">
        <v>12354</v>
      </c>
      <c r="J4062" t="s">
        <v>3577</v>
      </c>
      <c r="K4062" t="s">
        <v>108</v>
      </c>
      <c r="L4062" t="s">
        <v>12305</v>
      </c>
    </row>
    <row r="4063" spans="7:12" x14ac:dyDescent="0.45">
      <c r="G4063">
        <v>35080182700</v>
      </c>
      <c r="H4063" t="s">
        <v>12355</v>
      </c>
      <c r="I4063" t="s">
        <v>12356</v>
      </c>
      <c r="J4063" t="s">
        <v>12357</v>
      </c>
      <c r="K4063" t="s">
        <v>997</v>
      </c>
      <c r="L4063" t="s">
        <v>1179</v>
      </c>
    </row>
    <row r="4064" spans="7:12" x14ac:dyDescent="0.45">
      <c r="G4064">
        <v>8705528200</v>
      </c>
      <c r="H4064" t="s">
        <v>12358</v>
      </c>
      <c r="I4064" t="s">
        <v>12359</v>
      </c>
      <c r="J4064" t="s">
        <v>1284</v>
      </c>
      <c r="K4064" t="s">
        <v>387</v>
      </c>
      <c r="L4064" t="s">
        <v>12305</v>
      </c>
    </row>
    <row r="4065" spans="7:12" x14ac:dyDescent="0.45">
      <c r="G4065">
        <v>24729565800</v>
      </c>
      <c r="H4065" t="s">
        <v>12360</v>
      </c>
      <c r="I4065" t="s">
        <v>12361</v>
      </c>
      <c r="J4065" t="s">
        <v>12362</v>
      </c>
      <c r="K4065" t="s">
        <v>195</v>
      </c>
      <c r="L4065" t="s">
        <v>1179</v>
      </c>
    </row>
    <row r="4066" spans="7:12" x14ac:dyDescent="0.45">
      <c r="G4066">
        <v>55873575000</v>
      </c>
      <c r="H4066" t="s">
        <v>12363</v>
      </c>
      <c r="I4066" t="s">
        <v>6929</v>
      </c>
      <c r="J4066" t="s">
        <v>12364</v>
      </c>
      <c r="K4066" t="s">
        <v>420</v>
      </c>
      <c r="L4066" t="s">
        <v>12365</v>
      </c>
    </row>
    <row r="4067" spans="7:12" x14ac:dyDescent="0.45">
      <c r="G4067">
        <v>54389245000</v>
      </c>
      <c r="H4067" t="s">
        <v>12366</v>
      </c>
      <c r="I4067" t="s">
        <v>12367</v>
      </c>
      <c r="J4067" t="s">
        <v>12368</v>
      </c>
      <c r="K4067" t="s">
        <v>420</v>
      </c>
      <c r="L4067" t="s">
        <v>1179</v>
      </c>
    </row>
    <row r="4068" spans="7:12" x14ac:dyDescent="0.45">
      <c r="G4068">
        <v>7006338000</v>
      </c>
      <c r="H4068" t="s">
        <v>12369</v>
      </c>
      <c r="I4068" t="s">
        <v>12298</v>
      </c>
      <c r="J4068" t="s">
        <v>537</v>
      </c>
      <c r="K4068" t="s">
        <v>538</v>
      </c>
      <c r="L4068" t="s">
        <v>1127</v>
      </c>
    </row>
    <row r="4069" spans="7:12" x14ac:dyDescent="0.45">
      <c r="G4069">
        <v>54414921200</v>
      </c>
      <c r="H4069" t="s">
        <v>12370</v>
      </c>
      <c r="I4069" t="s">
        <v>12371</v>
      </c>
      <c r="J4069" t="s">
        <v>1497</v>
      </c>
      <c r="K4069" t="s">
        <v>205</v>
      </c>
      <c r="L4069" t="s">
        <v>12305</v>
      </c>
    </row>
    <row r="4070" spans="7:12" x14ac:dyDescent="0.45">
      <c r="G4070">
        <v>55894356500</v>
      </c>
      <c r="H4070" t="s">
        <v>12372</v>
      </c>
      <c r="I4070" t="s">
        <v>5915</v>
      </c>
      <c r="J4070" t="s">
        <v>12373</v>
      </c>
      <c r="K4070" t="s">
        <v>53</v>
      </c>
      <c r="L4070" t="s">
        <v>12305</v>
      </c>
    </row>
    <row r="4071" spans="7:12" x14ac:dyDescent="0.45">
      <c r="G4071">
        <v>6602917134</v>
      </c>
      <c r="H4071" t="s">
        <v>12374</v>
      </c>
      <c r="I4071" t="s">
        <v>12375</v>
      </c>
      <c r="J4071" t="s">
        <v>12376</v>
      </c>
      <c r="K4071" t="s">
        <v>53</v>
      </c>
      <c r="L4071" t="s">
        <v>12305</v>
      </c>
    </row>
    <row r="4072" spans="7:12" x14ac:dyDescent="0.45">
      <c r="G4072">
        <v>35460787900</v>
      </c>
      <c r="H4072" t="s">
        <v>12377</v>
      </c>
      <c r="I4072" t="s">
        <v>12378</v>
      </c>
      <c r="J4072" t="s">
        <v>12379</v>
      </c>
      <c r="K4072" t="s">
        <v>3224</v>
      </c>
      <c r="L4072" t="s">
        <v>10848</v>
      </c>
    </row>
    <row r="4073" spans="7:12" x14ac:dyDescent="0.45">
      <c r="G4073">
        <v>7402912525</v>
      </c>
      <c r="H4073" t="s">
        <v>812</v>
      </c>
      <c r="I4073" t="s">
        <v>813</v>
      </c>
      <c r="J4073" t="s">
        <v>12380</v>
      </c>
      <c r="K4073" t="s">
        <v>108</v>
      </c>
      <c r="L4073" t="s">
        <v>252</v>
      </c>
    </row>
    <row r="4074" spans="7:12" x14ac:dyDescent="0.45">
      <c r="G4074">
        <v>7202012519</v>
      </c>
      <c r="H4074" t="s">
        <v>12381</v>
      </c>
      <c r="I4074" t="s">
        <v>12382</v>
      </c>
      <c r="J4074" t="s">
        <v>5291</v>
      </c>
      <c r="K4074" t="s">
        <v>1226</v>
      </c>
      <c r="L4074" t="s">
        <v>6325</v>
      </c>
    </row>
    <row r="4075" spans="7:12" x14ac:dyDescent="0.45">
      <c r="G4075">
        <v>35798328900</v>
      </c>
      <c r="H4075" t="s">
        <v>12383</v>
      </c>
      <c r="I4075" t="s">
        <v>8301</v>
      </c>
      <c r="J4075" t="s">
        <v>12384</v>
      </c>
      <c r="K4075" t="s">
        <v>1604</v>
      </c>
      <c r="L4075" t="s">
        <v>6325</v>
      </c>
    </row>
    <row r="4076" spans="7:12" x14ac:dyDescent="0.45">
      <c r="G4076">
        <v>55178292700</v>
      </c>
      <c r="H4076" t="s">
        <v>12385</v>
      </c>
      <c r="I4076" t="s">
        <v>2965</v>
      </c>
      <c r="J4076" t="s">
        <v>12386</v>
      </c>
      <c r="K4076" t="s">
        <v>1767</v>
      </c>
      <c r="L4076" t="s">
        <v>1808</v>
      </c>
    </row>
    <row r="4077" spans="7:12" x14ac:dyDescent="0.45">
      <c r="G4077">
        <v>56599896600</v>
      </c>
      <c r="H4077" t="s">
        <v>12387</v>
      </c>
      <c r="I4077" t="s">
        <v>12388</v>
      </c>
      <c r="J4077" t="s">
        <v>12389</v>
      </c>
      <c r="K4077" t="s">
        <v>108</v>
      </c>
      <c r="L4077" t="s">
        <v>6325</v>
      </c>
    </row>
    <row r="4078" spans="7:12" x14ac:dyDescent="0.45">
      <c r="G4078">
        <v>23011859500</v>
      </c>
      <c r="H4078" t="s">
        <v>12393</v>
      </c>
      <c r="I4078" t="s">
        <v>12394</v>
      </c>
      <c r="J4078" t="s">
        <v>12395</v>
      </c>
      <c r="K4078" t="s">
        <v>1416</v>
      </c>
      <c r="L4078" t="s">
        <v>5635</v>
      </c>
    </row>
    <row r="4079" spans="7:12" x14ac:dyDescent="0.45">
      <c r="G4079">
        <v>7003593294</v>
      </c>
      <c r="H4079" t="s">
        <v>12396</v>
      </c>
      <c r="I4079" t="s">
        <v>12391</v>
      </c>
      <c r="J4079" t="s">
        <v>2051</v>
      </c>
      <c r="K4079" t="s">
        <v>2052</v>
      </c>
      <c r="L4079" t="s">
        <v>5635</v>
      </c>
    </row>
    <row r="4080" spans="7:12" x14ac:dyDescent="0.45">
      <c r="G4080">
        <v>57201647372</v>
      </c>
      <c r="H4080" t="s">
        <v>12397</v>
      </c>
      <c r="I4080" t="s">
        <v>12398</v>
      </c>
      <c r="J4080" t="s">
        <v>12399</v>
      </c>
      <c r="K4080" t="s">
        <v>224</v>
      </c>
      <c r="L4080" t="s">
        <v>3871</v>
      </c>
    </row>
    <row r="4081" spans="7:12" x14ac:dyDescent="0.45">
      <c r="G4081">
        <v>56105188900</v>
      </c>
      <c r="H4081" t="s">
        <v>12400</v>
      </c>
      <c r="I4081" t="s">
        <v>9954</v>
      </c>
      <c r="J4081" t="s">
        <v>12401</v>
      </c>
      <c r="K4081" t="s">
        <v>104</v>
      </c>
      <c r="L4081" t="s">
        <v>5635</v>
      </c>
    </row>
    <row r="4082" spans="7:12" x14ac:dyDescent="0.45">
      <c r="G4082">
        <v>57205474854</v>
      </c>
      <c r="H4082" t="s">
        <v>12402</v>
      </c>
      <c r="I4082" t="s">
        <v>3936</v>
      </c>
      <c r="J4082" t="s">
        <v>12403</v>
      </c>
      <c r="K4082" t="s">
        <v>5446</v>
      </c>
      <c r="L4082" t="s">
        <v>5635</v>
      </c>
    </row>
    <row r="4083" spans="7:12" x14ac:dyDescent="0.45">
      <c r="G4083">
        <v>57203049663</v>
      </c>
      <c r="H4083" t="s">
        <v>12404</v>
      </c>
      <c r="I4083" t="s">
        <v>12405</v>
      </c>
      <c r="J4083" t="s">
        <v>12406</v>
      </c>
      <c r="K4083" t="s">
        <v>514</v>
      </c>
      <c r="L4083" t="s">
        <v>3871</v>
      </c>
    </row>
    <row r="4084" spans="7:12" x14ac:dyDescent="0.45">
      <c r="G4084">
        <v>57195109864</v>
      </c>
      <c r="H4084" t="s">
        <v>12408</v>
      </c>
      <c r="I4084" t="s">
        <v>1628</v>
      </c>
      <c r="J4084" t="s">
        <v>1748</v>
      </c>
      <c r="K4084" t="s">
        <v>123</v>
      </c>
      <c r="L4084" t="s">
        <v>2315</v>
      </c>
    </row>
    <row r="4085" spans="7:12" x14ac:dyDescent="0.45">
      <c r="G4085">
        <v>6603503608</v>
      </c>
      <c r="H4085" t="s">
        <v>12415</v>
      </c>
      <c r="I4085" t="s">
        <v>12416</v>
      </c>
      <c r="J4085" t="s">
        <v>12417</v>
      </c>
      <c r="K4085" t="s">
        <v>238</v>
      </c>
      <c r="L4085" t="s">
        <v>2315</v>
      </c>
    </row>
    <row r="4086" spans="7:12" x14ac:dyDescent="0.45">
      <c r="G4086">
        <v>19639921400</v>
      </c>
      <c r="H4086" t="s">
        <v>12418</v>
      </c>
      <c r="I4086" t="s">
        <v>12419</v>
      </c>
      <c r="J4086" t="s">
        <v>12420</v>
      </c>
      <c r="K4086" t="s">
        <v>104</v>
      </c>
      <c r="L4086" t="s">
        <v>2315</v>
      </c>
    </row>
    <row r="4087" spans="7:12" x14ac:dyDescent="0.45">
      <c r="G4087">
        <v>56686903800</v>
      </c>
      <c r="H4087" t="s">
        <v>12421</v>
      </c>
      <c r="I4087" t="s">
        <v>1620</v>
      </c>
      <c r="J4087" t="s">
        <v>264</v>
      </c>
      <c r="K4087" t="s">
        <v>265</v>
      </c>
      <c r="L4087" t="s">
        <v>2315</v>
      </c>
    </row>
    <row r="4088" spans="7:12" x14ac:dyDescent="0.45">
      <c r="G4088">
        <v>55246801900</v>
      </c>
      <c r="H4088" t="s">
        <v>12422</v>
      </c>
      <c r="I4088" t="s">
        <v>12423</v>
      </c>
      <c r="J4088" t="s">
        <v>12424</v>
      </c>
      <c r="K4088" t="s">
        <v>12425</v>
      </c>
      <c r="L4088" t="s">
        <v>2299</v>
      </c>
    </row>
    <row r="4089" spans="7:12" x14ac:dyDescent="0.45">
      <c r="G4089">
        <v>54403950000</v>
      </c>
      <c r="H4089" t="s">
        <v>12426</v>
      </c>
      <c r="I4089" t="s">
        <v>12086</v>
      </c>
      <c r="J4089" t="s">
        <v>12427</v>
      </c>
      <c r="K4089" t="s">
        <v>420</v>
      </c>
      <c r="L4089" t="s">
        <v>2315</v>
      </c>
    </row>
    <row r="4090" spans="7:12" x14ac:dyDescent="0.45">
      <c r="G4090">
        <v>6701918651</v>
      </c>
      <c r="H4090" t="s">
        <v>12428</v>
      </c>
      <c r="I4090" t="s">
        <v>12409</v>
      </c>
      <c r="J4090" t="s">
        <v>12429</v>
      </c>
      <c r="K4090" t="s">
        <v>392</v>
      </c>
      <c r="L4090" t="s">
        <v>2315</v>
      </c>
    </row>
    <row r="4091" spans="7:12" x14ac:dyDescent="0.45">
      <c r="G4091">
        <v>57205469845</v>
      </c>
      <c r="H4091" t="s">
        <v>12430</v>
      </c>
      <c r="I4091" t="s">
        <v>12431</v>
      </c>
      <c r="J4091" t="s">
        <v>330</v>
      </c>
      <c r="K4091" t="s">
        <v>70</v>
      </c>
      <c r="L4091" t="s">
        <v>2315</v>
      </c>
    </row>
    <row r="4092" spans="7:12" x14ac:dyDescent="0.45">
      <c r="G4092">
        <v>54585041300</v>
      </c>
      <c r="H4092" t="s">
        <v>1707</v>
      </c>
      <c r="I4092" t="s">
        <v>17</v>
      </c>
      <c r="J4092" t="s">
        <v>12432</v>
      </c>
      <c r="K4092" t="s">
        <v>12433</v>
      </c>
      <c r="L4092" t="s">
        <v>2315</v>
      </c>
    </row>
    <row r="4093" spans="7:12" x14ac:dyDescent="0.45">
      <c r="G4093">
        <v>56185894200</v>
      </c>
      <c r="H4093" t="s">
        <v>12436</v>
      </c>
      <c r="I4093" t="s">
        <v>447</v>
      </c>
      <c r="J4093" t="s">
        <v>12437</v>
      </c>
      <c r="K4093" t="s">
        <v>195</v>
      </c>
      <c r="L4093" t="s">
        <v>7991</v>
      </c>
    </row>
    <row r="4094" spans="7:12" x14ac:dyDescent="0.45">
      <c r="G4094">
        <v>57202564424</v>
      </c>
      <c r="H4094" t="s">
        <v>6098</v>
      </c>
      <c r="I4094" t="s">
        <v>648</v>
      </c>
      <c r="J4094" t="s">
        <v>2529</v>
      </c>
      <c r="K4094" t="s">
        <v>296</v>
      </c>
      <c r="L4094" t="s">
        <v>936</v>
      </c>
    </row>
    <row r="4095" spans="7:12" x14ac:dyDescent="0.45">
      <c r="G4095">
        <v>54779603000</v>
      </c>
      <c r="H4095" t="s">
        <v>12438</v>
      </c>
      <c r="I4095" t="s">
        <v>12439</v>
      </c>
      <c r="J4095" t="s">
        <v>12440</v>
      </c>
      <c r="K4095" t="s">
        <v>387</v>
      </c>
      <c r="L4095" t="s">
        <v>936</v>
      </c>
    </row>
    <row r="4096" spans="7:12" x14ac:dyDescent="0.45">
      <c r="G4096">
        <v>7004321762</v>
      </c>
      <c r="H4096" t="s">
        <v>12441</v>
      </c>
      <c r="I4096" t="s">
        <v>12435</v>
      </c>
      <c r="J4096" t="s">
        <v>306</v>
      </c>
      <c r="K4096" t="s">
        <v>307</v>
      </c>
      <c r="L4096" t="s">
        <v>936</v>
      </c>
    </row>
    <row r="4097" spans="7:12" x14ac:dyDescent="0.45">
      <c r="G4097">
        <v>7203003437</v>
      </c>
      <c r="H4097" t="s">
        <v>12442</v>
      </c>
      <c r="I4097" t="s">
        <v>12443</v>
      </c>
      <c r="J4097" t="s">
        <v>12444</v>
      </c>
      <c r="K4097" t="s">
        <v>3359</v>
      </c>
      <c r="L4097" t="s">
        <v>7991</v>
      </c>
    </row>
    <row r="4098" spans="7:12" x14ac:dyDescent="0.45">
      <c r="G4098">
        <v>14064808400</v>
      </c>
      <c r="H4098" t="s">
        <v>9589</v>
      </c>
      <c r="I4098" t="s">
        <v>1785</v>
      </c>
      <c r="J4098" t="s">
        <v>12445</v>
      </c>
      <c r="K4098" t="s">
        <v>97</v>
      </c>
      <c r="L4098" t="s">
        <v>7991</v>
      </c>
    </row>
    <row r="4099" spans="7:12" x14ac:dyDescent="0.45">
      <c r="G4099">
        <v>57192939113</v>
      </c>
      <c r="H4099" t="s">
        <v>12446</v>
      </c>
      <c r="I4099" t="s">
        <v>12447</v>
      </c>
      <c r="J4099" t="s">
        <v>12448</v>
      </c>
      <c r="K4099" t="s">
        <v>53</v>
      </c>
      <c r="L4099" t="s">
        <v>12449</v>
      </c>
    </row>
    <row r="4100" spans="7:12" x14ac:dyDescent="0.45">
      <c r="G4100">
        <v>57203869512</v>
      </c>
      <c r="H4100" t="s">
        <v>5615</v>
      </c>
      <c r="I4100" t="s">
        <v>447</v>
      </c>
      <c r="J4100" t="s">
        <v>1742</v>
      </c>
      <c r="K4100" t="s">
        <v>104</v>
      </c>
      <c r="L4100" t="s">
        <v>12449</v>
      </c>
    </row>
    <row r="4101" spans="7:12" x14ac:dyDescent="0.45">
      <c r="G4101">
        <v>25653679400</v>
      </c>
      <c r="H4101" t="s">
        <v>12450</v>
      </c>
      <c r="I4101" t="s">
        <v>12451</v>
      </c>
      <c r="J4101" t="s">
        <v>4865</v>
      </c>
      <c r="K4101" t="s">
        <v>56</v>
      </c>
      <c r="L4101" t="s">
        <v>873</v>
      </c>
    </row>
    <row r="4102" spans="7:12" x14ac:dyDescent="0.45">
      <c r="G4102">
        <v>26026114800</v>
      </c>
      <c r="H4102" t="s">
        <v>12452</v>
      </c>
      <c r="I4102" t="s">
        <v>12453</v>
      </c>
      <c r="J4102" t="s">
        <v>12454</v>
      </c>
      <c r="K4102" t="s">
        <v>387</v>
      </c>
      <c r="L4102" t="s">
        <v>12449</v>
      </c>
    </row>
    <row r="4103" spans="7:12" x14ac:dyDescent="0.45">
      <c r="G4103">
        <v>6603858126</v>
      </c>
      <c r="H4103" t="s">
        <v>12455</v>
      </c>
      <c r="I4103" t="s">
        <v>12456</v>
      </c>
      <c r="J4103" t="s">
        <v>12457</v>
      </c>
      <c r="K4103" t="s">
        <v>195</v>
      </c>
      <c r="L4103" t="s">
        <v>12458</v>
      </c>
    </row>
    <row r="4104" spans="7:12" x14ac:dyDescent="0.45">
      <c r="G4104">
        <v>56898576000</v>
      </c>
      <c r="H4104" t="s">
        <v>12462</v>
      </c>
      <c r="I4104" t="s">
        <v>2117</v>
      </c>
      <c r="J4104" t="s">
        <v>12463</v>
      </c>
      <c r="K4104" t="s">
        <v>2514</v>
      </c>
      <c r="L4104" t="s">
        <v>1681</v>
      </c>
    </row>
    <row r="4105" spans="7:12" x14ac:dyDescent="0.45">
      <c r="G4105">
        <v>57204908113</v>
      </c>
      <c r="H4105" t="s">
        <v>12464</v>
      </c>
      <c r="I4105" t="s">
        <v>12465</v>
      </c>
      <c r="J4105" t="s">
        <v>12466</v>
      </c>
      <c r="K4105" t="s">
        <v>4429</v>
      </c>
      <c r="L4105" t="s">
        <v>1681</v>
      </c>
    </row>
    <row r="4106" spans="7:12" x14ac:dyDescent="0.45">
      <c r="G4106">
        <v>36146451600</v>
      </c>
      <c r="H4106" t="s">
        <v>12467</v>
      </c>
      <c r="I4106" t="s">
        <v>12468</v>
      </c>
      <c r="J4106" t="s">
        <v>12469</v>
      </c>
      <c r="K4106" t="s">
        <v>213</v>
      </c>
      <c r="L4106" t="s">
        <v>1681</v>
      </c>
    </row>
    <row r="4107" spans="7:12" x14ac:dyDescent="0.45">
      <c r="G4107">
        <v>7102949331</v>
      </c>
      <c r="H4107" t="s">
        <v>12470</v>
      </c>
      <c r="I4107" t="s">
        <v>12471</v>
      </c>
      <c r="J4107" t="s">
        <v>1022</v>
      </c>
      <c r="K4107" t="s">
        <v>89</v>
      </c>
      <c r="L4107" t="s">
        <v>1681</v>
      </c>
    </row>
    <row r="4108" spans="7:12" x14ac:dyDescent="0.45">
      <c r="G4108">
        <v>6507801380</v>
      </c>
      <c r="H4108" t="s">
        <v>12472</v>
      </c>
      <c r="I4108" t="s">
        <v>12473</v>
      </c>
      <c r="J4108" t="s">
        <v>12474</v>
      </c>
      <c r="K4108" t="s">
        <v>12097</v>
      </c>
      <c r="L4108" t="s">
        <v>12475</v>
      </c>
    </row>
    <row r="4109" spans="7:12" x14ac:dyDescent="0.45">
      <c r="G4109">
        <v>14020187700</v>
      </c>
      <c r="H4109" t="s">
        <v>12476</v>
      </c>
      <c r="I4109" t="s">
        <v>12477</v>
      </c>
      <c r="J4109" t="s">
        <v>12478</v>
      </c>
      <c r="K4109" t="s">
        <v>1803</v>
      </c>
      <c r="L4109" t="s">
        <v>1681</v>
      </c>
    </row>
    <row r="4110" spans="7:12" x14ac:dyDescent="0.45">
      <c r="G4110">
        <v>57201508150</v>
      </c>
      <c r="H4110" t="s">
        <v>12479</v>
      </c>
      <c r="I4110" t="s">
        <v>12460</v>
      </c>
      <c r="J4110" t="s">
        <v>11208</v>
      </c>
      <c r="K4110" t="s">
        <v>339</v>
      </c>
      <c r="L4110" t="s">
        <v>1681</v>
      </c>
    </row>
    <row r="4111" spans="7:12" x14ac:dyDescent="0.45">
      <c r="G4111">
        <v>7101623543</v>
      </c>
      <c r="H4111" t="s">
        <v>12480</v>
      </c>
      <c r="I4111" t="s">
        <v>11624</v>
      </c>
      <c r="J4111" t="s">
        <v>12481</v>
      </c>
      <c r="K4111" t="s">
        <v>2407</v>
      </c>
      <c r="L4111" t="s">
        <v>1681</v>
      </c>
    </row>
    <row r="4112" spans="7:12" x14ac:dyDescent="0.45">
      <c r="G4112">
        <v>55207252500</v>
      </c>
      <c r="H4112" t="s">
        <v>12482</v>
      </c>
      <c r="I4112" t="s">
        <v>12483</v>
      </c>
      <c r="J4112" t="s">
        <v>4668</v>
      </c>
      <c r="K4112" t="s">
        <v>213</v>
      </c>
      <c r="L4112" t="s">
        <v>12475</v>
      </c>
    </row>
    <row r="4113" spans="7:12" x14ac:dyDescent="0.45">
      <c r="G4113">
        <v>57191515910</v>
      </c>
      <c r="H4113" t="s">
        <v>12484</v>
      </c>
      <c r="I4113" t="s">
        <v>12485</v>
      </c>
      <c r="J4113" t="s">
        <v>9567</v>
      </c>
      <c r="K4113" t="s">
        <v>339</v>
      </c>
      <c r="L4113" t="s">
        <v>1681</v>
      </c>
    </row>
    <row r="4114" spans="7:12" x14ac:dyDescent="0.45">
      <c r="G4114">
        <v>57200437883</v>
      </c>
      <c r="H4114" t="s">
        <v>12486</v>
      </c>
      <c r="I4114" t="s">
        <v>12487</v>
      </c>
      <c r="J4114" t="s">
        <v>2048</v>
      </c>
      <c r="K4114" t="s">
        <v>2049</v>
      </c>
      <c r="L4114" t="s">
        <v>1681</v>
      </c>
    </row>
    <row r="4115" spans="7:12" x14ac:dyDescent="0.45">
      <c r="G4115">
        <v>57194521465</v>
      </c>
      <c r="H4115" t="s">
        <v>12488</v>
      </c>
      <c r="I4115" t="s">
        <v>12489</v>
      </c>
      <c r="J4115" t="s">
        <v>12490</v>
      </c>
      <c r="K4115" t="s">
        <v>7436</v>
      </c>
      <c r="L4115" t="s">
        <v>1681</v>
      </c>
    </row>
    <row r="4116" spans="7:12" x14ac:dyDescent="0.45">
      <c r="G4116">
        <v>35196270100</v>
      </c>
      <c r="H4116" t="s">
        <v>12491</v>
      </c>
      <c r="I4116" t="s">
        <v>565</v>
      </c>
      <c r="J4116" t="s">
        <v>8436</v>
      </c>
      <c r="K4116" t="s">
        <v>70</v>
      </c>
      <c r="L4116" t="s">
        <v>1681</v>
      </c>
    </row>
    <row r="4117" spans="7:12" x14ac:dyDescent="0.45">
      <c r="G4117">
        <v>57191417348</v>
      </c>
      <c r="H4117" t="s">
        <v>12492</v>
      </c>
      <c r="I4117" t="s">
        <v>12493</v>
      </c>
      <c r="J4117" t="s">
        <v>12494</v>
      </c>
      <c r="K4117" t="s">
        <v>104</v>
      </c>
      <c r="L4117" t="s">
        <v>12475</v>
      </c>
    </row>
    <row r="4118" spans="7:12" x14ac:dyDescent="0.45">
      <c r="G4118">
        <v>57197257260</v>
      </c>
      <c r="H4118" t="s">
        <v>12495</v>
      </c>
      <c r="I4118" t="s">
        <v>12496</v>
      </c>
      <c r="J4118" t="s">
        <v>12497</v>
      </c>
      <c r="K4118" t="s">
        <v>29</v>
      </c>
      <c r="L4118" t="s">
        <v>12498</v>
      </c>
    </row>
    <row r="4119" spans="7:12" x14ac:dyDescent="0.45">
      <c r="G4119">
        <v>24491597400</v>
      </c>
      <c r="H4119" t="s">
        <v>12499</v>
      </c>
      <c r="I4119" t="s">
        <v>12500</v>
      </c>
      <c r="J4119" t="s">
        <v>12501</v>
      </c>
      <c r="K4119" t="s">
        <v>387</v>
      </c>
      <c r="L4119" t="s">
        <v>1105</v>
      </c>
    </row>
    <row r="4120" spans="7:12" x14ac:dyDescent="0.45">
      <c r="G4120">
        <v>7005260425</v>
      </c>
      <c r="H4120" t="s">
        <v>12502</v>
      </c>
      <c r="I4120" t="s">
        <v>12503</v>
      </c>
      <c r="J4120" t="s">
        <v>12504</v>
      </c>
      <c r="K4120" t="s">
        <v>36</v>
      </c>
      <c r="L4120" t="s">
        <v>12498</v>
      </c>
    </row>
    <row r="4121" spans="7:12" x14ac:dyDescent="0.45">
      <c r="G4121">
        <v>57205248763</v>
      </c>
      <c r="H4121" t="s">
        <v>12505</v>
      </c>
      <c r="I4121" t="s">
        <v>12506</v>
      </c>
      <c r="J4121" t="s">
        <v>12507</v>
      </c>
      <c r="K4121" t="s">
        <v>36</v>
      </c>
      <c r="L4121" t="s">
        <v>12498</v>
      </c>
    </row>
    <row r="4122" spans="7:12" x14ac:dyDescent="0.45">
      <c r="G4122">
        <v>6505778199</v>
      </c>
      <c r="H4122" t="s">
        <v>12508</v>
      </c>
      <c r="I4122" t="s">
        <v>12509</v>
      </c>
      <c r="J4122" t="s">
        <v>12510</v>
      </c>
      <c r="K4122" t="s">
        <v>123</v>
      </c>
      <c r="L4122" t="s">
        <v>12511</v>
      </c>
    </row>
    <row r="4123" spans="7:12" x14ac:dyDescent="0.45">
      <c r="G4123">
        <v>37665539500</v>
      </c>
      <c r="H4123" t="s">
        <v>12512</v>
      </c>
      <c r="I4123" t="s">
        <v>3047</v>
      </c>
      <c r="J4123" t="s">
        <v>12513</v>
      </c>
      <c r="K4123" t="s">
        <v>12514</v>
      </c>
      <c r="L4123" t="s">
        <v>12498</v>
      </c>
    </row>
    <row r="4124" spans="7:12" x14ac:dyDescent="0.45">
      <c r="G4124">
        <v>57075820600</v>
      </c>
      <c r="H4124" t="s">
        <v>12515</v>
      </c>
      <c r="I4124" t="s">
        <v>12516</v>
      </c>
      <c r="J4124" t="s">
        <v>12517</v>
      </c>
      <c r="K4124" t="s">
        <v>6254</v>
      </c>
      <c r="L4124" t="s">
        <v>12498</v>
      </c>
    </row>
    <row r="4125" spans="7:12" x14ac:dyDescent="0.45">
      <c r="G4125">
        <v>55793144100</v>
      </c>
      <c r="H4125" t="s">
        <v>12518</v>
      </c>
      <c r="I4125" t="s">
        <v>2149</v>
      </c>
      <c r="J4125" t="s">
        <v>490</v>
      </c>
      <c r="K4125" t="s">
        <v>53</v>
      </c>
      <c r="L4125" t="s">
        <v>217</v>
      </c>
    </row>
    <row r="4126" spans="7:12" x14ac:dyDescent="0.45">
      <c r="G4126">
        <v>56045944600</v>
      </c>
      <c r="H4126" t="s">
        <v>12522</v>
      </c>
      <c r="I4126" t="s">
        <v>12523</v>
      </c>
      <c r="J4126" t="s">
        <v>10439</v>
      </c>
      <c r="K4126" t="s">
        <v>2379</v>
      </c>
      <c r="L4126" t="s">
        <v>9274</v>
      </c>
    </row>
    <row r="4127" spans="7:12" x14ac:dyDescent="0.45">
      <c r="G4127">
        <v>57204650659</v>
      </c>
      <c r="H4127" t="s">
        <v>12524</v>
      </c>
      <c r="I4127" t="s">
        <v>12525</v>
      </c>
      <c r="J4127" t="s">
        <v>12526</v>
      </c>
      <c r="K4127" t="s">
        <v>869</v>
      </c>
      <c r="L4127" t="s">
        <v>9274</v>
      </c>
    </row>
    <row r="4128" spans="7:12" x14ac:dyDescent="0.45">
      <c r="G4128">
        <v>7202315546</v>
      </c>
      <c r="H4128" t="s">
        <v>12527</v>
      </c>
      <c r="I4128" t="s">
        <v>9765</v>
      </c>
      <c r="J4128" t="s">
        <v>12528</v>
      </c>
      <c r="K4128" t="s">
        <v>597</v>
      </c>
      <c r="L4128" t="s">
        <v>269</v>
      </c>
    </row>
    <row r="4129" spans="7:12" x14ac:dyDescent="0.45">
      <c r="G4129">
        <v>13104310700</v>
      </c>
      <c r="H4129" t="s">
        <v>12529</v>
      </c>
      <c r="I4129" t="s">
        <v>12520</v>
      </c>
      <c r="J4129" t="s">
        <v>12530</v>
      </c>
      <c r="K4129" t="s">
        <v>104</v>
      </c>
      <c r="L4129" t="s">
        <v>9274</v>
      </c>
    </row>
    <row r="4130" spans="7:12" x14ac:dyDescent="0.45">
      <c r="G4130">
        <v>6602238601</v>
      </c>
      <c r="H4130" t="s">
        <v>12534</v>
      </c>
      <c r="I4130" t="s">
        <v>12535</v>
      </c>
      <c r="J4130" t="s">
        <v>12536</v>
      </c>
      <c r="K4130" t="s">
        <v>397</v>
      </c>
      <c r="L4130" t="s">
        <v>60</v>
      </c>
    </row>
    <row r="4131" spans="7:12" x14ac:dyDescent="0.45">
      <c r="G4131">
        <v>57205073970</v>
      </c>
      <c r="H4131" t="s">
        <v>12537</v>
      </c>
      <c r="I4131" t="s">
        <v>12538</v>
      </c>
      <c r="J4131" t="s">
        <v>1472</v>
      </c>
      <c r="K4131" t="s">
        <v>195</v>
      </c>
      <c r="L4131" t="s">
        <v>60</v>
      </c>
    </row>
    <row r="4132" spans="7:12" x14ac:dyDescent="0.45">
      <c r="G4132">
        <v>57203862448</v>
      </c>
      <c r="H4132" t="s">
        <v>2158</v>
      </c>
      <c r="I4132" t="s">
        <v>17</v>
      </c>
      <c r="J4132" t="s">
        <v>12541</v>
      </c>
      <c r="K4132" t="s">
        <v>205</v>
      </c>
      <c r="L4132" t="s">
        <v>12542</v>
      </c>
    </row>
    <row r="4133" spans="7:12" x14ac:dyDescent="0.45">
      <c r="G4133">
        <v>57199839912</v>
      </c>
      <c r="H4133" t="s">
        <v>6098</v>
      </c>
      <c r="I4133" t="s">
        <v>648</v>
      </c>
      <c r="J4133" t="s">
        <v>12543</v>
      </c>
      <c r="K4133" t="s">
        <v>296</v>
      </c>
      <c r="L4133" t="s">
        <v>4949</v>
      </c>
    </row>
    <row r="4134" spans="7:12" x14ac:dyDescent="0.45">
      <c r="G4134">
        <v>23569076900</v>
      </c>
      <c r="H4134" t="s">
        <v>2158</v>
      </c>
      <c r="I4134" t="s">
        <v>17</v>
      </c>
      <c r="J4134" t="s">
        <v>12544</v>
      </c>
      <c r="K4134" t="s">
        <v>205</v>
      </c>
      <c r="L4134" t="s">
        <v>4949</v>
      </c>
    </row>
    <row r="4135" spans="7:12" x14ac:dyDescent="0.45">
      <c r="G4135">
        <v>57204873184</v>
      </c>
      <c r="H4135" t="s">
        <v>12548</v>
      </c>
      <c r="I4135" t="s">
        <v>2529</v>
      </c>
      <c r="J4135" t="s">
        <v>8898</v>
      </c>
      <c r="K4135" t="s">
        <v>97</v>
      </c>
      <c r="L4135" t="s">
        <v>331</v>
      </c>
    </row>
    <row r="4136" spans="7:12" x14ac:dyDescent="0.45">
      <c r="G4136">
        <v>7402297180</v>
      </c>
      <c r="H4136" t="s">
        <v>12549</v>
      </c>
      <c r="I4136" t="s">
        <v>7606</v>
      </c>
      <c r="J4136" t="s">
        <v>12550</v>
      </c>
      <c r="K4136" t="s">
        <v>825</v>
      </c>
      <c r="L4136" t="s">
        <v>936</v>
      </c>
    </row>
    <row r="4137" spans="7:12" x14ac:dyDescent="0.45">
      <c r="G4137">
        <v>57204877355</v>
      </c>
      <c r="H4137" t="s">
        <v>12551</v>
      </c>
      <c r="I4137" t="s">
        <v>12552</v>
      </c>
      <c r="J4137" t="s">
        <v>12553</v>
      </c>
      <c r="K4137" t="s">
        <v>5431</v>
      </c>
      <c r="L4137" t="s">
        <v>383</v>
      </c>
    </row>
    <row r="4138" spans="7:12" x14ac:dyDescent="0.45">
      <c r="G4138">
        <v>7006824460</v>
      </c>
      <c r="H4138" t="s">
        <v>12554</v>
      </c>
      <c r="I4138" t="s">
        <v>12546</v>
      </c>
      <c r="J4138" t="s">
        <v>12555</v>
      </c>
      <c r="K4138" t="s">
        <v>29</v>
      </c>
      <c r="L4138" t="s">
        <v>331</v>
      </c>
    </row>
    <row r="4139" spans="7:12" x14ac:dyDescent="0.45">
      <c r="G4139">
        <v>57192061502</v>
      </c>
      <c r="H4139" t="s">
        <v>12556</v>
      </c>
      <c r="I4139" t="s">
        <v>12557</v>
      </c>
      <c r="J4139" t="s">
        <v>12463</v>
      </c>
      <c r="K4139" t="s">
        <v>2514</v>
      </c>
      <c r="L4139" t="s">
        <v>383</v>
      </c>
    </row>
    <row r="4140" spans="7:12" x14ac:dyDescent="0.45">
      <c r="G4140">
        <v>26431022900</v>
      </c>
      <c r="H4140" t="s">
        <v>12558</v>
      </c>
      <c r="I4140" t="s">
        <v>11739</v>
      </c>
      <c r="J4140" t="s">
        <v>12559</v>
      </c>
      <c r="K4140" t="s">
        <v>108</v>
      </c>
      <c r="L4140" t="s">
        <v>383</v>
      </c>
    </row>
    <row r="4141" spans="7:12" x14ac:dyDescent="0.45">
      <c r="G4141">
        <v>8534244600</v>
      </c>
      <c r="H4141" t="s">
        <v>12560</v>
      </c>
      <c r="I4141" t="s">
        <v>2684</v>
      </c>
      <c r="J4141" t="s">
        <v>11855</v>
      </c>
      <c r="K4141" t="s">
        <v>33</v>
      </c>
      <c r="L4141" t="s">
        <v>383</v>
      </c>
    </row>
    <row r="4142" spans="7:12" x14ac:dyDescent="0.45">
      <c r="G4142">
        <v>56593837400</v>
      </c>
      <c r="H4142" t="s">
        <v>12561</v>
      </c>
      <c r="I4142" t="s">
        <v>17</v>
      </c>
      <c r="J4142" t="s">
        <v>12562</v>
      </c>
      <c r="K4142" t="s">
        <v>12563</v>
      </c>
      <c r="L4142" t="s">
        <v>3032</v>
      </c>
    </row>
    <row r="4143" spans="7:12" x14ac:dyDescent="0.45">
      <c r="G4143">
        <v>7004252259</v>
      </c>
      <c r="H4143" t="s">
        <v>12564</v>
      </c>
      <c r="I4143" t="s">
        <v>12565</v>
      </c>
      <c r="J4143" t="s">
        <v>5005</v>
      </c>
      <c r="K4143" t="s">
        <v>1216</v>
      </c>
      <c r="L4143" t="s">
        <v>383</v>
      </c>
    </row>
    <row r="4144" spans="7:12" x14ac:dyDescent="0.45">
      <c r="G4144">
        <v>26643411200</v>
      </c>
      <c r="H4144" t="s">
        <v>12566</v>
      </c>
      <c r="I4144" t="s">
        <v>12567</v>
      </c>
      <c r="J4144" t="s">
        <v>4865</v>
      </c>
      <c r="K4144" t="s">
        <v>56</v>
      </c>
      <c r="L4144" t="s">
        <v>3032</v>
      </c>
    </row>
    <row r="4145" spans="7:12" x14ac:dyDescent="0.45">
      <c r="G4145">
        <v>7003887707</v>
      </c>
      <c r="H4145" t="s">
        <v>12568</v>
      </c>
      <c r="I4145" t="s">
        <v>12569</v>
      </c>
      <c r="J4145" t="s">
        <v>12570</v>
      </c>
      <c r="K4145" t="s">
        <v>1661</v>
      </c>
      <c r="L4145" t="s">
        <v>383</v>
      </c>
    </row>
    <row r="4146" spans="7:12" x14ac:dyDescent="0.45">
      <c r="G4146">
        <v>57205369285</v>
      </c>
      <c r="H4146" t="s">
        <v>12574</v>
      </c>
      <c r="I4146" t="s">
        <v>12575</v>
      </c>
      <c r="J4146" t="s">
        <v>12576</v>
      </c>
      <c r="K4146" t="s">
        <v>531</v>
      </c>
      <c r="L4146" t="s">
        <v>1626</v>
      </c>
    </row>
    <row r="4147" spans="7:12" x14ac:dyDescent="0.45">
      <c r="G4147">
        <v>57192316223</v>
      </c>
      <c r="H4147" t="s">
        <v>12577</v>
      </c>
      <c r="I4147" t="s">
        <v>2307</v>
      </c>
      <c r="J4147" t="s">
        <v>12578</v>
      </c>
      <c r="K4147" t="s">
        <v>741</v>
      </c>
      <c r="L4147" t="s">
        <v>1626</v>
      </c>
    </row>
    <row r="4148" spans="7:12" x14ac:dyDescent="0.45">
      <c r="G4148">
        <v>6603702182</v>
      </c>
      <c r="H4148" t="s">
        <v>12579</v>
      </c>
      <c r="I4148" t="s">
        <v>12572</v>
      </c>
      <c r="J4148" t="s">
        <v>12580</v>
      </c>
      <c r="K4148" t="s">
        <v>2700</v>
      </c>
      <c r="L4148" t="s">
        <v>1626</v>
      </c>
    </row>
    <row r="4149" spans="7:12" x14ac:dyDescent="0.45">
      <c r="G4149">
        <v>7007058734</v>
      </c>
      <c r="H4149" t="s">
        <v>12584</v>
      </c>
      <c r="I4149" t="s">
        <v>12582</v>
      </c>
      <c r="J4149" t="s">
        <v>12585</v>
      </c>
      <c r="K4149" t="s">
        <v>8025</v>
      </c>
      <c r="L4149" t="s">
        <v>1505</v>
      </c>
    </row>
    <row r="4150" spans="7:12" x14ac:dyDescent="0.45">
      <c r="G4150">
        <v>6602228802</v>
      </c>
      <c r="H4150" t="s">
        <v>12587</v>
      </c>
      <c r="I4150" t="s">
        <v>12588</v>
      </c>
      <c r="J4150" t="s">
        <v>12589</v>
      </c>
      <c r="K4150" t="s">
        <v>531</v>
      </c>
      <c r="L4150" t="s">
        <v>1505</v>
      </c>
    </row>
    <row r="4151" spans="7:12" x14ac:dyDescent="0.45">
      <c r="G4151">
        <v>55883096700</v>
      </c>
      <c r="H4151" t="s">
        <v>12590</v>
      </c>
      <c r="I4151" t="s">
        <v>12591</v>
      </c>
      <c r="J4151" t="s">
        <v>12592</v>
      </c>
      <c r="K4151" t="s">
        <v>108</v>
      </c>
      <c r="L4151" t="s">
        <v>1505</v>
      </c>
    </row>
    <row r="4152" spans="7:12" x14ac:dyDescent="0.45">
      <c r="G4152">
        <v>24294144900</v>
      </c>
      <c r="H4152" t="s">
        <v>12593</v>
      </c>
      <c r="I4152" t="s">
        <v>12582</v>
      </c>
      <c r="J4152" t="s">
        <v>12594</v>
      </c>
      <c r="K4152" t="s">
        <v>261</v>
      </c>
      <c r="L4152" t="s">
        <v>1505</v>
      </c>
    </row>
    <row r="4153" spans="7:12" x14ac:dyDescent="0.45">
      <c r="G4153">
        <v>55561650900</v>
      </c>
      <c r="H4153" t="s">
        <v>12597</v>
      </c>
      <c r="I4153" t="s">
        <v>12598</v>
      </c>
      <c r="J4153" t="s">
        <v>12599</v>
      </c>
      <c r="K4153" t="s">
        <v>836</v>
      </c>
      <c r="L4153" t="s">
        <v>3073</v>
      </c>
    </row>
    <row r="4154" spans="7:12" x14ac:dyDescent="0.45">
      <c r="G4154">
        <v>55286990800</v>
      </c>
      <c r="H4154" t="s">
        <v>1707</v>
      </c>
      <c r="I4154" t="s">
        <v>17</v>
      </c>
      <c r="J4154" t="s">
        <v>1708</v>
      </c>
      <c r="K4154" t="s">
        <v>296</v>
      </c>
      <c r="L4154" t="s">
        <v>3073</v>
      </c>
    </row>
    <row r="4155" spans="7:12" x14ac:dyDescent="0.45">
      <c r="G4155">
        <v>57195736142</v>
      </c>
      <c r="H4155" t="s">
        <v>5012</v>
      </c>
      <c r="I4155" t="s">
        <v>451</v>
      </c>
      <c r="J4155" t="s">
        <v>12602</v>
      </c>
      <c r="K4155" t="s">
        <v>56</v>
      </c>
      <c r="L4155" t="s">
        <v>3073</v>
      </c>
    </row>
    <row r="4156" spans="7:12" x14ac:dyDescent="0.45">
      <c r="G4156">
        <v>57205064541</v>
      </c>
      <c r="H4156" t="s">
        <v>8797</v>
      </c>
      <c r="I4156" t="s">
        <v>4639</v>
      </c>
      <c r="J4156" t="s">
        <v>8798</v>
      </c>
      <c r="K4156" t="s">
        <v>3408</v>
      </c>
      <c r="L4156" t="s">
        <v>936</v>
      </c>
    </row>
    <row r="4157" spans="7:12" x14ac:dyDescent="0.45">
      <c r="G4157">
        <v>6506633982</v>
      </c>
      <c r="H4157" t="s">
        <v>12606</v>
      </c>
      <c r="I4157" t="s">
        <v>12604</v>
      </c>
      <c r="J4157" t="s">
        <v>9067</v>
      </c>
      <c r="K4157" t="s">
        <v>2728</v>
      </c>
      <c r="L4157" t="s">
        <v>2800</v>
      </c>
    </row>
    <row r="4158" spans="7:12" x14ac:dyDescent="0.45">
      <c r="G4158">
        <v>8631632200</v>
      </c>
      <c r="H4158" t="s">
        <v>8799</v>
      </c>
      <c r="I4158" t="s">
        <v>8793</v>
      </c>
      <c r="J4158" t="s">
        <v>8800</v>
      </c>
      <c r="K4158" t="s">
        <v>254</v>
      </c>
      <c r="L4158" t="s">
        <v>936</v>
      </c>
    </row>
    <row r="4159" spans="7:12" x14ac:dyDescent="0.45">
      <c r="G4159">
        <v>6507711177</v>
      </c>
      <c r="H4159" t="s">
        <v>12608</v>
      </c>
      <c r="I4159" t="s">
        <v>12609</v>
      </c>
      <c r="J4159" t="s">
        <v>12610</v>
      </c>
      <c r="K4159" t="s">
        <v>1134</v>
      </c>
      <c r="L4159" t="s">
        <v>591</v>
      </c>
    </row>
    <row r="4160" spans="7:12" x14ac:dyDescent="0.45">
      <c r="G4160">
        <v>25321181800</v>
      </c>
      <c r="H4160" t="s">
        <v>6105</v>
      </c>
      <c r="I4160" t="s">
        <v>775</v>
      </c>
      <c r="J4160" t="s">
        <v>12611</v>
      </c>
      <c r="K4160" t="s">
        <v>397</v>
      </c>
      <c r="L4160" t="s">
        <v>1365</v>
      </c>
    </row>
    <row r="4161" spans="7:12" x14ac:dyDescent="0.45">
      <c r="G4161">
        <v>36815948900</v>
      </c>
      <c r="H4161" t="s">
        <v>4167</v>
      </c>
      <c r="I4161" t="s">
        <v>1029</v>
      </c>
      <c r="J4161" t="s">
        <v>1965</v>
      </c>
      <c r="K4161" t="s">
        <v>53</v>
      </c>
      <c r="L4161" t="s">
        <v>1365</v>
      </c>
    </row>
    <row r="4162" spans="7:12" x14ac:dyDescent="0.45">
      <c r="G4162">
        <v>55265987100</v>
      </c>
      <c r="H4162" t="s">
        <v>12612</v>
      </c>
      <c r="I4162" t="s">
        <v>12613</v>
      </c>
      <c r="J4162" t="s">
        <v>12614</v>
      </c>
      <c r="K4162" t="s">
        <v>70</v>
      </c>
      <c r="L4162" t="s">
        <v>591</v>
      </c>
    </row>
    <row r="4163" spans="7:12" x14ac:dyDescent="0.45">
      <c r="G4163">
        <v>57202859777</v>
      </c>
      <c r="H4163" t="s">
        <v>12615</v>
      </c>
      <c r="I4163" t="s">
        <v>12616</v>
      </c>
      <c r="J4163" t="s">
        <v>330</v>
      </c>
      <c r="K4163" t="s">
        <v>70</v>
      </c>
      <c r="L4163" t="s">
        <v>1365</v>
      </c>
    </row>
    <row r="4164" spans="7:12" x14ac:dyDescent="0.45">
      <c r="G4164">
        <v>37064534600</v>
      </c>
      <c r="H4164" t="s">
        <v>1733</v>
      </c>
      <c r="I4164" t="s">
        <v>648</v>
      </c>
      <c r="J4164" t="s">
        <v>12619</v>
      </c>
      <c r="K4164" t="s">
        <v>5280</v>
      </c>
      <c r="L4164" t="s">
        <v>150</v>
      </c>
    </row>
    <row r="4165" spans="7:12" x14ac:dyDescent="0.45">
      <c r="G4165">
        <v>57193614914</v>
      </c>
      <c r="H4165" t="s">
        <v>12624</v>
      </c>
      <c r="I4165" t="s">
        <v>12625</v>
      </c>
      <c r="J4165" t="s">
        <v>12626</v>
      </c>
      <c r="K4165" t="s">
        <v>2095</v>
      </c>
      <c r="L4165" t="s">
        <v>12627</v>
      </c>
    </row>
    <row r="4166" spans="7:12" x14ac:dyDescent="0.45">
      <c r="G4166">
        <v>26532119900</v>
      </c>
      <c r="H4166" t="s">
        <v>12628</v>
      </c>
      <c r="I4166" t="s">
        <v>12621</v>
      </c>
      <c r="J4166" t="s">
        <v>12629</v>
      </c>
      <c r="K4166" t="s">
        <v>6381</v>
      </c>
      <c r="L4166" t="s">
        <v>12627</v>
      </c>
    </row>
    <row r="4167" spans="7:12" x14ac:dyDescent="0.45">
      <c r="G4167">
        <v>57195062251</v>
      </c>
      <c r="H4167" t="s">
        <v>12630</v>
      </c>
      <c r="I4167" t="s">
        <v>12631</v>
      </c>
      <c r="J4167" t="s">
        <v>12632</v>
      </c>
      <c r="K4167" t="s">
        <v>825</v>
      </c>
      <c r="L4167" t="s">
        <v>12627</v>
      </c>
    </row>
    <row r="4168" spans="7:12" x14ac:dyDescent="0.45">
      <c r="G4168">
        <v>57193616313</v>
      </c>
      <c r="H4168" t="s">
        <v>12633</v>
      </c>
      <c r="I4168" t="s">
        <v>12634</v>
      </c>
      <c r="J4168" t="s">
        <v>1593</v>
      </c>
      <c r="K4168" t="s">
        <v>213</v>
      </c>
      <c r="L4168" t="s">
        <v>12627</v>
      </c>
    </row>
    <row r="4169" spans="7:12" x14ac:dyDescent="0.45">
      <c r="G4169">
        <v>57205723003</v>
      </c>
      <c r="H4169" t="s">
        <v>12635</v>
      </c>
      <c r="I4169" t="s">
        <v>12636</v>
      </c>
      <c r="J4169" t="s">
        <v>12637</v>
      </c>
      <c r="K4169" t="s">
        <v>5030</v>
      </c>
      <c r="L4169" t="s">
        <v>12627</v>
      </c>
    </row>
    <row r="4170" spans="7:12" x14ac:dyDescent="0.45">
      <c r="G4170">
        <v>57205719820</v>
      </c>
      <c r="H4170" t="s">
        <v>1733</v>
      </c>
      <c r="I4170" t="s">
        <v>648</v>
      </c>
      <c r="J4170" t="s">
        <v>451</v>
      </c>
      <c r="K4170" t="s">
        <v>36</v>
      </c>
      <c r="L4170" t="s">
        <v>12627</v>
      </c>
    </row>
    <row r="4171" spans="7:12" x14ac:dyDescent="0.45">
      <c r="G4171">
        <v>8512038000</v>
      </c>
      <c r="H4171" t="s">
        <v>12638</v>
      </c>
      <c r="I4171" t="s">
        <v>12639</v>
      </c>
      <c r="J4171" t="s">
        <v>12640</v>
      </c>
      <c r="K4171" t="s">
        <v>97</v>
      </c>
      <c r="L4171" t="s">
        <v>12627</v>
      </c>
    </row>
    <row r="4172" spans="7:12" x14ac:dyDescent="0.45">
      <c r="G4172">
        <v>56835167700</v>
      </c>
      <c r="H4172" t="s">
        <v>12643</v>
      </c>
      <c r="I4172" t="s">
        <v>12644</v>
      </c>
      <c r="J4172" t="s">
        <v>8465</v>
      </c>
      <c r="K4172" t="s">
        <v>2700</v>
      </c>
      <c r="L4172" t="s">
        <v>1808</v>
      </c>
    </row>
    <row r="4173" spans="7:12" x14ac:dyDescent="0.45">
      <c r="G4173">
        <v>7404756487</v>
      </c>
      <c r="H4173" t="s">
        <v>3236</v>
      </c>
      <c r="I4173" t="s">
        <v>3237</v>
      </c>
      <c r="J4173" t="s">
        <v>9145</v>
      </c>
      <c r="K4173" t="s">
        <v>2792</v>
      </c>
      <c r="L4173" t="s">
        <v>1808</v>
      </c>
    </row>
    <row r="4174" spans="7:12" x14ac:dyDescent="0.45">
      <c r="G4174">
        <v>57194489044</v>
      </c>
      <c r="H4174" t="s">
        <v>12645</v>
      </c>
      <c r="I4174" t="s">
        <v>12646</v>
      </c>
      <c r="J4174" t="s">
        <v>12647</v>
      </c>
      <c r="K4174" t="s">
        <v>1604</v>
      </c>
      <c r="L4174" t="s">
        <v>10106</v>
      </c>
    </row>
    <row r="4175" spans="7:12" x14ac:dyDescent="0.45">
      <c r="G4175">
        <v>8844600700</v>
      </c>
      <c r="H4175" t="s">
        <v>12648</v>
      </c>
      <c r="I4175" t="s">
        <v>12649</v>
      </c>
      <c r="J4175" t="s">
        <v>12650</v>
      </c>
      <c r="K4175" t="s">
        <v>2095</v>
      </c>
      <c r="L4175" t="s">
        <v>12651</v>
      </c>
    </row>
    <row r="4176" spans="7:12" x14ac:dyDescent="0.45">
      <c r="G4176">
        <v>57189039136</v>
      </c>
      <c r="H4176" t="s">
        <v>12652</v>
      </c>
      <c r="I4176" t="s">
        <v>12653</v>
      </c>
      <c r="J4176" t="s">
        <v>12654</v>
      </c>
      <c r="K4176" t="s">
        <v>4076</v>
      </c>
      <c r="L4176" t="s">
        <v>10106</v>
      </c>
    </row>
    <row r="4177" spans="7:12" x14ac:dyDescent="0.45">
      <c r="G4177">
        <v>6701497080</v>
      </c>
      <c r="H4177" t="s">
        <v>12655</v>
      </c>
      <c r="I4177" t="s">
        <v>12656</v>
      </c>
      <c r="J4177" t="s">
        <v>12657</v>
      </c>
      <c r="K4177" t="s">
        <v>205</v>
      </c>
      <c r="L4177" t="s">
        <v>10106</v>
      </c>
    </row>
    <row r="4178" spans="7:12" x14ac:dyDescent="0.45">
      <c r="G4178">
        <v>55974737300</v>
      </c>
      <c r="H4178" t="s">
        <v>12658</v>
      </c>
      <c r="I4178" t="s">
        <v>12659</v>
      </c>
      <c r="J4178" t="s">
        <v>12660</v>
      </c>
      <c r="K4178" t="s">
        <v>97</v>
      </c>
      <c r="L4178" t="s">
        <v>10106</v>
      </c>
    </row>
    <row r="4179" spans="7:12" x14ac:dyDescent="0.45">
      <c r="G4179">
        <v>57204541231</v>
      </c>
      <c r="H4179" t="s">
        <v>12661</v>
      </c>
      <c r="I4179" t="s">
        <v>12662</v>
      </c>
      <c r="J4179" t="s">
        <v>12663</v>
      </c>
      <c r="K4179" t="s">
        <v>4254</v>
      </c>
      <c r="L4179" t="s">
        <v>10106</v>
      </c>
    </row>
    <row r="4180" spans="7:12" x14ac:dyDescent="0.45">
      <c r="G4180">
        <v>7202923334</v>
      </c>
      <c r="H4180" t="s">
        <v>11571</v>
      </c>
      <c r="I4180" t="s">
        <v>1526</v>
      </c>
      <c r="J4180" t="s">
        <v>12664</v>
      </c>
      <c r="K4180" t="s">
        <v>821</v>
      </c>
      <c r="L4180" t="s">
        <v>2291</v>
      </c>
    </row>
    <row r="4181" spans="7:12" x14ac:dyDescent="0.45">
      <c r="G4181">
        <v>57189888199</v>
      </c>
      <c r="H4181" t="s">
        <v>12668</v>
      </c>
      <c r="I4181" t="s">
        <v>12669</v>
      </c>
      <c r="J4181" t="s">
        <v>12670</v>
      </c>
      <c r="K4181" t="s">
        <v>350</v>
      </c>
      <c r="L4181" t="s">
        <v>12667</v>
      </c>
    </row>
    <row r="4182" spans="7:12" x14ac:dyDescent="0.45">
      <c r="G4182">
        <v>26635632000</v>
      </c>
      <c r="H4182" t="s">
        <v>12671</v>
      </c>
      <c r="I4182" t="s">
        <v>12672</v>
      </c>
      <c r="J4182" t="s">
        <v>8693</v>
      </c>
      <c r="K4182" t="s">
        <v>4227</v>
      </c>
      <c r="L4182" t="s">
        <v>12667</v>
      </c>
    </row>
    <row r="4183" spans="7:12" x14ac:dyDescent="0.45">
      <c r="G4183">
        <v>57202297314</v>
      </c>
      <c r="H4183" t="s">
        <v>9311</v>
      </c>
      <c r="I4183" t="s">
        <v>447</v>
      </c>
      <c r="J4183" t="s">
        <v>1526</v>
      </c>
      <c r="K4183" t="s">
        <v>397</v>
      </c>
      <c r="L4183" t="s">
        <v>12676</v>
      </c>
    </row>
    <row r="4184" spans="7:12" x14ac:dyDescent="0.45">
      <c r="G4184">
        <v>56322329900</v>
      </c>
      <c r="H4184" t="s">
        <v>12677</v>
      </c>
      <c r="I4184" t="s">
        <v>2816</v>
      </c>
      <c r="J4184" t="s">
        <v>12678</v>
      </c>
      <c r="K4184" t="s">
        <v>865</v>
      </c>
      <c r="L4184" t="s">
        <v>5910</v>
      </c>
    </row>
    <row r="4185" spans="7:12" x14ac:dyDescent="0.45">
      <c r="G4185">
        <v>55569360800</v>
      </c>
      <c r="H4185" t="s">
        <v>1953</v>
      </c>
      <c r="I4185" t="s">
        <v>27</v>
      </c>
      <c r="J4185" t="s">
        <v>1985</v>
      </c>
      <c r="K4185" t="s">
        <v>53</v>
      </c>
      <c r="L4185" t="s">
        <v>12676</v>
      </c>
    </row>
    <row r="4186" spans="7:12" x14ac:dyDescent="0.45">
      <c r="G4186">
        <v>57195968695</v>
      </c>
      <c r="H4186" t="s">
        <v>12679</v>
      </c>
      <c r="I4186" t="s">
        <v>12680</v>
      </c>
      <c r="J4186" t="s">
        <v>12681</v>
      </c>
      <c r="K4186" t="s">
        <v>89</v>
      </c>
      <c r="L4186" t="s">
        <v>12676</v>
      </c>
    </row>
    <row r="4187" spans="7:12" x14ac:dyDescent="0.45">
      <c r="G4187">
        <v>55488420900</v>
      </c>
      <c r="H4187" t="s">
        <v>12682</v>
      </c>
      <c r="I4187" t="s">
        <v>12683</v>
      </c>
      <c r="J4187" t="s">
        <v>12684</v>
      </c>
      <c r="K4187" t="s">
        <v>2591</v>
      </c>
      <c r="L4187" t="s">
        <v>12676</v>
      </c>
    </row>
    <row r="4188" spans="7:12" x14ac:dyDescent="0.45">
      <c r="G4188">
        <v>57193156896</v>
      </c>
      <c r="H4188" t="s">
        <v>12685</v>
      </c>
      <c r="I4188" t="s">
        <v>12686</v>
      </c>
      <c r="J4188" t="s">
        <v>12687</v>
      </c>
      <c r="K4188" t="s">
        <v>12688</v>
      </c>
      <c r="L4188" t="s">
        <v>5910</v>
      </c>
    </row>
    <row r="4189" spans="7:12" x14ac:dyDescent="0.45">
      <c r="G4189">
        <v>14057630900</v>
      </c>
      <c r="H4189" t="s">
        <v>12689</v>
      </c>
      <c r="I4189" t="s">
        <v>12674</v>
      </c>
      <c r="J4189" t="s">
        <v>12690</v>
      </c>
      <c r="K4189" t="s">
        <v>1532</v>
      </c>
      <c r="L4189" t="s">
        <v>5910</v>
      </c>
    </row>
    <row r="4190" spans="7:12" x14ac:dyDescent="0.45">
      <c r="G4190">
        <v>15042299800</v>
      </c>
      <c r="H4190" t="s">
        <v>12691</v>
      </c>
      <c r="I4190" t="s">
        <v>12692</v>
      </c>
      <c r="J4190" t="s">
        <v>12693</v>
      </c>
      <c r="K4190" t="s">
        <v>12694</v>
      </c>
      <c r="L4190" t="s">
        <v>12695</v>
      </c>
    </row>
    <row r="4191" spans="7:12" x14ac:dyDescent="0.45">
      <c r="G4191">
        <v>56689616800</v>
      </c>
      <c r="H4191" t="s">
        <v>12696</v>
      </c>
      <c r="I4191" t="s">
        <v>12697</v>
      </c>
      <c r="J4191" t="s">
        <v>12698</v>
      </c>
      <c r="K4191" t="s">
        <v>1654</v>
      </c>
      <c r="L4191" t="s">
        <v>1359</v>
      </c>
    </row>
    <row r="4192" spans="7:12" x14ac:dyDescent="0.45">
      <c r="G4192">
        <v>57209960828</v>
      </c>
      <c r="H4192" t="s">
        <v>4051</v>
      </c>
      <c r="I4192" t="s">
        <v>4052</v>
      </c>
      <c r="J4192" t="s">
        <v>12699</v>
      </c>
      <c r="K4192" t="s">
        <v>4429</v>
      </c>
      <c r="L4192" t="s">
        <v>1359</v>
      </c>
    </row>
    <row r="4193" spans="7:12" x14ac:dyDescent="0.45">
      <c r="G4193">
        <v>56320771700</v>
      </c>
      <c r="H4193" t="s">
        <v>7999</v>
      </c>
      <c r="I4193" t="s">
        <v>1742</v>
      </c>
      <c r="J4193" t="s">
        <v>12700</v>
      </c>
      <c r="K4193" t="s">
        <v>420</v>
      </c>
      <c r="L4193" t="s">
        <v>12701</v>
      </c>
    </row>
    <row r="4194" spans="7:12" x14ac:dyDescent="0.45">
      <c r="G4194">
        <v>36055801000</v>
      </c>
      <c r="H4194" t="s">
        <v>8612</v>
      </c>
      <c r="I4194" t="s">
        <v>3891</v>
      </c>
      <c r="J4194" t="s">
        <v>12702</v>
      </c>
      <c r="K4194" t="s">
        <v>205</v>
      </c>
      <c r="L4194" t="s">
        <v>12701</v>
      </c>
    </row>
    <row r="4195" spans="7:12" x14ac:dyDescent="0.45">
      <c r="G4195">
        <v>8591980700</v>
      </c>
      <c r="H4195" t="s">
        <v>3960</v>
      </c>
      <c r="I4195" t="s">
        <v>17</v>
      </c>
      <c r="J4195" t="s">
        <v>12703</v>
      </c>
      <c r="K4195" t="s">
        <v>53</v>
      </c>
      <c r="L4195" t="s">
        <v>1359</v>
      </c>
    </row>
    <row r="4196" spans="7:12" x14ac:dyDescent="0.45">
      <c r="G4196">
        <v>15065638600</v>
      </c>
      <c r="H4196" t="s">
        <v>12706</v>
      </c>
      <c r="I4196" t="s">
        <v>9103</v>
      </c>
      <c r="J4196" t="s">
        <v>12707</v>
      </c>
      <c r="K4196" t="s">
        <v>12708</v>
      </c>
      <c r="L4196" t="s">
        <v>12651</v>
      </c>
    </row>
    <row r="4197" spans="7:12" x14ac:dyDescent="0.45">
      <c r="G4197">
        <v>7102784039</v>
      </c>
      <c r="H4197" t="s">
        <v>12709</v>
      </c>
      <c r="I4197" t="s">
        <v>10023</v>
      </c>
      <c r="J4197" t="s">
        <v>12710</v>
      </c>
      <c r="K4197" t="s">
        <v>829</v>
      </c>
      <c r="L4197" t="s">
        <v>12651</v>
      </c>
    </row>
    <row r="4198" spans="7:12" x14ac:dyDescent="0.45">
      <c r="G4198">
        <v>57204969705</v>
      </c>
      <c r="H4198" t="s">
        <v>12711</v>
      </c>
      <c r="I4198" t="s">
        <v>12712</v>
      </c>
      <c r="J4198" t="s">
        <v>12713</v>
      </c>
      <c r="K4198" t="s">
        <v>1528</v>
      </c>
      <c r="L4198" t="s">
        <v>12651</v>
      </c>
    </row>
    <row r="4199" spans="7:12" x14ac:dyDescent="0.45">
      <c r="G4199">
        <v>52464192100</v>
      </c>
      <c r="H4199" t="s">
        <v>12714</v>
      </c>
      <c r="I4199" t="s">
        <v>12715</v>
      </c>
      <c r="J4199" t="s">
        <v>12716</v>
      </c>
      <c r="K4199" t="s">
        <v>420</v>
      </c>
      <c r="L4199" t="s">
        <v>12651</v>
      </c>
    </row>
    <row r="4200" spans="7:12" x14ac:dyDescent="0.45">
      <c r="G4200">
        <v>7201713423</v>
      </c>
      <c r="H4200" t="s">
        <v>12720</v>
      </c>
      <c r="I4200" t="s">
        <v>12721</v>
      </c>
      <c r="J4200" t="s">
        <v>12722</v>
      </c>
      <c r="K4200" t="s">
        <v>6824</v>
      </c>
      <c r="L4200" t="s">
        <v>1139</v>
      </c>
    </row>
    <row r="4201" spans="7:12" x14ac:dyDescent="0.45">
      <c r="G4201">
        <v>55635453200</v>
      </c>
      <c r="H4201" t="s">
        <v>12723</v>
      </c>
      <c r="I4201" t="s">
        <v>12724</v>
      </c>
      <c r="J4201" t="s">
        <v>4064</v>
      </c>
      <c r="K4201" t="s">
        <v>74</v>
      </c>
      <c r="L4201" t="s">
        <v>1139</v>
      </c>
    </row>
    <row r="4202" spans="7:12" x14ac:dyDescent="0.45">
      <c r="G4202">
        <v>16029284200</v>
      </c>
      <c r="H4202" t="s">
        <v>12725</v>
      </c>
      <c r="I4202" t="s">
        <v>12718</v>
      </c>
      <c r="J4202" t="s">
        <v>12726</v>
      </c>
      <c r="K4202" t="s">
        <v>1942</v>
      </c>
      <c r="L4202" t="s">
        <v>1139</v>
      </c>
    </row>
    <row r="4203" spans="7:12" x14ac:dyDescent="0.45">
      <c r="G4203">
        <v>37077522300</v>
      </c>
      <c r="H4203" t="s">
        <v>12727</v>
      </c>
      <c r="I4203" t="s">
        <v>12728</v>
      </c>
      <c r="J4203" t="s">
        <v>1167</v>
      </c>
      <c r="K4203" t="s">
        <v>1168</v>
      </c>
      <c r="L4203" t="s">
        <v>1783</v>
      </c>
    </row>
    <row r="4204" spans="7:12" x14ac:dyDescent="0.45">
      <c r="G4204">
        <v>25031854100</v>
      </c>
      <c r="H4204" t="s">
        <v>12729</v>
      </c>
      <c r="I4204" t="s">
        <v>12730</v>
      </c>
      <c r="J4204" t="s">
        <v>12731</v>
      </c>
      <c r="K4204" t="s">
        <v>70</v>
      </c>
      <c r="L4204" t="s">
        <v>12732</v>
      </c>
    </row>
    <row r="4205" spans="7:12" x14ac:dyDescent="0.45">
      <c r="G4205">
        <v>35232942000</v>
      </c>
      <c r="H4205" t="s">
        <v>12733</v>
      </c>
      <c r="I4205" t="s">
        <v>12734</v>
      </c>
      <c r="J4205" t="s">
        <v>12735</v>
      </c>
      <c r="K4205" t="s">
        <v>1540</v>
      </c>
      <c r="L4205" t="s">
        <v>12732</v>
      </c>
    </row>
    <row r="4206" spans="7:12" x14ac:dyDescent="0.45">
      <c r="G4206">
        <v>55366804400</v>
      </c>
      <c r="H4206" t="s">
        <v>12736</v>
      </c>
      <c r="I4206" t="s">
        <v>12737</v>
      </c>
      <c r="J4206" t="s">
        <v>12738</v>
      </c>
      <c r="K4206" t="s">
        <v>12739</v>
      </c>
      <c r="L4206" t="s">
        <v>12732</v>
      </c>
    </row>
    <row r="4207" spans="7:12" x14ac:dyDescent="0.45">
      <c r="G4207">
        <v>6506143593</v>
      </c>
      <c r="H4207" t="s">
        <v>12740</v>
      </c>
      <c r="I4207" t="s">
        <v>12741</v>
      </c>
      <c r="J4207" t="s">
        <v>12742</v>
      </c>
      <c r="K4207" t="s">
        <v>584</v>
      </c>
      <c r="L4207" t="s">
        <v>12732</v>
      </c>
    </row>
    <row r="4208" spans="7:12" x14ac:dyDescent="0.45">
      <c r="G4208">
        <v>6506599753</v>
      </c>
      <c r="H4208" t="s">
        <v>12743</v>
      </c>
      <c r="I4208" t="s">
        <v>12744</v>
      </c>
      <c r="J4208" t="s">
        <v>12745</v>
      </c>
      <c r="K4208" t="s">
        <v>12746</v>
      </c>
      <c r="L4208" t="s">
        <v>4656</v>
      </c>
    </row>
    <row r="4209" spans="7:12" x14ac:dyDescent="0.45">
      <c r="G4209">
        <v>7102812854</v>
      </c>
      <c r="H4209" t="s">
        <v>12747</v>
      </c>
      <c r="I4209" t="s">
        <v>12734</v>
      </c>
      <c r="J4209" t="s">
        <v>12748</v>
      </c>
      <c r="K4209" t="s">
        <v>12749</v>
      </c>
      <c r="L4209" t="s">
        <v>12732</v>
      </c>
    </row>
    <row r="4210" spans="7:12" x14ac:dyDescent="0.45">
      <c r="G4210">
        <v>57204966757</v>
      </c>
      <c r="H4210" t="s">
        <v>12750</v>
      </c>
      <c r="I4210" t="s">
        <v>12751</v>
      </c>
      <c r="J4210" t="s">
        <v>11644</v>
      </c>
      <c r="K4210" t="s">
        <v>104</v>
      </c>
      <c r="L4210" t="s">
        <v>12732</v>
      </c>
    </row>
    <row r="4211" spans="7:12" x14ac:dyDescent="0.45">
      <c r="G4211">
        <v>56192724000</v>
      </c>
      <c r="H4211" t="s">
        <v>12752</v>
      </c>
      <c r="I4211" t="s">
        <v>12753</v>
      </c>
      <c r="J4211" t="s">
        <v>12754</v>
      </c>
      <c r="K4211" t="s">
        <v>2792</v>
      </c>
      <c r="L4211" t="s">
        <v>4656</v>
      </c>
    </row>
    <row r="4212" spans="7:12" x14ac:dyDescent="0.45">
      <c r="G4212">
        <v>7003479249</v>
      </c>
      <c r="H4212" t="s">
        <v>12755</v>
      </c>
      <c r="I4212" t="s">
        <v>12756</v>
      </c>
      <c r="J4212" t="s">
        <v>12757</v>
      </c>
      <c r="K4212" t="s">
        <v>2856</v>
      </c>
      <c r="L4212" t="s">
        <v>12732</v>
      </c>
    </row>
    <row r="4213" spans="7:12" x14ac:dyDescent="0.45">
      <c r="G4213">
        <v>56427905300</v>
      </c>
      <c r="H4213" t="s">
        <v>12758</v>
      </c>
      <c r="I4213" t="s">
        <v>12759</v>
      </c>
      <c r="J4213" t="s">
        <v>12760</v>
      </c>
      <c r="K4213" t="s">
        <v>2038</v>
      </c>
      <c r="L4213" t="s">
        <v>12732</v>
      </c>
    </row>
    <row r="4214" spans="7:12" x14ac:dyDescent="0.45">
      <c r="G4214">
        <v>7102186288</v>
      </c>
      <c r="H4214" t="s">
        <v>12761</v>
      </c>
      <c r="I4214" t="s">
        <v>12762</v>
      </c>
      <c r="J4214" t="s">
        <v>12763</v>
      </c>
      <c r="K4214" t="s">
        <v>24</v>
      </c>
      <c r="L4214" t="s">
        <v>4656</v>
      </c>
    </row>
    <row r="4215" spans="7:12" x14ac:dyDescent="0.45">
      <c r="G4215">
        <v>7201877193</v>
      </c>
      <c r="H4215" t="s">
        <v>12764</v>
      </c>
      <c r="I4215" t="s">
        <v>126</v>
      </c>
      <c r="J4215" t="s">
        <v>12765</v>
      </c>
      <c r="K4215" t="s">
        <v>104</v>
      </c>
      <c r="L4215" t="s">
        <v>4656</v>
      </c>
    </row>
    <row r="4216" spans="7:12" x14ac:dyDescent="0.45">
      <c r="G4216">
        <v>57203579585</v>
      </c>
      <c r="H4216" t="s">
        <v>3865</v>
      </c>
      <c r="I4216" t="s">
        <v>274</v>
      </c>
      <c r="J4216" t="s">
        <v>12768</v>
      </c>
      <c r="K4216" t="s">
        <v>296</v>
      </c>
      <c r="L4216" t="s">
        <v>5145</v>
      </c>
    </row>
    <row r="4217" spans="7:12" x14ac:dyDescent="0.45">
      <c r="G4217">
        <v>8969841200</v>
      </c>
      <c r="H4217" t="s">
        <v>12769</v>
      </c>
      <c r="I4217" t="s">
        <v>3914</v>
      </c>
      <c r="J4217" t="s">
        <v>1748</v>
      </c>
      <c r="K4217" t="s">
        <v>123</v>
      </c>
      <c r="L4217" t="s">
        <v>634</v>
      </c>
    </row>
    <row r="4218" spans="7:12" x14ac:dyDescent="0.45">
      <c r="G4218">
        <v>57201226064</v>
      </c>
      <c r="H4218" t="s">
        <v>12770</v>
      </c>
      <c r="I4218" t="s">
        <v>5091</v>
      </c>
      <c r="J4218" t="s">
        <v>290</v>
      </c>
      <c r="K4218" t="s">
        <v>1754</v>
      </c>
      <c r="L4218" t="s">
        <v>12771</v>
      </c>
    </row>
    <row r="4219" spans="7:12" x14ac:dyDescent="0.45">
      <c r="G4219">
        <v>57203583541</v>
      </c>
      <c r="H4219" t="s">
        <v>12772</v>
      </c>
      <c r="I4219" t="s">
        <v>816</v>
      </c>
      <c r="J4219" t="s">
        <v>12773</v>
      </c>
      <c r="K4219" t="s">
        <v>104</v>
      </c>
      <c r="L4219" t="s">
        <v>12771</v>
      </c>
    </row>
    <row r="4220" spans="7:12" x14ac:dyDescent="0.45">
      <c r="G4220">
        <v>55257567800</v>
      </c>
      <c r="H4220" t="s">
        <v>12774</v>
      </c>
      <c r="I4220" t="s">
        <v>9597</v>
      </c>
      <c r="J4220" t="s">
        <v>12775</v>
      </c>
      <c r="K4220" t="s">
        <v>29</v>
      </c>
      <c r="L4220" t="s">
        <v>634</v>
      </c>
    </row>
    <row r="4221" spans="7:12" x14ac:dyDescent="0.45">
      <c r="G4221">
        <v>57192386703</v>
      </c>
      <c r="H4221" t="s">
        <v>12776</v>
      </c>
      <c r="I4221" t="s">
        <v>9103</v>
      </c>
      <c r="J4221" t="s">
        <v>6664</v>
      </c>
      <c r="K4221" t="s">
        <v>420</v>
      </c>
      <c r="L4221" t="s">
        <v>5145</v>
      </c>
    </row>
    <row r="4222" spans="7:12" x14ac:dyDescent="0.45">
      <c r="G4222">
        <v>55683596100</v>
      </c>
      <c r="H4222" t="s">
        <v>12777</v>
      </c>
      <c r="I4222" t="s">
        <v>17</v>
      </c>
      <c r="J4222" t="s">
        <v>9513</v>
      </c>
      <c r="K4222" t="s">
        <v>392</v>
      </c>
      <c r="L4222" t="s">
        <v>12771</v>
      </c>
    </row>
    <row r="4223" spans="7:12" x14ac:dyDescent="0.45">
      <c r="G4223">
        <v>13808111900</v>
      </c>
      <c r="H4223" t="s">
        <v>12778</v>
      </c>
      <c r="I4223" t="s">
        <v>12779</v>
      </c>
      <c r="J4223" t="s">
        <v>12780</v>
      </c>
      <c r="K4223" t="s">
        <v>238</v>
      </c>
      <c r="L4223" t="s">
        <v>12781</v>
      </c>
    </row>
    <row r="4224" spans="7:12" x14ac:dyDescent="0.45">
      <c r="G4224">
        <v>55228847200</v>
      </c>
      <c r="H4224" t="s">
        <v>203</v>
      </c>
      <c r="I4224" t="s">
        <v>200</v>
      </c>
      <c r="J4224" t="s">
        <v>12782</v>
      </c>
      <c r="K4224" t="s">
        <v>205</v>
      </c>
      <c r="L4224" t="s">
        <v>634</v>
      </c>
    </row>
    <row r="4225" spans="7:12" x14ac:dyDescent="0.45">
      <c r="G4225">
        <v>57208820510</v>
      </c>
      <c r="H4225" t="s">
        <v>3193</v>
      </c>
      <c r="I4225" t="s">
        <v>17</v>
      </c>
      <c r="J4225" t="s">
        <v>1032</v>
      </c>
      <c r="K4225" t="s">
        <v>397</v>
      </c>
      <c r="L4225" t="s">
        <v>634</v>
      </c>
    </row>
    <row r="4226" spans="7:12" x14ac:dyDescent="0.45">
      <c r="G4226">
        <v>14071554000</v>
      </c>
      <c r="H4226" t="s">
        <v>12783</v>
      </c>
      <c r="I4226" t="s">
        <v>655</v>
      </c>
      <c r="J4226" t="s">
        <v>12784</v>
      </c>
      <c r="K4226" t="s">
        <v>514</v>
      </c>
      <c r="L4226" t="s">
        <v>12771</v>
      </c>
    </row>
    <row r="4227" spans="7:12" x14ac:dyDescent="0.45">
      <c r="G4227">
        <v>56673216800</v>
      </c>
      <c r="H4227" t="s">
        <v>12785</v>
      </c>
      <c r="I4227" t="s">
        <v>3226</v>
      </c>
      <c r="J4227" t="s">
        <v>12786</v>
      </c>
      <c r="K4227" t="s">
        <v>397</v>
      </c>
      <c r="L4227" t="s">
        <v>634</v>
      </c>
    </row>
    <row r="4228" spans="7:12" x14ac:dyDescent="0.45">
      <c r="G4228">
        <v>56518680400</v>
      </c>
      <c r="H4228" t="s">
        <v>7268</v>
      </c>
      <c r="I4228" t="s">
        <v>1975</v>
      </c>
      <c r="J4228" t="s">
        <v>646</v>
      </c>
      <c r="K4228" t="s">
        <v>205</v>
      </c>
      <c r="L4228" t="s">
        <v>634</v>
      </c>
    </row>
    <row r="4229" spans="7:12" x14ac:dyDescent="0.45">
      <c r="G4229">
        <v>6602411058</v>
      </c>
      <c r="H4229" t="s">
        <v>12787</v>
      </c>
      <c r="I4229" t="s">
        <v>12788</v>
      </c>
      <c r="J4229" t="s">
        <v>12789</v>
      </c>
      <c r="K4229" t="s">
        <v>5546</v>
      </c>
      <c r="L4229" t="s">
        <v>12781</v>
      </c>
    </row>
    <row r="4230" spans="7:12" x14ac:dyDescent="0.45">
      <c r="G4230">
        <v>35081160000</v>
      </c>
      <c r="H4230" t="s">
        <v>207</v>
      </c>
      <c r="I4230" t="s">
        <v>208</v>
      </c>
      <c r="J4230" t="s">
        <v>12790</v>
      </c>
      <c r="K4230" t="s">
        <v>4722</v>
      </c>
      <c r="L4230" t="s">
        <v>634</v>
      </c>
    </row>
    <row r="4231" spans="7:12" x14ac:dyDescent="0.45">
      <c r="G4231">
        <v>13104260600</v>
      </c>
      <c r="H4231" t="s">
        <v>207</v>
      </c>
      <c r="I4231" t="s">
        <v>208</v>
      </c>
      <c r="J4231" t="s">
        <v>1965</v>
      </c>
      <c r="K4231" t="s">
        <v>53</v>
      </c>
      <c r="L4231" t="s">
        <v>634</v>
      </c>
    </row>
    <row r="4232" spans="7:12" x14ac:dyDescent="0.45">
      <c r="G4232">
        <v>7103156449</v>
      </c>
      <c r="H4232" t="s">
        <v>12793</v>
      </c>
      <c r="I4232" t="s">
        <v>2880</v>
      </c>
      <c r="J4232" t="s">
        <v>12794</v>
      </c>
      <c r="K4232" t="s">
        <v>160</v>
      </c>
      <c r="L4232" t="s">
        <v>365</v>
      </c>
    </row>
    <row r="4233" spans="7:12" x14ac:dyDescent="0.45">
      <c r="G4233">
        <v>35313275700</v>
      </c>
      <c r="H4233" t="s">
        <v>5269</v>
      </c>
      <c r="I4233" t="s">
        <v>1965</v>
      </c>
      <c r="J4233" t="s">
        <v>12798</v>
      </c>
      <c r="K4233" t="s">
        <v>1476</v>
      </c>
      <c r="L4233" t="s">
        <v>1888</v>
      </c>
    </row>
    <row r="4234" spans="7:12" x14ac:dyDescent="0.45">
      <c r="G4234">
        <v>7801331961</v>
      </c>
      <c r="H4234" t="s">
        <v>12806</v>
      </c>
      <c r="I4234" t="s">
        <v>12807</v>
      </c>
      <c r="J4234" t="s">
        <v>12808</v>
      </c>
      <c r="K4234" t="s">
        <v>1942</v>
      </c>
      <c r="L4234" t="s">
        <v>1888</v>
      </c>
    </row>
    <row r="4235" spans="7:12" x14ac:dyDescent="0.45">
      <c r="G4235">
        <v>25635472000</v>
      </c>
      <c r="H4235" t="s">
        <v>12809</v>
      </c>
      <c r="I4235" t="s">
        <v>12801</v>
      </c>
      <c r="J4235" t="s">
        <v>12810</v>
      </c>
      <c r="K4235" t="s">
        <v>4375</v>
      </c>
      <c r="L4235" t="s">
        <v>1888</v>
      </c>
    </row>
    <row r="4236" spans="7:12" x14ac:dyDescent="0.45">
      <c r="G4236">
        <v>57208933673</v>
      </c>
      <c r="H4236" t="s">
        <v>12811</v>
      </c>
      <c r="I4236" t="s">
        <v>12812</v>
      </c>
      <c r="J4236" t="s">
        <v>12813</v>
      </c>
      <c r="K4236" t="s">
        <v>1364</v>
      </c>
      <c r="L4236" t="s">
        <v>1888</v>
      </c>
    </row>
    <row r="4237" spans="7:12" x14ac:dyDescent="0.45">
      <c r="G4237">
        <v>35495770900</v>
      </c>
      <c r="H4237" t="s">
        <v>12814</v>
      </c>
      <c r="I4237" t="s">
        <v>12799</v>
      </c>
      <c r="J4237" t="s">
        <v>12815</v>
      </c>
      <c r="K4237" t="s">
        <v>5358</v>
      </c>
      <c r="L4237" t="s">
        <v>1888</v>
      </c>
    </row>
    <row r="4238" spans="7:12" x14ac:dyDescent="0.45">
      <c r="G4238">
        <v>56525575100</v>
      </c>
      <c r="H4238" t="s">
        <v>1733</v>
      </c>
      <c r="I4238" t="s">
        <v>648</v>
      </c>
      <c r="J4238" t="s">
        <v>901</v>
      </c>
      <c r="K4238" t="s">
        <v>36</v>
      </c>
      <c r="L4238" t="s">
        <v>1888</v>
      </c>
    </row>
    <row r="4239" spans="7:12" x14ac:dyDescent="0.45">
      <c r="G4239">
        <v>37096659400</v>
      </c>
      <c r="H4239" t="s">
        <v>12816</v>
      </c>
      <c r="I4239" t="s">
        <v>12817</v>
      </c>
      <c r="J4239" t="s">
        <v>12818</v>
      </c>
      <c r="K4239" t="s">
        <v>1521</v>
      </c>
      <c r="L4239" t="s">
        <v>1888</v>
      </c>
    </row>
    <row r="4240" spans="7:12" x14ac:dyDescent="0.45">
      <c r="G4240">
        <v>57196246862</v>
      </c>
      <c r="H4240" t="s">
        <v>12819</v>
      </c>
      <c r="I4240" t="s">
        <v>12820</v>
      </c>
      <c r="J4240" t="s">
        <v>12821</v>
      </c>
      <c r="K4240" t="s">
        <v>7216</v>
      </c>
      <c r="L4240" t="s">
        <v>12822</v>
      </c>
    </row>
    <row r="4241" spans="7:12" x14ac:dyDescent="0.45">
      <c r="G4241">
        <v>35375776900</v>
      </c>
      <c r="H4241" t="s">
        <v>4919</v>
      </c>
      <c r="I4241" t="s">
        <v>4920</v>
      </c>
      <c r="J4241" t="s">
        <v>12823</v>
      </c>
      <c r="K4241" t="s">
        <v>1416</v>
      </c>
      <c r="L4241" t="s">
        <v>65</v>
      </c>
    </row>
    <row r="4242" spans="7:12" x14ac:dyDescent="0.45">
      <c r="G4242">
        <v>35372587300</v>
      </c>
      <c r="H4242" t="s">
        <v>12824</v>
      </c>
      <c r="I4242" t="s">
        <v>12825</v>
      </c>
      <c r="J4242" t="s">
        <v>12826</v>
      </c>
      <c r="K4242" t="s">
        <v>213</v>
      </c>
      <c r="L4242" t="s">
        <v>1590</v>
      </c>
    </row>
    <row r="4243" spans="7:12" x14ac:dyDescent="0.45">
      <c r="G4243">
        <v>57203850741</v>
      </c>
      <c r="H4243" t="s">
        <v>12827</v>
      </c>
      <c r="I4243" t="s">
        <v>27</v>
      </c>
      <c r="J4243" t="s">
        <v>12828</v>
      </c>
      <c r="K4243" t="s">
        <v>387</v>
      </c>
      <c r="L4243" t="s">
        <v>1590</v>
      </c>
    </row>
    <row r="4244" spans="7:12" x14ac:dyDescent="0.45">
      <c r="G4244">
        <v>56385328300</v>
      </c>
      <c r="H4244" t="s">
        <v>12829</v>
      </c>
      <c r="I4244" t="s">
        <v>12830</v>
      </c>
      <c r="J4244" t="s">
        <v>6946</v>
      </c>
      <c r="K4244" t="s">
        <v>392</v>
      </c>
      <c r="L4244" t="s">
        <v>1590</v>
      </c>
    </row>
    <row r="4245" spans="7:12" x14ac:dyDescent="0.45">
      <c r="G4245">
        <v>55174992000</v>
      </c>
      <c r="H4245" t="s">
        <v>2088</v>
      </c>
      <c r="I4245" t="s">
        <v>200</v>
      </c>
      <c r="J4245" t="s">
        <v>5597</v>
      </c>
      <c r="K4245" t="s">
        <v>36</v>
      </c>
      <c r="L4245" t="s">
        <v>1590</v>
      </c>
    </row>
    <row r="4246" spans="7:12" x14ac:dyDescent="0.45">
      <c r="G4246">
        <v>7101715512</v>
      </c>
      <c r="H4246" t="s">
        <v>12831</v>
      </c>
      <c r="I4246" t="s">
        <v>12832</v>
      </c>
      <c r="J4246" t="s">
        <v>12833</v>
      </c>
      <c r="K4246" t="s">
        <v>36</v>
      </c>
      <c r="L4246" t="s">
        <v>1590</v>
      </c>
    </row>
    <row r="4247" spans="7:12" x14ac:dyDescent="0.45">
      <c r="G4247">
        <v>6603538643</v>
      </c>
      <c r="H4247" t="s">
        <v>4932</v>
      </c>
      <c r="I4247" t="s">
        <v>4933</v>
      </c>
      <c r="J4247" t="s">
        <v>4250</v>
      </c>
      <c r="K4247" t="s">
        <v>205</v>
      </c>
      <c r="L4247" t="s">
        <v>65</v>
      </c>
    </row>
    <row r="4248" spans="7:12" x14ac:dyDescent="0.45">
      <c r="G4248">
        <v>57204969757</v>
      </c>
      <c r="H4248" t="s">
        <v>12834</v>
      </c>
      <c r="I4248" t="s">
        <v>901</v>
      </c>
      <c r="J4248" t="s">
        <v>12835</v>
      </c>
      <c r="K4248" t="s">
        <v>773</v>
      </c>
      <c r="L4248" t="s">
        <v>1590</v>
      </c>
    </row>
    <row r="4249" spans="7:12" x14ac:dyDescent="0.45">
      <c r="G4249">
        <v>56625321800</v>
      </c>
      <c r="H4249" t="s">
        <v>3934</v>
      </c>
      <c r="I4249" t="s">
        <v>1974</v>
      </c>
      <c r="J4249" t="s">
        <v>4928</v>
      </c>
      <c r="K4249" t="s">
        <v>53</v>
      </c>
      <c r="L4249" t="s">
        <v>1590</v>
      </c>
    </row>
    <row r="4250" spans="7:12" x14ac:dyDescent="0.45">
      <c r="G4250">
        <v>55270138900</v>
      </c>
      <c r="H4250" t="s">
        <v>7839</v>
      </c>
      <c r="I4250" t="s">
        <v>4110</v>
      </c>
      <c r="J4250" t="s">
        <v>3666</v>
      </c>
      <c r="K4250" t="s">
        <v>205</v>
      </c>
      <c r="L4250" t="s">
        <v>1590</v>
      </c>
    </row>
    <row r="4251" spans="7:12" x14ac:dyDescent="0.45">
      <c r="G4251">
        <v>35380041500</v>
      </c>
      <c r="H4251" t="s">
        <v>4943</v>
      </c>
      <c r="I4251" t="s">
        <v>4944</v>
      </c>
      <c r="J4251" t="s">
        <v>4250</v>
      </c>
      <c r="K4251" t="s">
        <v>205</v>
      </c>
      <c r="L4251" t="s">
        <v>1590</v>
      </c>
    </row>
    <row r="4252" spans="7:12" x14ac:dyDescent="0.45">
      <c r="G4252">
        <v>57200074731</v>
      </c>
      <c r="H4252" t="s">
        <v>12836</v>
      </c>
      <c r="I4252" t="s">
        <v>12837</v>
      </c>
      <c r="J4252" t="s">
        <v>5075</v>
      </c>
      <c r="K4252" t="s">
        <v>49</v>
      </c>
      <c r="L4252" t="s">
        <v>1590</v>
      </c>
    </row>
    <row r="4253" spans="7:12" x14ac:dyDescent="0.45">
      <c r="G4253">
        <v>57071866700</v>
      </c>
      <c r="H4253" t="s">
        <v>1964</v>
      </c>
      <c r="I4253" t="s">
        <v>1965</v>
      </c>
      <c r="J4253" t="s">
        <v>901</v>
      </c>
      <c r="K4253" t="s">
        <v>36</v>
      </c>
      <c r="L4253" t="s">
        <v>1590</v>
      </c>
    </row>
    <row r="4254" spans="7:12" x14ac:dyDescent="0.45">
      <c r="G4254">
        <v>57204970584</v>
      </c>
      <c r="H4254" t="s">
        <v>4321</v>
      </c>
      <c r="I4254" t="s">
        <v>1974</v>
      </c>
      <c r="J4254" t="s">
        <v>12838</v>
      </c>
      <c r="K4254" t="s">
        <v>1754</v>
      </c>
      <c r="L4254" t="s">
        <v>1590</v>
      </c>
    </row>
    <row r="4255" spans="7:12" x14ac:dyDescent="0.45">
      <c r="G4255">
        <v>55336500800</v>
      </c>
      <c r="H4255" t="s">
        <v>12842</v>
      </c>
      <c r="I4255" t="s">
        <v>12840</v>
      </c>
      <c r="J4255" t="s">
        <v>12843</v>
      </c>
      <c r="K4255" t="s">
        <v>343</v>
      </c>
      <c r="L4255" t="s">
        <v>1758</v>
      </c>
    </row>
    <row r="4256" spans="7:12" x14ac:dyDescent="0.45">
      <c r="G4256">
        <v>55668192800</v>
      </c>
      <c r="H4256" t="s">
        <v>12844</v>
      </c>
      <c r="I4256" t="s">
        <v>12845</v>
      </c>
      <c r="J4256" t="s">
        <v>12846</v>
      </c>
      <c r="K4256" t="s">
        <v>559</v>
      </c>
      <c r="L4256" t="s">
        <v>1758</v>
      </c>
    </row>
    <row r="4257" spans="7:12" x14ac:dyDescent="0.45">
      <c r="G4257">
        <v>23668024000</v>
      </c>
      <c r="H4257" t="s">
        <v>12849</v>
      </c>
      <c r="I4257" t="s">
        <v>7260</v>
      </c>
      <c r="J4257" t="s">
        <v>12850</v>
      </c>
      <c r="K4257" t="s">
        <v>1521</v>
      </c>
      <c r="L4257" t="s">
        <v>936</v>
      </c>
    </row>
    <row r="4258" spans="7:12" x14ac:dyDescent="0.45">
      <c r="G4258">
        <v>57205764616</v>
      </c>
      <c r="H4258" t="s">
        <v>647</v>
      </c>
      <c r="I4258" t="s">
        <v>648</v>
      </c>
      <c r="J4258" t="s">
        <v>12851</v>
      </c>
      <c r="K4258" t="s">
        <v>397</v>
      </c>
      <c r="L4258" t="s">
        <v>936</v>
      </c>
    </row>
    <row r="4259" spans="7:12" x14ac:dyDescent="0.45">
      <c r="G4259">
        <v>56752433600</v>
      </c>
      <c r="H4259" t="s">
        <v>1775</v>
      </c>
      <c r="I4259" t="s">
        <v>447</v>
      </c>
      <c r="J4259" t="s">
        <v>12852</v>
      </c>
      <c r="K4259" t="s">
        <v>205</v>
      </c>
      <c r="L4259" t="s">
        <v>936</v>
      </c>
    </row>
    <row r="4260" spans="7:12" x14ac:dyDescent="0.45">
      <c r="G4260">
        <v>7103301525</v>
      </c>
      <c r="H4260" t="s">
        <v>12853</v>
      </c>
      <c r="I4260" t="s">
        <v>5059</v>
      </c>
      <c r="J4260" t="s">
        <v>12854</v>
      </c>
      <c r="K4260" t="s">
        <v>7393</v>
      </c>
      <c r="L4260" t="s">
        <v>10630</v>
      </c>
    </row>
    <row r="4261" spans="7:12" x14ac:dyDescent="0.45">
      <c r="G4261">
        <v>55613810300</v>
      </c>
      <c r="H4261" t="s">
        <v>12855</v>
      </c>
      <c r="I4261" t="s">
        <v>5448</v>
      </c>
      <c r="J4261" t="s">
        <v>12856</v>
      </c>
      <c r="K4261" t="s">
        <v>12857</v>
      </c>
      <c r="L4261" t="s">
        <v>252</v>
      </c>
    </row>
    <row r="4262" spans="7:12" x14ac:dyDescent="0.45">
      <c r="G4262">
        <v>54398639200</v>
      </c>
      <c r="H4262" t="s">
        <v>12858</v>
      </c>
      <c r="I4262" t="s">
        <v>491</v>
      </c>
      <c r="J4262" t="s">
        <v>9513</v>
      </c>
      <c r="K4262" t="s">
        <v>392</v>
      </c>
      <c r="L4262" t="s">
        <v>252</v>
      </c>
    </row>
    <row r="4263" spans="7:12" x14ac:dyDescent="0.45">
      <c r="G4263">
        <v>56739669700</v>
      </c>
      <c r="H4263" t="s">
        <v>12859</v>
      </c>
      <c r="I4263" t="s">
        <v>1785</v>
      </c>
      <c r="J4263" t="s">
        <v>565</v>
      </c>
      <c r="K4263" t="s">
        <v>36</v>
      </c>
      <c r="L4263" t="s">
        <v>252</v>
      </c>
    </row>
    <row r="4264" spans="7:12" x14ac:dyDescent="0.45">
      <c r="G4264">
        <v>57193141608</v>
      </c>
      <c r="H4264" t="s">
        <v>4311</v>
      </c>
      <c r="I4264" t="s">
        <v>4312</v>
      </c>
      <c r="J4264" t="s">
        <v>2149</v>
      </c>
      <c r="K4264" t="s">
        <v>1754</v>
      </c>
      <c r="L4264" t="s">
        <v>252</v>
      </c>
    </row>
    <row r="4265" spans="7:12" x14ac:dyDescent="0.45">
      <c r="G4265">
        <v>57194487892</v>
      </c>
      <c r="H4265" t="s">
        <v>12863</v>
      </c>
      <c r="I4265" t="s">
        <v>8140</v>
      </c>
      <c r="J4265" t="s">
        <v>12864</v>
      </c>
      <c r="K4265" t="s">
        <v>12865</v>
      </c>
      <c r="L4265" t="s">
        <v>331</v>
      </c>
    </row>
    <row r="4266" spans="7:12" x14ac:dyDescent="0.45">
      <c r="G4266">
        <v>6506230613</v>
      </c>
      <c r="H4266" t="s">
        <v>12866</v>
      </c>
      <c r="I4266" t="s">
        <v>12861</v>
      </c>
      <c r="J4266" t="s">
        <v>12867</v>
      </c>
      <c r="K4266" t="s">
        <v>538</v>
      </c>
      <c r="L4266" t="s">
        <v>331</v>
      </c>
    </row>
    <row r="4267" spans="7:12" x14ac:dyDescent="0.45">
      <c r="G4267">
        <v>7003298627</v>
      </c>
      <c r="H4267" t="s">
        <v>12878</v>
      </c>
      <c r="I4267" t="s">
        <v>12879</v>
      </c>
      <c r="J4267" t="s">
        <v>12880</v>
      </c>
      <c r="K4267" t="s">
        <v>5634</v>
      </c>
      <c r="L4267" t="s">
        <v>12881</v>
      </c>
    </row>
    <row r="4268" spans="7:12" x14ac:dyDescent="0.45">
      <c r="G4268">
        <v>57195969535</v>
      </c>
      <c r="H4268" t="s">
        <v>12882</v>
      </c>
      <c r="I4268" t="s">
        <v>12883</v>
      </c>
      <c r="J4268" t="s">
        <v>12884</v>
      </c>
      <c r="K4268" t="s">
        <v>2653</v>
      </c>
      <c r="L4268" t="s">
        <v>604</v>
      </c>
    </row>
    <row r="4269" spans="7:12" x14ac:dyDescent="0.45">
      <c r="G4269">
        <v>7004432277</v>
      </c>
      <c r="H4269" t="s">
        <v>12885</v>
      </c>
      <c r="I4269" t="s">
        <v>12886</v>
      </c>
      <c r="J4269" t="s">
        <v>6311</v>
      </c>
      <c r="K4269" t="s">
        <v>797</v>
      </c>
      <c r="L4269" t="s">
        <v>3073</v>
      </c>
    </row>
    <row r="4270" spans="7:12" x14ac:dyDescent="0.45">
      <c r="G4270">
        <v>56703703700</v>
      </c>
      <c r="H4270" t="s">
        <v>12887</v>
      </c>
      <c r="I4270" t="s">
        <v>12888</v>
      </c>
      <c r="J4270" t="s">
        <v>12889</v>
      </c>
      <c r="K4270" t="s">
        <v>2488</v>
      </c>
      <c r="L4270" t="s">
        <v>604</v>
      </c>
    </row>
    <row r="4271" spans="7:12" x14ac:dyDescent="0.45">
      <c r="G4271">
        <v>6603064814</v>
      </c>
      <c r="H4271" t="s">
        <v>12890</v>
      </c>
      <c r="I4271" t="s">
        <v>12876</v>
      </c>
      <c r="J4271" t="s">
        <v>7230</v>
      </c>
      <c r="K4271" t="s">
        <v>918</v>
      </c>
      <c r="L4271" t="s">
        <v>604</v>
      </c>
    </row>
    <row r="4272" spans="7:12" x14ac:dyDescent="0.45">
      <c r="G4272">
        <v>57203758571</v>
      </c>
      <c r="H4272" t="s">
        <v>12891</v>
      </c>
      <c r="I4272" t="s">
        <v>4930</v>
      </c>
      <c r="J4272" t="s">
        <v>9567</v>
      </c>
      <c r="K4272" t="s">
        <v>339</v>
      </c>
      <c r="L4272" t="s">
        <v>604</v>
      </c>
    </row>
    <row r="4273" spans="7:12" x14ac:dyDescent="0.45">
      <c r="G4273">
        <v>7202046451</v>
      </c>
      <c r="H4273" t="s">
        <v>12892</v>
      </c>
      <c r="I4273" t="s">
        <v>12893</v>
      </c>
      <c r="J4273" t="s">
        <v>12894</v>
      </c>
      <c r="K4273" t="s">
        <v>377</v>
      </c>
      <c r="L4273" t="s">
        <v>12895</v>
      </c>
    </row>
    <row r="4274" spans="7:12" x14ac:dyDescent="0.45">
      <c r="G4274">
        <v>14057360300</v>
      </c>
      <c r="H4274" t="s">
        <v>12896</v>
      </c>
      <c r="I4274" t="s">
        <v>12897</v>
      </c>
      <c r="J4274" t="s">
        <v>12898</v>
      </c>
      <c r="K4274" t="s">
        <v>49</v>
      </c>
      <c r="L4274" t="s">
        <v>1758</v>
      </c>
    </row>
    <row r="4275" spans="7:12" x14ac:dyDescent="0.45">
      <c r="G4275">
        <v>57206203127</v>
      </c>
      <c r="H4275" t="s">
        <v>10663</v>
      </c>
      <c r="I4275" t="s">
        <v>1628</v>
      </c>
      <c r="J4275" t="s">
        <v>12902</v>
      </c>
      <c r="K4275" t="s">
        <v>903</v>
      </c>
      <c r="L4275" t="s">
        <v>1217</v>
      </c>
    </row>
    <row r="4276" spans="7:12" x14ac:dyDescent="0.45">
      <c r="G4276">
        <v>25923573900</v>
      </c>
      <c r="H4276" t="s">
        <v>12903</v>
      </c>
      <c r="I4276" t="s">
        <v>12904</v>
      </c>
      <c r="J4276" t="s">
        <v>4813</v>
      </c>
      <c r="K4276" t="s">
        <v>855</v>
      </c>
      <c r="L4276" t="s">
        <v>1217</v>
      </c>
    </row>
    <row r="4277" spans="7:12" x14ac:dyDescent="0.45">
      <c r="G4277">
        <v>7006124434</v>
      </c>
      <c r="H4277" t="s">
        <v>12905</v>
      </c>
      <c r="I4277" t="s">
        <v>12900</v>
      </c>
      <c r="J4277" t="s">
        <v>12640</v>
      </c>
      <c r="K4277" t="s">
        <v>97</v>
      </c>
      <c r="L4277" t="s">
        <v>1217</v>
      </c>
    </row>
    <row r="4278" spans="7:12" x14ac:dyDescent="0.45">
      <c r="G4278">
        <v>57204948754</v>
      </c>
      <c r="H4278" t="s">
        <v>12907</v>
      </c>
      <c r="I4278" t="s">
        <v>1725</v>
      </c>
      <c r="J4278" t="s">
        <v>7513</v>
      </c>
      <c r="K4278" t="s">
        <v>5299</v>
      </c>
      <c r="L4278" t="s">
        <v>12908</v>
      </c>
    </row>
    <row r="4279" spans="7:12" x14ac:dyDescent="0.45">
      <c r="G4279">
        <v>7402268791</v>
      </c>
      <c r="H4279" t="s">
        <v>10244</v>
      </c>
      <c r="I4279" t="s">
        <v>2621</v>
      </c>
      <c r="J4279" t="s">
        <v>12909</v>
      </c>
      <c r="K4279" t="s">
        <v>4429</v>
      </c>
      <c r="L4279" t="s">
        <v>12910</v>
      </c>
    </row>
    <row r="4280" spans="7:12" x14ac:dyDescent="0.45">
      <c r="G4280">
        <v>55757780862</v>
      </c>
      <c r="H4280" t="s">
        <v>12911</v>
      </c>
      <c r="I4280" t="s">
        <v>1725</v>
      </c>
      <c r="J4280" t="s">
        <v>55</v>
      </c>
      <c r="K4280" t="s">
        <v>56</v>
      </c>
      <c r="L4280" t="s">
        <v>6904</v>
      </c>
    </row>
    <row r="4281" spans="7:12" x14ac:dyDescent="0.45">
      <c r="G4281">
        <v>36853538100</v>
      </c>
      <c r="H4281" t="s">
        <v>1527</v>
      </c>
      <c r="I4281" t="s">
        <v>1029</v>
      </c>
      <c r="J4281" t="s">
        <v>12912</v>
      </c>
      <c r="K4281" t="s">
        <v>12913</v>
      </c>
      <c r="L4281" t="s">
        <v>6904</v>
      </c>
    </row>
    <row r="4282" spans="7:12" x14ac:dyDescent="0.45">
      <c r="G4282">
        <v>35320723300</v>
      </c>
      <c r="H4282" t="s">
        <v>1836</v>
      </c>
      <c r="I4282" t="s">
        <v>274</v>
      </c>
      <c r="J4282" t="s">
        <v>12914</v>
      </c>
      <c r="K4282" t="s">
        <v>12915</v>
      </c>
      <c r="L4282" t="s">
        <v>12910</v>
      </c>
    </row>
    <row r="4283" spans="7:12" x14ac:dyDescent="0.45">
      <c r="G4283">
        <v>56716355800</v>
      </c>
      <c r="H4283" t="s">
        <v>12916</v>
      </c>
      <c r="I4283" t="s">
        <v>12917</v>
      </c>
      <c r="J4283" t="s">
        <v>12918</v>
      </c>
      <c r="K4283" t="s">
        <v>41</v>
      </c>
      <c r="L4283" t="s">
        <v>4710</v>
      </c>
    </row>
    <row r="4284" spans="7:12" x14ac:dyDescent="0.45">
      <c r="G4284">
        <v>57205399175</v>
      </c>
      <c r="H4284" t="s">
        <v>12919</v>
      </c>
      <c r="I4284" t="s">
        <v>12920</v>
      </c>
      <c r="J4284" t="s">
        <v>12921</v>
      </c>
      <c r="K4284" t="s">
        <v>104</v>
      </c>
      <c r="L4284" t="s">
        <v>3241</v>
      </c>
    </row>
    <row r="4285" spans="7:12" x14ac:dyDescent="0.45">
      <c r="G4285">
        <v>24080225700</v>
      </c>
      <c r="H4285" t="s">
        <v>12922</v>
      </c>
      <c r="I4285" t="s">
        <v>6677</v>
      </c>
      <c r="J4285" t="s">
        <v>12923</v>
      </c>
      <c r="K4285" t="s">
        <v>104</v>
      </c>
      <c r="L4285" t="s">
        <v>3241</v>
      </c>
    </row>
    <row r="4286" spans="7:12" x14ac:dyDescent="0.45">
      <c r="G4286">
        <v>57192304750</v>
      </c>
      <c r="H4286" t="s">
        <v>12924</v>
      </c>
      <c r="I4286" t="s">
        <v>12680</v>
      </c>
      <c r="J4286" t="s">
        <v>12925</v>
      </c>
      <c r="K4286" t="s">
        <v>108</v>
      </c>
      <c r="L4286" t="s">
        <v>3241</v>
      </c>
    </row>
    <row r="4287" spans="7:12" x14ac:dyDescent="0.45">
      <c r="G4287">
        <v>57195951733</v>
      </c>
      <c r="H4287" t="s">
        <v>12926</v>
      </c>
      <c r="I4287" t="s">
        <v>12927</v>
      </c>
      <c r="J4287" t="s">
        <v>12928</v>
      </c>
      <c r="K4287" t="s">
        <v>8494</v>
      </c>
      <c r="L4287" t="s">
        <v>3241</v>
      </c>
    </row>
    <row r="4288" spans="7:12" x14ac:dyDescent="0.45">
      <c r="G4288">
        <v>7003432398</v>
      </c>
      <c r="H4288" t="s">
        <v>12929</v>
      </c>
      <c r="I4288" t="s">
        <v>12930</v>
      </c>
      <c r="J4288" t="s">
        <v>12931</v>
      </c>
      <c r="K4288" t="s">
        <v>9213</v>
      </c>
      <c r="L4288" t="s">
        <v>3241</v>
      </c>
    </row>
    <row r="4289" spans="7:12" x14ac:dyDescent="0.45">
      <c r="G4289">
        <v>7102274326</v>
      </c>
      <c r="H4289" t="s">
        <v>7257</v>
      </c>
      <c r="I4289" t="s">
        <v>7255</v>
      </c>
      <c r="J4289" t="s">
        <v>7258</v>
      </c>
      <c r="K4289" t="s">
        <v>405</v>
      </c>
      <c r="L4289" t="s">
        <v>4710</v>
      </c>
    </row>
    <row r="4290" spans="7:12" x14ac:dyDescent="0.45">
      <c r="G4290">
        <v>7402864576</v>
      </c>
      <c r="H4290" t="s">
        <v>12934</v>
      </c>
      <c r="I4290" t="s">
        <v>4495</v>
      </c>
      <c r="J4290" t="s">
        <v>12935</v>
      </c>
      <c r="K4290" t="s">
        <v>12913</v>
      </c>
      <c r="L4290" t="s">
        <v>12936</v>
      </c>
    </row>
    <row r="4291" spans="7:12" x14ac:dyDescent="0.45">
      <c r="G4291">
        <v>34570222900</v>
      </c>
      <c r="H4291" t="s">
        <v>12937</v>
      </c>
      <c r="I4291" t="s">
        <v>12938</v>
      </c>
      <c r="J4291" t="s">
        <v>486</v>
      </c>
      <c r="K4291" t="s">
        <v>487</v>
      </c>
      <c r="L4291" t="s">
        <v>12936</v>
      </c>
    </row>
    <row r="4292" spans="7:12" x14ac:dyDescent="0.45">
      <c r="G4292">
        <v>54944135500</v>
      </c>
      <c r="H4292" t="s">
        <v>12939</v>
      </c>
      <c r="I4292" t="s">
        <v>12940</v>
      </c>
      <c r="J4292" t="s">
        <v>12941</v>
      </c>
      <c r="K4292" t="s">
        <v>1456</v>
      </c>
      <c r="L4292" t="s">
        <v>12936</v>
      </c>
    </row>
    <row r="4293" spans="7:12" x14ac:dyDescent="0.45">
      <c r="G4293">
        <v>23004534100</v>
      </c>
      <c r="H4293" t="s">
        <v>12942</v>
      </c>
      <c r="I4293" t="s">
        <v>12943</v>
      </c>
      <c r="J4293" t="s">
        <v>1196</v>
      </c>
      <c r="K4293" t="s">
        <v>89</v>
      </c>
      <c r="L4293" t="s">
        <v>12936</v>
      </c>
    </row>
    <row r="4294" spans="7:12" x14ac:dyDescent="0.45">
      <c r="G4294">
        <v>56204926800</v>
      </c>
      <c r="H4294" t="s">
        <v>12944</v>
      </c>
      <c r="I4294" t="s">
        <v>12945</v>
      </c>
      <c r="J4294" t="s">
        <v>12946</v>
      </c>
      <c r="K4294" t="s">
        <v>914</v>
      </c>
      <c r="L4294" t="s">
        <v>12936</v>
      </c>
    </row>
    <row r="4295" spans="7:12" x14ac:dyDescent="0.45">
      <c r="G4295">
        <v>57206520186</v>
      </c>
      <c r="H4295" t="s">
        <v>12947</v>
      </c>
      <c r="I4295" t="s">
        <v>12948</v>
      </c>
      <c r="J4295" t="s">
        <v>12949</v>
      </c>
      <c r="K4295" t="s">
        <v>205</v>
      </c>
      <c r="L4295" t="s">
        <v>12936</v>
      </c>
    </row>
    <row r="4296" spans="7:12" x14ac:dyDescent="0.45">
      <c r="G4296">
        <v>56861822000</v>
      </c>
      <c r="H4296" t="s">
        <v>12950</v>
      </c>
      <c r="I4296" t="s">
        <v>12951</v>
      </c>
      <c r="J4296" t="s">
        <v>6086</v>
      </c>
      <c r="K4296" t="s">
        <v>1341</v>
      </c>
      <c r="L4296" t="s">
        <v>3032</v>
      </c>
    </row>
    <row r="4297" spans="7:12" x14ac:dyDescent="0.45">
      <c r="G4297">
        <v>57205643788</v>
      </c>
      <c r="H4297" t="s">
        <v>12952</v>
      </c>
      <c r="I4297" t="s">
        <v>12953</v>
      </c>
      <c r="J4297" t="s">
        <v>12954</v>
      </c>
      <c r="K4297" t="s">
        <v>12955</v>
      </c>
      <c r="L4297" t="s">
        <v>3032</v>
      </c>
    </row>
    <row r="4298" spans="7:12" x14ac:dyDescent="0.45">
      <c r="G4298">
        <v>57205649289</v>
      </c>
      <c r="H4298" t="s">
        <v>12956</v>
      </c>
      <c r="I4298" t="s">
        <v>674</v>
      </c>
      <c r="J4298" t="s">
        <v>12957</v>
      </c>
      <c r="K4298" t="s">
        <v>2407</v>
      </c>
      <c r="L4298" t="s">
        <v>3032</v>
      </c>
    </row>
    <row r="4299" spans="7:12" x14ac:dyDescent="0.45">
      <c r="G4299">
        <v>7201481607</v>
      </c>
      <c r="H4299" t="s">
        <v>12960</v>
      </c>
      <c r="I4299" t="s">
        <v>10891</v>
      </c>
      <c r="J4299" t="s">
        <v>12961</v>
      </c>
      <c r="K4299" t="s">
        <v>440</v>
      </c>
      <c r="L4299" t="s">
        <v>6982</v>
      </c>
    </row>
    <row r="4300" spans="7:12" x14ac:dyDescent="0.45">
      <c r="G4300">
        <v>57189960901</v>
      </c>
      <c r="H4300" t="s">
        <v>12962</v>
      </c>
      <c r="I4300" t="s">
        <v>12963</v>
      </c>
      <c r="J4300" t="s">
        <v>4811</v>
      </c>
      <c r="K4300" t="s">
        <v>926</v>
      </c>
      <c r="L4300" t="s">
        <v>6982</v>
      </c>
    </row>
    <row r="4301" spans="7:12" x14ac:dyDescent="0.45">
      <c r="G4301">
        <v>16232445100</v>
      </c>
      <c r="H4301" t="s">
        <v>12967</v>
      </c>
      <c r="I4301" t="s">
        <v>12965</v>
      </c>
      <c r="J4301" t="s">
        <v>12968</v>
      </c>
      <c r="K4301" t="s">
        <v>1134</v>
      </c>
      <c r="L4301" t="s">
        <v>432</v>
      </c>
    </row>
    <row r="4302" spans="7:12" x14ac:dyDescent="0.45">
      <c r="G4302">
        <v>57201821614</v>
      </c>
      <c r="H4302" t="s">
        <v>12969</v>
      </c>
      <c r="I4302" t="s">
        <v>12970</v>
      </c>
      <c r="J4302" t="s">
        <v>12971</v>
      </c>
      <c r="K4302" t="s">
        <v>205</v>
      </c>
      <c r="L4302" t="s">
        <v>432</v>
      </c>
    </row>
    <row r="4303" spans="7:12" x14ac:dyDescent="0.45">
      <c r="G4303">
        <v>57196413978</v>
      </c>
      <c r="H4303" t="s">
        <v>12972</v>
      </c>
      <c r="I4303" t="s">
        <v>12973</v>
      </c>
      <c r="J4303" t="s">
        <v>12974</v>
      </c>
      <c r="K4303" t="s">
        <v>405</v>
      </c>
      <c r="L4303" t="s">
        <v>6325</v>
      </c>
    </row>
    <row r="4304" spans="7:12" x14ac:dyDescent="0.45">
      <c r="G4304">
        <v>57194489160</v>
      </c>
      <c r="H4304" t="s">
        <v>12975</v>
      </c>
      <c r="I4304" t="s">
        <v>12976</v>
      </c>
      <c r="J4304" t="s">
        <v>12977</v>
      </c>
      <c r="K4304" t="s">
        <v>318</v>
      </c>
      <c r="L4304" t="s">
        <v>6325</v>
      </c>
    </row>
    <row r="4305" spans="7:12" x14ac:dyDescent="0.45">
      <c r="G4305">
        <v>8064659200</v>
      </c>
      <c r="H4305" t="s">
        <v>12978</v>
      </c>
      <c r="I4305" t="s">
        <v>12979</v>
      </c>
      <c r="J4305" t="s">
        <v>12980</v>
      </c>
      <c r="K4305" t="s">
        <v>224</v>
      </c>
      <c r="L4305" t="s">
        <v>6325</v>
      </c>
    </row>
    <row r="4306" spans="7:12" x14ac:dyDescent="0.45">
      <c r="G4306">
        <v>57205669874</v>
      </c>
      <c r="H4306" t="s">
        <v>12981</v>
      </c>
      <c r="I4306" t="s">
        <v>12982</v>
      </c>
      <c r="J4306" t="s">
        <v>12983</v>
      </c>
      <c r="K4306" t="s">
        <v>3359</v>
      </c>
      <c r="L4306" t="s">
        <v>6325</v>
      </c>
    </row>
    <row r="4307" spans="7:12" x14ac:dyDescent="0.45">
      <c r="G4307">
        <v>57202703659</v>
      </c>
      <c r="H4307" t="s">
        <v>12986</v>
      </c>
      <c r="I4307" t="s">
        <v>12987</v>
      </c>
      <c r="J4307" t="s">
        <v>7407</v>
      </c>
      <c r="K4307" t="s">
        <v>4260</v>
      </c>
      <c r="L4307" t="s">
        <v>469</v>
      </c>
    </row>
    <row r="4308" spans="7:12" x14ac:dyDescent="0.45">
      <c r="G4308">
        <v>41361687000</v>
      </c>
      <c r="H4308" t="s">
        <v>12988</v>
      </c>
      <c r="I4308" t="s">
        <v>12989</v>
      </c>
      <c r="J4308" t="s">
        <v>7085</v>
      </c>
      <c r="K4308" t="s">
        <v>29</v>
      </c>
      <c r="L4308" t="s">
        <v>469</v>
      </c>
    </row>
    <row r="4309" spans="7:12" x14ac:dyDescent="0.45">
      <c r="G4309">
        <v>55501954300</v>
      </c>
      <c r="H4309" t="s">
        <v>12990</v>
      </c>
      <c r="I4309" t="s">
        <v>5724</v>
      </c>
      <c r="J4309" t="s">
        <v>12991</v>
      </c>
      <c r="K4309" t="s">
        <v>865</v>
      </c>
      <c r="L4309" t="s">
        <v>469</v>
      </c>
    </row>
    <row r="4310" spans="7:12" x14ac:dyDescent="0.45">
      <c r="G4310">
        <v>57208952031</v>
      </c>
      <c r="H4310" t="s">
        <v>12992</v>
      </c>
      <c r="I4310" t="s">
        <v>12993</v>
      </c>
      <c r="J4310" t="s">
        <v>12994</v>
      </c>
      <c r="K4310" t="s">
        <v>12995</v>
      </c>
      <c r="L4310" t="s">
        <v>469</v>
      </c>
    </row>
    <row r="4311" spans="7:12" x14ac:dyDescent="0.45">
      <c r="G4311">
        <v>35412126600</v>
      </c>
      <c r="H4311" t="s">
        <v>12996</v>
      </c>
      <c r="I4311" t="s">
        <v>9420</v>
      </c>
      <c r="J4311" t="s">
        <v>2775</v>
      </c>
      <c r="K4311" t="s">
        <v>2776</v>
      </c>
      <c r="L4311" t="s">
        <v>469</v>
      </c>
    </row>
    <row r="4312" spans="7:12" x14ac:dyDescent="0.45">
      <c r="G4312">
        <v>8683219200</v>
      </c>
      <c r="H4312" t="s">
        <v>662</v>
      </c>
      <c r="I4312" t="s">
        <v>663</v>
      </c>
      <c r="J4312" t="s">
        <v>6333</v>
      </c>
      <c r="K4312" t="s">
        <v>108</v>
      </c>
      <c r="L4312" t="s">
        <v>469</v>
      </c>
    </row>
    <row r="4313" spans="7:12" x14ac:dyDescent="0.45">
      <c r="G4313">
        <v>55998917800</v>
      </c>
      <c r="H4313" t="s">
        <v>12997</v>
      </c>
      <c r="I4313" t="s">
        <v>12998</v>
      </c>
      <c r="J4313" t="s">
        <v>2803</v>
      </c>
      <c r="K4313" t="s">
        <v>2403</v>
      </c>
      <c r="L4313" t="s">
        <v>469</v>
      </c>
    </row>
    <row r="4314" spans="7:12" x14ac:dyDescent="0.45">
      <c r="G4314">
        <v>7003380691</v>
      </c>
      <c r="H4314" t="s">
        <v>12999</v>
      </c>
      <c r="I4314" t="s">
        <v>13000</v>
      </c>
      <c r="J4314" t="s">
        <v>693</v>
      </c>
      <c r="K4314" t="s">
        <v>387</v>
      </c>
      <c r="L4314" t="s">
        <v>469</v>
      </c>
    </row>
    <row r="4315" spans="7:12" x14ac:dyDescent="0.45">
      <c r="G4315">
        <v>57206697942</v>
      </c>
      <c r="H4315" t="s">
        <v>13001</v>
      </c>
      <c r="I4315" t="s">
        <v>13002</v>
      </c>
      <c r="J4315" t="s">
        <v>13003</v>
      </c>
      <c r="K4315" t="s">
        <v>2514</v>
      </c>
      <c r="L4315" t="s">
        <v>473</v>
      </c>
    </row>
    <row r="4316" spans="7:12" x14ac:dyDescent="0.45">
      <c r="G4316">
        <v>55375723500</v>
      </c>
      <c r="H4316" t="s">
        <v>13007</v>
      </c>
      <c r="I4316" t="s">
        <v>13008</v>
      </c>
      <c r="J4316" t="s">
        <v>13009</v>
      </c>
      <c r="K4316" t="s">
        <v>387</v>
      </c>
      <c r="L4316" t="s">
        <v>6325</v>
      </c>
    </row>
    <row r="4317" spans="7:12" x14ac:dyDescent="0.45">
      <c r="G4317">
        <v>57203643592</v>
      </c>
      <c r="H4317" t="s">
        <v>13010</v>
      </c>
      <c r="I4317" t="s">
        <v>13005</v>
      </c>
      <c r="J4317" t="s">
        <v>13011</v>
      </c>
      <c r="K4317" t="s">
        <v>70</v>
      </c>
      <c r="L4317" t="s">
        <v>6325</v>
      </c>
    </row>
    <row r="4318" spans="7:12" x14ac:dyDescent="0.45">
      <c r="G4318">
        <v>57195392265</v>
      </c>
      <c r="H4318" t="s">
        <v>13015</v>
      </c>
      <c r="I4318" t="s">
        <v>13016</v>
      </c>
      <c r="J4318" t="s">
        <v>6165</v>
      </c>
      <c r="K4318" t="s">
        <v>559</v>
      </c>
      <c r="L4318" t="s">
        <v>6982</v>
      </c>
    </row>
    <row r="4319" spans="7:12" x14ac:dyDescent="0.45">
      <c r="G4319">
        <v>57205058457</v>
      </c>
      <c r="H4319" t="s">
        <v>13017</v>
      </c>
      <c r="I4319" t="s">
        <v>2108</v>
      </c>
      <c r="J4319" t="s">
        <v>13018</v>
      </c>
      <c r="K4319" t="s">
        <v>224</v>
      </c>
      <c r="L4319" t="s">
        <v>6982</v>
      </c>
    </row>
    <row r="4320" spans="7:12" x14ac:dyDescent="0.45">
      <c r="G4320">
        <v>6508084131</v>
      </c>
      <c r="H4320" t="s">
        <v>13019</v>
      </c>
      <c r="I4320" t="s">
        <v>13020</v>
      </c>
      <c r="J4320" t="s">
        <v>13021</v>
      </c>
      <c r="K4320" t="s">
        <v>12913</v>
      </c>
      <c r="L4320" t="s">
        <v>6982</v>
      </c>
    </row>
    <row r="4321" spans="7:12" x14ac:dyDescent="0.45">
      <c r="G4321">
        <v>7801533738</v>
      </c>
      <c r="H4321" t="s">
        <v>13022</v>
      </c>
      <c r="I4321" t="s">
        <v>13013</v>
      </c>
      <c r="J4321" t="s">
        <v>6724</v>
      </c>
      <c r="K4321" t="s">
        <v>70</v>
      </c>
      <c r="L4321" t="s">
        <v>6982</v>
      </c>
    </row>
    <row r="4322" spans="7:12" x14ac:dyDescent="0.45">
      <c r="G4322">
        <v>56421534600</v>
      </c>
      <c r="H4322" t="s">
        <v>8222</v>
      </c>
      <c r="I4322" t="s">
        <v>8216</v>
      </c>
      <c r="J4322" t="s">
        <v>13023</v>
      </c>
      <c r="K4322" t="s">
        <v>2403</v>
      </c>
      <c r="L4322" t="s">
        <v>6982</v>
      </c>
    </row>
    <row r="4323" spans="7:12" x14ac:dyDescent="0.45">
      <c r="G4323">
        <v>57205063317</v>
      </c>
      <c r="H4323" t="s">
        <v>13024</v>
      </c>
      <c r="I4323" t="s">
        <v>7218</v>
      </c>
      <c r="J4323" t="s">
        <v>13025</v>
      </c>
      <c r="K4323" t="s">
        <v>2514</v>
      </c>
      <c r="L4323" t="s">
        <v>6982</v>
      </c>
    </row>
    <row r="4324" spans="7:12" x14ac:dyDescent="0.45">
      <c r="G4324">
        <v>57205058341</v>
      </c>
      <c r="H4324" t="s">
        <v>13026</v>
      </c>
      <c r="I4324" t="s">
        <v>13027</v>
      </c>
      <c r="J4324" t="s">
        <v>13028</v>
      </c>
      <c r="K4324" t="s">
        <v>328</v>
      </c>
      <c r="L4324" t="s">
        <v>6982</v>
      </c>
    </row>
    <row r="4325" spans="7:12" x14ac:dyDescent="0.45">
      <c r="G4325">
        <v>6507405141</v>
      </c>
      <c r="H4325" t="s">
        <v>13032</v>
      </c>
      <c r="I4325" t="s">
        <v>13030</v>
      </c>
      <c r="J4325" t="s">
        <v>13033</v>
      </c>
      <c r="K4325" t="s">
        <v>70</v>
      </c>
      <c r="L4325" t="s">
        <v>416</v>
      </c>
    </row>
    <row r="4326" spans="7:12" x14ac:dyDescent="0.45">
      <c r="G4326">
        <v>57205058170</v>
      </c>
      <c r="H4326" t="s">
        <v>13034</v>
      </c>
      <c r="I4326" t="s">
        <v>13035</v>
      </c>
      <c r="J4326" t="s">
        <v>2310</v>
      </c>
      <c r="K4326" t="s">
        <v>104</v>
      </c>
      <c r="L4326" t="s">
        <v>416</v>
      </c>
    </row>
    <row r="4327" spans="7:12" x14ac:dyDescent="0.45">
      <c r="G4327">
        <v>55586806000</v>
      </c>
      <c r="H4327" t="s">
        <v>13036</v>
      </c>
      <c r="I4327" t="s">
        <v>385</v>
      </c>
      <c r="J4327" t="s">
        <v>13037</v>
      </c>
      <c r="K4327" t="s">
        <v>49</v>
      </c>
      <c r="L4327" t="s">
        <v>416</v>
      </c>
    </row>
    <row r="4328" spans="7:12" x14ac:dyDescent="0.45">
      <c r="G4328">
        <v>57193008818</v>
      </c>
      <c r="H4328" t="s">
        <v>13040</v>
      </c>
      <c r="I4328" t="s">
        <v>7197</v>
      </c>
      <c r="J4328" t="s">
        <v>13041</v>
      </c>
      <c r="K4328" t="s">
        <v>610</v>
      </c>
      <c r="L4328" t="s">
        <v>12771</v>
      </c>
    </row>
    <row r="4329" spans="7:12" x14ac:dyDescent="0.45">
      <c r="G4329">
        <v>57205343129</v>
      </c>
      <c r="H4329" t="s">
        <v>13044</v>
      </c>
      <c r="I4329" t="s">
        <v>13045</v>
      </c>
      <c r="J4329" t="s">
        <v>6839</v>
      </c>
      <c r="K4329" t="s">
        <v>531</v>
      </c>
      <c r="L4329" t="s">
        <v>1774</v>
      </c>
    </row>
    <row r="4330" spans="7:12" x14ac:dyDescent="0.45">
      <c r="G4330">
        <v>24824108700</v>
      </c>
      <c r="H4330" t="s">
        <v>13046</v>
      </c>
      <c r="I4330" t="s">
        <v>13047</v>
      </c>
      <c r="J4330" t="s">
        <v>13048</v>
      </c>
      <c r="K4330" t="s">
        <v>49</v>
      </c>
      <c r="L4330" t="s">
        <v>1774</v>
      </c>
    </row>
    <row r="4331" spans="7:12" x14ac:dyDescent="0.45">
      <c r="G4331">
        <v>57205337581</v>
      </c>
      <c r="H4331" t="s">
        <v>13049</v>
      </c>
      <c r="I4331" t="s">
        <v>13050</v>
      </c>
      <c r="J4331" t="s">
        <v>12469</v>
      </c>
      <c r="K4331" t="s">
        <v>213</v>
      </c>
      <c r="L4331" t="s">
        <v>1774</v>
      </c>
    </row>
    <row r="4332" spans="7:12" x14ac:dyDescent="0.45">
      <c r="G4332">
        <v>6701903219</v>
      </c>
      <c r="H4332" t="s">
        <v>13051</v>
      </c>
      <c r="I4332" t="s">
        <v>13043</v>
      </c>
      <c r="J4332" t="s">
        <v>330</v>
      </c>
      <c r="K4332" t="s">
        <v>70</v>
      </c>
      <c r="L4332" t="s">
        <v>1774</v>
      </c>
    </row>
    <row r="4333" spans="7:12" x14ac:dyDescent="0.45">
      <c r="G4333">
        <v>57200013467</v>
      </c>
      <c r="H4333" t="s">
        <v>13054</v>
      </c>
      <c r="I4333" t="s">
        <v>1526</v>
      </c>
      <c r="J4333" t="s">
        <v>13055</v>
      </c>
      <c r="K4333" t="s">
        <v>49</v>
      </c>
      <c r="L4333" t="s">
        <v>4414</v>
      </c>
    </row>
    <row r="4334" spans="7:12" x14ac:dyDescent="0.45">
      <c r="G4334">
        <v>56808466800</v>
      </c>
      <c r="H4334" t="s">
        <v>7270</v>
      </c>
      <c r="I4334" t="s">
        <v>47</v>
      </c>
      <c r="J4334" t="s">
        <v>13056</v>
      </c>
      <c r="K4334" t="s">
        <v>53</v>
      </c>
      <c r="L4334" t="s">
        <v>4414</v>
      </c>
    </row>
    <row r="4335" spans="7:12" x14ac:dyDescent="0.45">
      <c r="G4335">
        <v>56542892400</v>
      </c>
      <c r="H4335" t="s">
        <v>13057</v>
      </c>
      <c r="I4335" t="s">
        <v>5353</v>
      </c>
      <c r="J4335" t="s">
        <v>13058</v>
      </c>
      <c r="K4335" t="s">
        <v>1509</v>
      </c>
      <c r="L4335" t="s">
        <v>4414</v>
      </c>
    </row>
    <row r="4336" spans="7:12" x14ac:dyDescent="0.45">
      <c r="G4336">
        <v>56215431900</v>
      </c>
      <c r="H4336" t="s">
        <v>13059</v>
      </c>
      <c r="I4336" t="s">
        <v>1940</v>
      </c>
      <c r="J4336" t="s">
        <v>13060</v>
      </c>
      <c r="K4336" t="s">
        <v>205</v>
      </c>
      <c r="L4336" t="s">
        <v>1712</v>
      </c>
    </row>
    <row r="4337" spans="7:12" x14ac:dyDescent="0.45">
      <c r="G4337">
        <v>35195814400</v>
      </c>
      <c r="H4337" t="s">
        <v>13061</v>
      </c>
      <c r="I4337" t="s">
        <v>13062</v>
      </c>
      <c r="J4337" t="s">
        <v>5121</v>
      </c>
      <c r="K4337" t="s">
        <v>505</v>
      </c>
      <c r="L4337" t="s">
        <v>4414</v>
      </c>
    </row>
    <row r="4338" spans="7:12" x14ac:dyDescent="0.45">
      <c r="G4338">
        <v>55487559300</v>
      </c>
      <c r="H4338" t="s">
        <v>12073</v>
      </c>
      <c r="I4338" t="s">
        <v>1851</v>
      </c>
      <c r="J4338" t="s">
        <v>13063</v>
      </c>
      <c r="K4338" t="s">
        <v>213</v>
      </c>
      <c r="L4338" t="s">
        <v>4635</v>
      </c>
    </row>
    <row r="4339" spans="7:12" x14ac:dyDescent="0.45">
      <c r="G4339">
        <v>36184945100</v>
      </c>
      <c r="H4339" t="s">
        <v>13066</v>
      </c>
      <c r="I4339" t="s">
        <v>13067</v>
      </c>
      <c r="J4339" t="s">
        <v>3611</v>
      </c>
      <c r="K4339" t="s">
        <v>387</v>
      </c>
      <c r="L4339" t="s">
        <v>1808</v>
      </c>
    </row>
    <row r="4340" spans="7:12" x14ac:dyDescent="0.45">
      <c r="G4340">
        <v>6506709621</v>
      </c>
      <c r="H4340" t="s">
        <v>13068</v>
      </c>
      <c r="I4340" t="s">
        <v>13069</v>
      </c>
      <c r="J4340" t="s">
        <v>4548</v>
      </c>
      <c r="K4340" t="s">
        <v>205</v>
      </c>
      <c r="L4340" t="s">
        <v>2258</v>
      </c>
    </row>
    <row r="4341" spans="7:12" x14ac:dyDescent="0.45">
      <c r="G4341">
        <v>57207523007</v>
      </c>
      <c r="H4341" t="s">
        <v>13070</v>
      </c>
      <c r="I4341" t="s">
        <v>4527</v>
      </c>
      <c r="J4341" t="s">
        <v>13071</v>
      </c>
      <c r="K4341" t="s">
        <v>97</v>
      </c>
      <c r="L4341" t="s">
        <v>1204</v>
      </c>
    </row>
    <row r="4342" spans="7:12" x14ac:dyDescent="0.45">
      <c r="G4342">
        <v>57209215989</v>
      </c>
      <c r="H4342" t="s">
        <v>13072</v>
      </c>
      <c r="I4342" t="s">
        <v>13073</v>
      </c>
      <c r="J4342" t="s">
        <v>1887</v>
      </c>
      <c r="K4342" t="s">
        <v>205</v>
      </c>
      <c r="L4342" t="s">
        <v>1204</v>
      </c>
    </row>
    <row r="4343" spans="7:12" x14ac:dyDescent="0.45">
      <c r="G4343">
        <v>57192211721</v>
      </c>
      <c r="H4343" t="s">
        <v>13074</v>
      </c>
      <c r="I4343" t="s">
        <v>13075</v>
      </c>
      <c r="J4343" t="s">
        <v>13076</v>
      </c>
      <c r="K4343" t="s">
        <v>213</v>
      </c>
      <c r="L4343" t="s">
        <v>2258</v>
      </c>
    </row>
    <row r="4344" spans="7:12" x14ac:dyDescent="0.45">
      <c r="G4344">
        <v>57202919975</v>
      </c>
      <c r="H4344" t="s">
        <v>13077</v>
      </c>
      <c r="I4344" t="s">
        <v>13078</v>
      </c>
      <c r="J4344" t="s">
        <v>5563</v>
      </c>
      <c r="K4344" t="s">
        <v>213</v>
      </c>
      <c r="L4344" t="s">
        <v>1217</v>
      </c>
    </row>
    <row r="4345" spans="7:12" x14ac:dyDescent="0.45">
      <c r="G4345">
        <v>32667927000</v>
      </c>
      <c r="H4345" t="s">
        <v>13079</v>
      </c>
      <c r="I4345" t="s">
        <v>9221</v>
      </c>
      <c r="J4345" t="s">
        <v>13080</v>
      </c>
      <c r="K4345" t="s">
        <v>4429</v>
      </c>
      <c r="L4345" t="s">
        <v>2258</v>
      </c>
    </row>
    <row r="4346" spans="7:12" x14ac:dyDescent="0.45">
      <c r="G4346">
        <v>57189636332</v>
      </c>
      <c r="H4346" t="s">
        <v>13081</v>
      </c>
      <c r="I4346" t="s">
        <v>13082</v>
      </c>
      <c r="J4346" t="s">
        <v>13083</v>
      </c>
      <c r="K4346" t="s">
        <v>70</v>
      </c>
      <c r="L4346" t="s">
        <v>1808</v>
      </c>
    </row>
    <row r="4347" spans="7:12" x14ac:dyDescent="0.45">
      <c r="G4347">
        <v>7103413149</v>
      </c>
      <c r="H4347" t="s">
        <v>13084</v>
      </c>
      <c r="I4347" t="s">
        <v>13085</v>
      </c>
      <c r="J4347" t="s">
        <v>13086</v>
      </c>
      <c r="K4347" t="s">
        <v>41</v>
      </c>
      <c r="L4347" t="s">
        <v>1217</v>
      </c>
    </row>
    <row r="4348" spans="7:12" x14ac:dyDescent="0.45">
      <c r="G4348">
        <v>57198521524</v>
      </c>
      <c r="H4348" t="s">
        <v>12103</v>
      </c>
      <c r="I4348" t="s">
        <v>1940</v>
      </c>
      <c r="J4348" t="s">
        <v>13087</v>
      </c>
      <c r="K4348" t="s">
        <v>2379</v>
      </c>
      <c r="L4348" t="s">
        <v>1808</v>
      </c>
    </row>
    <row r="4349" spans="7:12" x14ac:dyDescent="0.45">
      <c r="G4349">
        <v>57204299150</v>
      </c>
      <c r="H4349" t="s">
        <v>13088</v>
      </c>
      <c r="I4349" t="s">
        <v>13089</v>
      </c>
      <c r="J4349" t="s">
        <v>330</v>
      </c>
      <c r="K4349" t="s">
        <v>70</v>
      </c>
      <c r="L4349" t="s">
        <v>2258</v>
      </c>
    </row>
    <row r="4350" spans="7:12" x14ac:dyDescent="0.45">
      <c r="G4350">
        <v>54400299600</v>
      </c>
      <c r="H4350" t="s">
        <v>13090</v>
      </c>
      <c r="I4350" t="s">
        <v>4472</v>
      </c>
      <c r="J4350" t="s">
        <v>693</v>
      </c>
      <c r="K4350" t="s">
        <v>387</v>
      </c>
      <c r="L4350" t="s">
        <v>1217</v>
      </c>
    </row>
    <row r="4351" spans="7:12" x14ac:dyDescent="0.45">
      <c r="G4351">
        <v>57192429279</v>
      </c>
      <c r="H4351" t="s">
        <v>13091</v>
      </c>
      <c r="I4351" t="s">
        <v>10628</v>
      </c>
      <c r="J4351" t="s">
        <v>13092</v>
      </c>
      <c r="K4351" t="s">
        <v>29</v>
      </c>
      <c r="L4351" t="s">
        <v>6920</v>
      </c>
    </row>
    <row r="4352" spans="7:12" x14ac:dyDescent="0.45">
      <c r="G4352">
        <v>15064463400</v>
      </c>
      <c r="H4352" t="s">
        <v>13093</v>
      </c>
      <c r="I4352" t="s">
        <v>13094</v>
      </c>
      <c r="J4352" t="s">
        <v>9594</v>
      </c>
      <c r="K4352" t="s">
        <v>70</v>
      </c>
      <c r="L4352" t="s">
        <v>6920</v>
      </c>
    </row>
    <row r="4353" spans="7:12" x14ac:dyDescent="0.45">
      <c r="G4353">
        <v>22958171400</v>
      </c>
      <c r="H4353" t="s">
        <v>13095</v>
      </c>
      <c r="I4353" t="s">
        <v>13096</v>
      </c>
      <c r="J4353" t="s">
        <v>13097</v>
      </c>
      <c r="K4353" t="s">
        <v>2095</v>
      </c>
      <c r="L4353" t="s">
        <v>6920</v>
      </c>
    </row>
    <row r="4354" spans="7:12" x14ac:dyDescent="0.45">
      <c r="G4354">
        <v>57207191297</v>
      </c>
      <c r="H4354" t="s">
        <v>13101</v>
      </c>
      <c r="I4354" t="s">
        <v>13102</v>
      </c>
      <c r="J4354" t="s">
        <v>7008</v>
      </c>
      <c r="K4354" t="s">
        <v>477</v>
      </c>
      <c r="L4354" t="s">
        <v>1626</v>
      </c>
    </row>
    <row r="4355" spans="7:12" x14ac:dyDescent="0.45">
      <c r="G4355">
        <v>57102205800</v>
      </c>
      <c r="H4355" t="s">
        <v>13103</v>
      </c>
      <c r="I4355" t="s">
        <v>385</v>
      </c>
      <c r="J4355" t="s">
        <v>13104</v>
      </c>
      <c r="K4355" t="s">
        <v>53</v>
      </c>
      <c r="L4355" t="s">
        <v>2282</v>
      </c>
    </row>
    <row r="4356" spans="7:12" x14ac:dyDescent="0.45">
      <c r="G4356">
        <v>7003433702</v>
      </c>
      <c r="H4356" t="s">
        <v>13105</v>
      </c>
      <c r="I4356" t="s">
        <v>13099</v>
      </c>
      <c r="J4356" t="s">
        <v>3898</v>
      </c>
      <c r="K4356" t="s">
        <v>224</v>
      </c>
      <c r="L4356" t="s">
        <v>1626</v>
      </c>
    </row>
    <row r="4357" spans="7:12" x14ac:dyDescent="0.45">
      <c r="G4357">
        <v>7004759754</v>
      </c>
      <c r="H4357" t="s">
        <v>13106</v>
      </c>
      <c r="I4357" t="s">
        <v>13107</v>
      </c>
      <c r="J4357" t="s">
        <v>13108</v>
      </c>
      <c r="K4357" t="s">
        <v>2746</v>
      </c>
      <c r="L4357" t="s">
        <v>2282</v>
      </c>
    </row>
    <row r="4358" spans="7:12" x14ac:dyDescent="0.45">
      <c r="G4358">
        <v>54416176600</v>
      </c>
      <c r="H4358" t="s">
        <v>13109</v>
      </c>
      <c r="I4358" t="s">
        <v>13110</v>
      </c>
      <c r="J4358" t="s">
        <v>13111</v>
      </c>
      <c r="K4358" t="s">
        <v>477</v>
      </c>
      <c r="L4358" t="s">
        <v>1626</v>
      </c>
    </row>
    <row r="4359" spans="7:12" x14ac:dyDescent="0.45">
      <c r="G4359">
        <v>7003949605</v>
      </c>
      <c r="H4359" t="s">
        <v>13115</v>
      </c>
      <c r="I4359" t="s">
        <v>13116</v>
      </c>
      <c r="J4359" t="s">
        <v>13117</v>
      </c>
      <c r="K4359" t="s">
        <v>3678</v>
      </c>
      <c r="L4359" t="s">
        <v>13118</v>
      </c>
    </row>
    <row r="4360" spans="7:12" x14ac:dyDescent="0.45">
      <c r="G4360">
        <v>7004197038</v>
      </c>
      <c r="H4360" t="s">
        <v>13119</v>
      </c>
      <c r="I4360" t="s">
        <v>13113</v>
      </c>
      <c r="J4360" t="s">
        <v>13120</v>
      </c>
      <c r="K4360" t="s">
        <v>891</v>
      </c>
      <c r="L4360" t="s">
        <v>45</v>
      </c>
    </row>
    <row r="4361" spans="7:12" x14ac:dyDescent="0.45">
      <c r="G4361">
        <v>56144989300</v>
      </c>
      <c r="H4361" t="s">
        <v>13121</v>
      </c>
      <c r="I4361" t="s">
        <v>13122</v>
      </c>
      <c r="J4361" t="s">
        <v>13123</v>
      </c>
      <c r="K4361" t="s">
        <v>1428</v>
      </c>
      <c r="L4361" t="s">
        <v>13118</v>
      </c>
    </row>
    <row r="4362" spans="7:12" x14ac:dyDescent="0.45">
      <c r="G4362">
        <v>55337190100</v>
      </c>
      <c r="H4362" t="s">
        <v>13126</v>
      </c>
      <c r="I4362" t="s">
        <v>13127</v>
      </c>
      <c r="J4362" t="s">
        <v>13128</v>
      </c>
      <c r="K4362" t="s">
        <v>405</v>
      </c>
      <c r="L4362" t="s">
        <v>7354</v>
      </c>
    </row>
    <row r="4363" spans="7:12" x14ac:dyDescent="0.45">
      <c r="G4363">
        <v>55418802800</v>
      </c>
      <c r="H4363" t="s">
        <v>13131</v>
      </c>
      <c r="I4363" t="s">
        <v>12086</v>
      </c>
      <c r="J4363" t="s">
        <v>13132</v>
      </c>
      <c r="K4363" t="s">
        <v>514</v>
      </c>
      <c r="L4363" t="s">
        <v>7354</v>
      </c>
    </row>
    <row r="4364" spans="7:12" x14ac:dyDescent="0.45">
      <c r="G4364">
        <v>56583027500</v>
      </c>
      <c r="H4364" t="s">
        <v>3913</v>
      </c>
      <c r="I4364" t="s">
        <v>1974</v>
      </c>
      <c r="J4364" t="s">
        <v>2415</v>
      </c>
      <c r="K4364" t="s">
        <v>36</v>
      </c>
      <c r="L4364" t="s">
        <v>7354</v>
      </c>
    </row>
    <row r="4365" spans="7:12" x14ac:dyDescent="0.45">
      <c r="G4365">
        <v>8694920600</v>
      </c>
      <c r="H4365" t="s">
        <v>10660</v>
      </c>
      <c r="I4365" t="s">
        <v>648</v>
      </c>
      <c r="J4365" t="s">
        <v>13133</v>
      </c>
      <c r="K4365" t="s">
        <v>1754</v>
      </c>
      <c r="L4365" t="s">
        <v>7354</v>
      </c>
    </row>
    <row r="4366" spans="7:12" x14ac:dyDescent="0.45">
      <c r="G4366">
        <v>55316775200</v>
      </c>
      <c r="H4366" t="s">
        <v>13134</v>
      </c>
      <c r="I4366" t="s">
        <v>1056</v>
      </c>
      <c r="J4366" t="s">
        <v>5125</v>
      </c>
      <c r="K4366" t="s">
        <v>56</v>
      </c>
      <c r="L4366" t="s">
        <v>7354</v>
      </c>
    </row>
    <row r="4367" spans="7:12" x14ac:dyDescent="0.45">
      <c r="G4367">
        <v>16032107700</v>
      </c>
      <c r="H4367" t="s">
        <v>7053</v>
      </c>
      <c r="I4367" t="s">
        <v>2307</v>
      </c>
      <c r="J4367" t="s">
        <v>11019</v>
      </c>
      <c r="K4367" t="s">
        <v>33</v>
      </c>
      <c r="L4367" t="s">
        <v>13138</v>
      </c>
    </row>
    <row r="4368" spans="7:12" x14ac:dyDescent="0.45">
      <c r="G4368">
        <v>57195468134</v>
      </c>
      <c r="H4368" t="s">
        <v>13139</v>
      </c>
      <c r="I4368" t="s">
        <v>9420</v>
      </c>
      <c r="J4368" t="s">
        <v>13140</v>
      </c>
      <c r="K4368" t="s">
        <v>1134</v>
      </c>
      <c r="L4368" t="s">
        <v>13138</v>
      </c>
    </row>
    <row r="4369" spans="7:12" x14ac:dyDescent="0.45">
      <c r="G4369">
        <v>57206698827</v>
      </c>
      <c r="H4369" t="s">
        <v>13141</v>
      </c>
      <c r="I4369" t="s">
        <v>13142</v>
      </c>
      <c r="J4369" t="s">
        <v>1291</v>
      </c>
      <c r="K4369" t="s">
        <v>387</v>
      </c>
      <c r="L4369" t="s">
        <v>519</v>
      </c>
    </row>
    <row r="4370" spans="7:12" x14ac:dyDescent="0.45">
      <c r="G4370">
        <v>55707532100</v>
      </c>
      <c r="H4370" t="s">
        <v>6575</v>
      </c>
      <c r="I4370" t="s">
        <v>47</v>
      </c>
      <c r="J4370" t="s">
        <v>13143</v>
      </c>
      <c r="K4370" t="s">
        <v>56</v>
      </c>
      <c r="L4370" t="s">
        <v>919</v>
      </c>
    </row>
    <row r="4371" spans="7:12" x14ac:dyDescent="0.45">
      <c r="G4371">
        <v>6603561465</v>
      </c>
      <c r="H4371" t="s">
        <v>13144</v>
      </c>
      <c r="I4371" t="s">
        <v>13145</v>
      </c>
      <c r="J4371" t="s">
        <v>13146</v>
      </c>
      <c r="K4371" t="s">
        <v>3840</v>
      </c>
      <c r="L4371" t="s">
        <v>13138</v>
      </c>
    </row>
    <row r="4372" spans="7:12" x14ac:dyDescent="0.45">
      <c r="G4372">
        <v>7101692985</v>
      </c>
      <c r="H4372" t="s">
        <v>4137</v>
      </c>
      <c r="I4372" t="s">
        <v>9502</v>
      </c>
      <c r="J4372" t="s">
        <v>13147</v>
      </c>
      <c r="K4372" t="s">
        <v>2728</v>
      </c>
      <c r="L4372" t="s">
        <v>919</v>
      </c>
    </row>
    <row r="4373" spans="7:12" x14ac:dyDescent="0.45">
      <c r="G4373">
        <v>7004343394</v>
      </c>
      <c r="H4373" t="s">
        <v>13148</v>
      </c>
      <c r="I4373" t="s">
        <v>13149</v>
      </c>
      <c r="J4373" t="s">
        <v>13150</v>
      </c>
      <c r="K4373" t="s">
        <v>12708</v>
      </c>
      <c r="L4373" t="s">
        <v>919</v>
      </c>
    </row>
    <row r="4374" spans="7:12" x14ac:dyDescent="0.45">
      <c r="G4374">
        <v>57207489411</v>
      </c>
      <c r="H4374" t="s">
        <v>13151</v>
      </c>
      <c r="I4374" t="s">
        <v>13152</v>
      </c>
      <c r="J4374" t="s">
        <v>13153</v>
      </c>
      <c r="K4374" t="s">
        <v>13154</v>
      </c>
      <c r="L4374" t="s">
        <v>13138</v>
      </c>
    </row>
    <row r="4375" spans="7:12" x14ac:dyDescent="0.45">
      <c r="G4375">
        <v>57209527267</v>
      </c>
      <c r="H4375" t="s">
        <v>13155</v>
      </c>
      <c r="I4375" t="s">
        <v>13156</v>
      </c>
      <c r="J4375" t="s">
        <v>13157</v>
      </c>
      <c r="K4375" t="s">
        <v>328</v>
      </c>
      <c r="L4375" t="s">
        <v>13138</v>
      </c>
    </row>
    <row r="4376" spans="7:12" x14ac:dyDescent="0.45">
      <c r="G4376">
        <v>57202988434</v>
      </c>
      <c r="H4376" t="s">
        <v>13158</v>
      </c>
      <c r="I4376" t="s">
        <v>13159</v>
      </c>
      <c r="J4376" t="s">
        <v>13160</v>
      </c>
      <c r="K4376" t="s">
        <v>108</v>
      </c>
      <c r="L4376" t="s">
        <v>519</v>
      </c>
    </row>
    <row r="4377" spans="7:12" x14ac:dyDescent="0.45">
      <c r="G4377">
        <v>57207489610</v>
      </c>
      <c r="H4377" t="s">
        <v>13161</v>
      </c>
      <c r="I4377" t="s">
        <v>13162</v>
      </c>
      <c r="J4377" t="s">
        <v>13163</v>
      </c>
      <c r="K4377" t="s">
        <v>13164</v>
      </c>
      <c r="L4377" t="s">
        <v>13138</v>
      </c>
    </row>
    <row r="4378" spans="7:12" x14ac:dyDescent="0.45">
      <c r="G4378">
        <v>57197721021</v>
      </c>
      <c r="H4378" t="s">
        <v>13165</v>
      </c>
      <c r="I4378" t="s">
        <v>258</v>
      </c>
      <c r="J4378" t="s">
        <v>13166</v>
      </c>
      <c r="K4378" t="s">
        <v>49</v>
      </c>
      <c r="L4378" t="s">
        <v>13138</v>
      </c>
    </row>
    <row r="4379" spans="7:12" x14ac:dyDescent="0.45">
      <c r="G4379">
        <v>57197717362</v>
      </c>
      <c r="H4379" t="s">
        <v>13167</v>
      </c>
      <c r="I4379" t="s">
        <v>13168</v>
      </c>
      <c r="J4379" t="s">
        <v>13169</v>
      </c>
      <c r="K4379" t="s">
        <v>373</v>
      </c>
      <c r="L4379" t="s">
        <v>13138</v>
      </c>
    </row>
    <row r="4380" spans="7:12" x14ac:dyDescent="0.45">
      <c r="G4380">
        <v>7102082250</v>
      </c>
      <c r="H4380" t="s">
        <v>13170</v>
      </c>
      <c r="I4380" t="s">
        <v>13171</v>
      </c>
      <c r="J4380" t="s">
        <v>13172</v>
      </c>
      <c r="K4380" t="s">
        <v>5050</v>
      </c>
      <c r="L4380" t="s">
        <v>519</v>
      </c>
    </row>
    <row r="4381" spans="7:12" x14ac:dyDescent="0.45">
      <c r="G4381">
        <v>57204330843</v>
      </c>
      <c r="H4381" t="s">
        <v>13173</v>
      </c>
      <c r="I4381" t="s">
        <v>13136</v>
      </c>
      <c r="J4381" t="s">
        <v>13174</v>
      </c>
      <c r="K4381" t="s">
        <v>12012</v>
      </c>
      <c r="L4381" t="s">
        <v>6215</v>
      </c>
    </row>
    <row r="4382" spans="7:12" x14ac:dyDescent="0.45">
      <c r="G4382">
        <v>57189583620</v>
      </c>
      <c r="H4382" t="s">
        <v>13175</v>
      </c>
      <c r="I4382" t="s">
        <v>2529</v>
      </c>
      <c r="J4382" t="s">
        <v>13176</v>
      </c>
      <c r="K4382" t="s">
        <v>104</v>
      </c>
      <c r="L4382" t="s">
        <v>555</v>
      </c>
    </row>
    <row r="4383" spans="7:12" x14ac:dyDescent="0.45">
      <c r="G4383">
        <v>57203185853</v>
      </c>
      <c r="H4383" t="s">
        <v>13179</v>
      </c>
      <c r="I4383" t="s">
        <v>13180</v>
      </c>
      <c r="J4383" t="s">
        <v>1558</v>
      </c>
      <c r="K4383" t="s">
        <v>70</v>
      </c>
      <c r="L4383" t="s">
        <v>1217</v>
      </c>
    </row>
    <row r="4384" spans="7:12" x14ac:dyDescent="0.45">
      <c r="G4384">
        <v>57203464408</v>
      </c>
      <c r="H4384" t="s">
        <v>13181</v>
      </c>
      <c r="I4384" t="s">
        <v>775</v>
      </c>
      <c r="J4384" t="s">
        <v>13182</v>
      </c>
      <c r="K4384" t="s">
        <v>13183</v>
      </c>
      <c r="L4384" t="s">
        <v>1217</v>
      </c>
    </row>
    <row r="4385" spans="7:12" x14ac:dyDescent="0.45">
      <c r="G4385">
        <v>21739630600</v>
      </c>
      <c r="H4385" t="s">
        <v>13188</v>
      </c>
      <c r="I4385" t="s">
        <v>13189</v>
      </c>
      <c r="J4385" t="s">
        <v>899</v>
      </c>
      <c r="K4385" t="s">
        <v>29</v>
      </c>
      <c r="L4385" t="s">
        <v>13187</v>
      </c>
    </row>
    <row r="4386" spans="7:12" x14ac:dyDescent="0.45">
      <c r="G4386">
        <v>57191369913</v>
      </c>
      <c r="H4386" t="s">
        <v>13190</v>
      </c>
      <c r="I4386" t="s">
        <v>13191</v>
      </c>
      <c r="J4386" t="s">
        <v>13192</v>
      </c>
      <c r="K4386" t="s">
        <v>392</v>
      </c>
      <c r="L4386" t="s">
        <v>13187</v>
      </c>
    </row>
    <row r="4387" spans="7:12" x14ac:dyDescent="0.45">
      <c r="G4387">
        <v>57191371768</v>
      </c>
      <c r="H4387" t="s">
        <v>13193</v>
      </c>
      <c r="I4387" t="s">
        <v>13194</v>
      </c>
      <c r="J4387" t="s">
        <v>13195</v>
      </c>
      <c r="K4387" t="s">
        <v>387</v>
      </c>
      <c r="L4387" t="s">
        <v>13187</v>
      </c>
    </row>
    <row r="4388" spans="7:12" x14ac:dyDescent="0.45">
      <c r="G4388">
        <v>57205689937</v>
      </c>
      <c r="H4388" t="s">
        <v>13196</v>
      </c>
      <c r="I4388" t="s">
        <v>13197</v>
      </c>
      <c r="J4388" t="s">
        <v>13198</v>
      </c>
      <c r="K4388" t="s">
        <v>397</v>
      </c>
      <c r="L4388" t="s">
        <v>13187</v>
      </c>
    </row>
    <row r="4389" spans="7:12" x14ac:dyDescent="0.45">
      <c r="G4389">
        <v>43061571100</v>
      </c>
      <c r="H4389" t="s">
        <v>13199</v>
      </c>
      <c r="I4389" t="s">
        <v>13200</v>
      </c>
      <c r="J4389" t="s">
        <v>13201</v>
      </c>
      <c r="K4389" t="s">
        <v>1168</v>
      </c>
      <c r="L4389" t="s">
        <v>13187</v>
      </c>
    </row>
    <row r="4390" spans="7:12" x14ac:dyDescent="0.45">
      <c r="G4390">
        <v>57195805229</v>
      </c>
      <c r="H4390" t="s">
        <v>13202</v>
      </c>
      <c r="I4390" t="s">
        <v>13203</v>
      </c>
      <c r="J4390" t="s">
        <v>6944</v>
      </c>
      <c r="K4390" t="s">
        <v>195</v>
      </c>
      <c r="L4390" t="s">
        <v>13138</v>
      </c>
    </row>
    <row r="4391" spans="7:12" x14ac:dyDescent="0.45">
      <c r="G4391">
        <v>6603857124</v>
      </c>
      <c r="H4391" t="s">
        <v>13204</v>
      </c>
      <c r="I4391" t="s">
        <v>13205</v>
      </c>
      <c r="J4391" t="s">
        <v>13206</v>
      </c>
      <c r="K4391" t="s">
        <v>13207</v>
      </c>
      <c r="L4391" t="s">
        <v>9161</v>
      </c>
    </row>
    <row r="4392" spans="7:12" x14ac:dyDescent="0.45">
      <c r="G4392">
        <v>7402050652</v>
      </c>
      <c r="H4392" t="s">
        <v>13208</v>
      </c>
      <c r="I4392" t="s">
        <v>8486</v>
      </c>
      <c r="J4392" t="s">
        <v>13209</v>
      </c>
      <c r="K4392" t="s">
        <v>70</v>
      </c>
      <c r="L4392" t="s">
        <v>13138</v>
      </c>
    </row>
    <row r="4393" spans="7:12" x14ac:dyDescent="0.45">
      <c r="G4393">
        <v>57200129846</v>
      </c>
      <c r="H4393" t="s">
        <v>13210</v>
      </c>
      <c r="I4393" t="s">
        <v>670</v>
      </c>
      <c r="J4393" t="s">
        <v>13211</v>
      </c>
      <c r="K4393" t="s">
        <v>465</v>
      </c>
      <c r="L4393" t="s">
        <v>9161</v>
      </c>
    </row>
    <row r="4394" spans="7:12" x14ac:dyDescent="0.45">
      <c r="G4394">
        <v>55601355200</v>
      </c>
      <c r="H4394" t="s">
        <v>13212</v>
      </c>
      <c r="I4394" t="s">
        <v>13213</v>
      </c>
      <c r="J4394" t="s">
        <v>13214</v>
      </c>
      <c r="K4394" t="s">
        <v>1247</v>
      </c>
      <c r="L4394" t="s">
        <v>13187</v>
      </c>
    </row>
    <row r="4395" spans="7:12" x14ac:dyDescent="0.45">
      <c r="G4395">
        <v>57199223130</v>
      </c>
      <c r="H4395" t="s">
        <v>13215</v>
      </c>
      <c r="I4395" t="s">
        <v>4617</v>
      </c>
      <c r="J4395" t="s">
        <v>9567</v>
      </c>
      <c r="K4395" t="s">
        <v>339</v>
      </c>
      <c r="L4395" t="s">
        <v>4949</v>
      </c>
    </row>
    <row r="4396" spans="7:12" x14ac:dyDescent="0.45">
      <c r="G4396">
        <v>57205348620</v>
      </c>
      <c r="H4396" t="s">
        <v>13218</v>
      </c>
      <c r="I4396" t="s">
        <v>13219</v>
      </c>
      <c r="J4396" t="s">
        <v>13220</v>
      </c>
      <c r="K4396" t="s">
        <v>821</v>
      </c>
      <c r="L4396" t="s">
        <v>3871</v>
      </c>
    </row>
    <row r="4397" spans="7:12" x14ac:dyDescent="0.45">
      <c r="G4397">
        <v>57205355664</v>
      </c>
      <c r="H4397" t="s">
        <v>13227</v>
      </c>
      <c r="I4397" t="s">
        <v>13228</v>
      </c>
      <c r="J4397" t="s">
        <v>13229</v>
      </c>
      <c r="K4397" t="s">
        <v>392</v>
      </c>
      <c r="L4397" t="s">
        <v>3871</v>
      </c>
    </row>
    <row r="4398" spans="7:12" x14ac:dyDescent="0.45">
      <c r="G4398">
        <v>35477334800</v>
      </c>
      <c r="H4398" t="s">
        <v>13230</v>
      </c>
      <c r="I4398" t="s">
        <v>258</v>
      </c>
      <c r="J4398" t="s">
        <v>13231</v>
      </c>
      <c r="K4398" t="s">
        <v>213</v>
      </c>
      <c r="L4398" t="s">
        <v>3871</v>
      </c>
    </row>
    <row r="4399" spans="7:12" x14ac:dyDescent="0.45">
      <c r="G4399">
        <v>57205354878</v>
      </c>
      <c r="H4399" t="s">
        <v>13232</v>
      </c>
      <c r="I4399" t="s">
        <v>13233</v>
      </c>
      <c r="J4399" t="s">
        <v>13234</v>
      </c>
      <c r="K4399" t="s">
        <v>70</v>
      </c>
      <c r="L4399" t="s">
        <v>3871</v>
      </c>
    </row>
    <row r="4400" spans="7:12" x14ac:dyDescent="0.45">
      <c r="G4400">
        <v>24482406400</v>
      </c>
      <c r="H4400" t="s">
        <v>13235</v>
      </c>
      <c r="I4400" t="s">
        <v>13236</v>
      </c>
      <c r="J4400" t="s">
        <v>13237</v>
      </c>
      <c r="K4400" t="s">
        <v>5634</v>
      </c>
      <c r="L4400" t="s">
        <v>3871</v>
      </c>
    </row>
    <row r="4401" spans="7:12" x14ac:dyDescent="0.45">
      <c r="G4401">
        <v>57202195091</v>
      </c>
      <c r="H4401" t="s">
        <v>13238</v>
      </c>
      <c r="I4401" t="s">
        <v>13239</v>
      </c>
      <c r="J4401" t="s">
        <v>833</v>
      </c>
      <c r="K4401" t="s">
        <v>4375</v>
      </c>
      <c r="L4401" t="s">
        <v>3871</v>
      </c>
    </row>
    <row r="4402" spans="7:12" x14ac:dyDescent="0.45">
      <c r="G4402">
        <v>57200308430</v>
      </c>
      <c r="H4402" t="s">
        <v>13241</v>
      </c>
      <c r="I4402" t="s">
        <v>1785</v>
      </c>
      <c r="J4402" t="s">
        <v>48</v>
      </c>
      <c r="K4402" t="s">
        <v>49</v>
      </c>
      <c r="L4402" t="s">
        <v>12498</v>
      </c>
    </row>
    <row r="4403" spans="7:12" x14ac:dyDescent="0.45">
      <c r="G4403">
        <v>46361047200</v>
      </c>
      <c r="H4403" t="s">
        <v>13242</v>
      </c>
      <c r="I4403" t="s">
        <v>3886</v>
      </c>
      <c r="J4403" t="s">
        <v>451</v>
      </c>
      <c r="K4403" t="s">
        <v>36</v>
      </c>
      <c r="L4403" t="s">
        <v>12498</v>
      </c>
    </row>
    <row r="4404" spans="7:12" x14ac:dyDescent="0.45">
      <c r="G4404">
        <v>57204963857</v>
      </c>
      <c r="H4404" t="s">
        <v>13245</v>
      </c>
      <c r="I4404" t="s">
        <v>13246</v>
      </c>
      <c r="J4404" t="s">
        <v>13247</v>
      </c>
      <c r="K4404" t="s">
        <v>104</v>
      </c>
      <c r="L4404" t="s">
        <v>13248</v>
      </c>
    </row>
    <row r="4405" spans="7:12" x14ac:dyDescent="0.45">
      <c r="G4405">
        <v>7004372771</v>
      </c>
      <c r="H4405" t="s">
        <v>13249</v>
      </c>
      <c r="I4405" t="s">
        <v>13250</v>
      </c>
      <c r="J4405" t="s">
        <v>13251</v>
      </c>
      <c r="K4405" t="s">
        <v>420</v>
      </c>
      <c r="L4405" t="s">
        <v>469</v>
      </c>
    </row>
    <row r="4406" spans="7:12" x14ac:dyDescent="0.45">
      <c r="G4406">
        <v>56094821200</v>
      </c>
      <c r="H4406" t="s">
        <v>13252</v>
      </c>
      <c r="I4406" t="s">
        <v>2108</v>
      </c>
      <c r="J4406" t="s">
        <v>9903</v>
      </c>
      <c r="K4406" t="s">
        <v>213</v>
      </c>
      <c r="L4406" t="s">
        <v>469</v>
      </c>
    </row>
    <row r="4407" spans="7:12" x14ac:dyDescent="0.45">
      <c r="G4407">
        <v>6603425837</v>
      </c>
      <c r="H4407" t="s">
        <v>13253</v>
      </c>
      <c r="I4407" t="s">
        <v>13254</v>
      </c>
      <c r="J4407" t="s">
        <v>13255</v>
      </c>
      <c r="K4407" t="s">
        <v>397</v>
      </c>
      <c r="L4407" t="s">
        <v>13248</v>
      </c>
    </row>
    <row r="4408" spans="7:12" x14ac:dyDescent="0.45">
      <c r="G4408">
        <v>57203549381</v>
      </c>
      <c r="H4408" t="s">
        <v>3398</v>
      </c>
      <c r="I4408" t="s">
        <v>2219</v>
      </c>
      <c r="J4408" t="s">
        <v>13256</v>
      </c>
      <c r="K4408" t="s">
        <v>49</v>
      </c>
      <c r="L4408" t="s">
        <v>13248</v>
      </c>
    </row>
    <row r="4409" spans="7:12" x14ac:dyDescent="0.45">
      <c r="G4409">
        <v>6602655175</v>
      </c>
      <c r="H4409" t="s">
        <v>13257</v>
      </c>
      <c r="I4409" t="s">
        <v>13258</v>
      </c>
      <c r="J4409" t="s">
        <v>1482</v>
      </c>
      <c r="K4409" t="s">
        <v>97</v>
      </c>
      <c r="L4409" t="s">
        <v>13248</v>
      </c>
    </row>
    <row r="4410" spans="7:12" x14ac:dyDescent="0.45">
      <c r="G4410">
        <v>36671481100</v>
      </c>
      <c r="H4410" t="s">
        <v>13259</v>
      </c>
      <c r="I4410" t="s">
        <v>13260</v>
      </c>
      <c r="J4410" t="s">
        <v>13261</v>
      </c>
      <c r="K4410" t="s">
        <v>205</v>
      </c>
      <c r="L4410" t="s">
        <v>13248</v>
      </c>
    </row>
    <row r="4411" spans="7:12" x14ac:dyDescent="0.45">
      <c r="G4411">
        <v>7402481860</v>
      </c>
      <c r="H4411" t="s">
        <v>13262</v>
      </c>
      <c r="I4411" t="s">
        <v>7100</v>
      </c>
      <c r="J4411" t="s">
        <v>1370</v>
      </c>
      <c r="K4411" t="s">
        <v>213</v>
      </c>
      <c r="L4411" t="s">
        <v>469</v>
      </c>
    </row>
    <row r="4412" spans="7:12" x14ac:dyDescent="0.45">
      <c r="G4412">
        <v>6603176520</v>
      </c>
      <c r="H4412" t="s">
        <v>13263</v>
      </c>
      <c r="I4412" t="s">
        <v>13264</v>
      </c>
      <c r="J4412" t="s">
        <v>5548</v>
      </c>
      <c r="K4412" t="s">
        <v>100</v>
      </c>
      <c r="L4412" t="s">
        <v>469</v>
      </c>
    </row>
    <row r="4413" spans="7:12" x14ac:dyDescent="0.45">
      <c r="G4413">
        <v>8393441300</v>
      </c>
      <c r="H4413" t="s">
        <v>13265</v>
      </c>
      <c r="I4413" t="s">
        <v>13266</v>
      </c>
      <c r="J4413" t="s">
        <v>13267</v>
      </c>
      <c r="K4413" t="s">
        <v>213</v>
      </c>
      <c r="L4413" t="s">
        <v>13248</v>
      </c>
    </row>
    <row r="4414" spans="7:12" x14ac:dyDescent="0.45">
      <c r="G4414">
        <v>57204932434</v>
      </c>
      <c r="H4414" t="s">
        <v>13268</v>
      </c>
      <c r="I4414" t="s">
        <v>13269</v>
      </c>
      <c r="J4414" t="s">
        <v>10439</v>
      </c>
      <c r="K4414" t="s">
        <v>2379</v>
      </c>
      <c r="L4414" t="s">
        <v>907</v>
      </c>
    </row>
    <row r="4415" spans="7:12" x14ac:dyDescent="0.45">
      <c r="G4415">
        <v>6504063598</v>
      </c>
      <c r="H4415" t="s">
        <v>13270</v>
      </c>
      <c r="I4415" t="s">
        <v>13271</v>
      </c>
      <c r="J4415" t="s">
        <v>13272</v>
      </c>
      <c r="K4415" t="s">
        <v>3751</v>
      </c>
      <c r="L4415" t="s">
        <v>10003</v>
      </c>
    </row>
    <row r="4416" spans="7:12" x14ac:dyDescent="0.45">
      <c r="G4416">
        <v>57204928500</v>
      </c>
      <c r="H4416" t="s">
        <v>13273</v>
      </c>
      <c r="I4416" t="s">
        <v>13274</v>
      </c>
      <c r="J4416" t="s">
        <v>13275</v>
      </c>
      <c r="K4416" t="s">
        <v>392</v>
      </c>
      <c r="L4416" t="s">
        <v>1179</v>
      </c>
    </row>
    <row r="4417" spans="7:12" x14ac:dyDescent="0.45">
      <c r="G4417">
        <v>12768030400</v>
      </c>
      <c r="H4417" t="s">
        <v>13276</v>
      </c>
      <c r="I4417" t="s">
        <v>13277</v>
      </c>
      <c r="J4417" t="s">
        <v>13278</v>
      </c>
      <c r="K4417" t="s">
        <v>2792</v>
      </c>
      <c r="L4417" t="s">
        <v>469</v>
      </c>
    </row>
    <row r="4418" spans="7:12" x14ac:dyDescent="0.45">
      <c r="G4418">
        <v>7003916776</v>
      </c>
      <c r="H4418" t="s">
        <v>13279</v>
      </c>
      <c r="I4418" t="s">
        <v>13280</v>
      </c>
      <c r="J4418" t="s">
        <v>13281</v>
      </c>
      <c r="K4418" t="s">
        <v>5595</v>
      </c>
      <c r="L4418" t="s">
        <v>10003</v>
      </c>
    </row>
    <row r="4419" spans="7:12" x14ac:dyDescent="0.45">
      <c r="G4419">
        <v>57191541462</v>
      </c>
      <c r="H4419" t="s">
        <v>13282</v>
      </c>
      <c r="I4419" t="s">
        <v>977</v>
      </c>
      <c r="J4419" t="s">
        <v>13283</v>
      </c>
      <c r="K4419" t="s">
        <v>865</v>
      </c>
      <c r="L4419" t="s">
        <v>1179</v>
      </c>
    </row>
    <row r="4420" spans="7:12" x14ac:dyDescent="0.45">
      <c r="G4420">
        <v>6603303587</v>
      </c>
      <c r="H4420" t="s">
        <v>13284</v>
      </c>
      <c r="I4420" t="s">
        <v>13285</v>
      </c>
      <c r="J4420" t="s">
        <v>13286</v>
      </c>
      <c r="K4420" t="s">
        <v>1695</v>
      </c>
      <c r="L4420" t="s">
        <v>469</v>
      </c>
    </row>
    <row r="4421" spans="7:12" x14ac:dyDescent="0.45">
      <c r="G4421">
        <v>7410007365</v>
      </c>
      <c r="H4421" t="s">
        <v>8228</v>
      </c>
      <c r="I4421" t="s">
        <v>3467</v>
      </c>
      <c r="J4421" t="s">
        <v>13287</v>
      </c>
      <c r="K4421" t="s">
        <v>836</v>
      </c>
      <c r="L4421" t="s">
        <v>469</v>
      </c>
    </row>
    <row r="4422" spans="7:12" x14ac:dyDescent="0.45">
      <c r="G4422">
        <v>55622050600</v>
      </c>
      <c r="H4422" t="s">
        <v>8143</v>
      </c>
      <c r="I4422" t="s">
        <v>1974</v>
      </c>
      <c r="J4422" t="s">
        <v>13288</v>
      </c>
      <c r="K4422" t="s">
        <v>296</v>
      </c>
      <c r="L4422" t="s">
        <v>1179</v>
      </c>
    </row>
    <row r="4423" spans="7:12" x14ac:dyDescent="0.45">
      <c r="G4423">
        <v>7404258053</v>
      </c>
      <c r="H4423" t="s">
        <v>13289</v>
      </c>
      <c r="I4423" t="s">
        <v>961</v>
      </c>
      <c r="J4423" t="s">
        <v>13290</v>
      </c>
      <c r="K4423" t="s">
        <v>5358</v>
      </c>
      <c r="L4423" t="s">
        <v>1179</v>
      </c>
    </row>
    <row r="4424" spans="7:12" x14ac:dyDescent="0.45">
      <c r="G4424">
        <v>57204930817</v>
      </c>
      <c r="H4424" t="s">
        <v>46</v>
      </c>
      <c r="I4424" t="s">
        <v>47</v>
      </c>
      <c r="J4424" t="s">
        <v>5075</v>
      </c>
      <c r="K4424" t="s">
        <v>49</v>
      </c>
      <c r="L4424" t="s">
        <v>10003</v>
      </c>
    </row>
    <row r="4425" spans="7:12" x14ac:dyDescent="0.45">
      <c r="G4425">
        <v>55551289700</v>
      </c>
      <c r="H4425" t="s">
        <v>13293</v>
      </c>
      <c r="I4425" t="s">
        <v>13294</v>
      </c>
      <c r="J4425" t="s">
        <v>13295</v>
      </c>
      <c r="K4425" t="s">
        <v>29</v>
      </c>
      <c r="L4425" t="s">
        <v>2282</v>
      </c>
    </row>
    <row r="4426" spans="7:12" x14ac:dyDescent="0.45">
      <c r="G4426">
        <v>6504155494</v>
      </c>
      <c r="H4426" t="s">
        <v>13298</v>
      </c>
      <c r="I4426" t="s">
        <v>13299</v>
      </c>
      <c r="J4426" t="s">
        <v>596</v>
      </c>
      <c r="K4426" t="s">
        <v>597</v>
      </c>
      <c r="L4426" t="s">
        <v>2282</v>
      </c>
    </row>
    <row r="4427" spans="7:12" x14ac:dyDescent="0.45">
      <c r="G4427">
        <v>57205523220</v>
      </c>
      <c r="H4427" t="s">
        <v>647</v>
      </c>
      <c r="I4427" t="s">
        <v>648</v>
      </c>
      <c r="J4427" t="s">
        <v>13300</v>
      </c>
      <c r="K4427" t="s">
        <v>3195</v>
      </c>
      <c r="L4427" t="s">
        <v>2282</v>
      </c>
    </row>
    <row r="4428" spans="7:12" x14ac:dyDescent="0.45">
      <c r="G4428">
        <v>57188877863</v>
      </c>
      <c r="H4428" t="s">
        <v>13305</v>
      </c>
      <c r="I4428" t="s">
        <v>13306</v>
      </c>
      <c r="J4428" t="s">
        <v>13307</v>
      </c>
      <c r="K4428" t="s">
        <v>6489</v>
      </c>
      <c r="L4428" t="s">
        <v>13308</v>
      </c>
    </row>
    <row r="4429" spans="7:12" x14ac:dyDescent="0.45">
      <c r="G4429">
        <v>7005733584</v>
      </c>
      <c r="H4429" t="s">
        <v>13309</v>
      </c>
      <c r="I4429" t="s">
        <v>13302</v>
      </c>
      <c r="J4429" t="s">
        <v>13310</v>
      </c>
      <c r="K4429" t="s">
        <v>3379</v>
      </c>
      <c r="L4429" t="s">
        <v>13308</v>
      </c>
    </row>
    <row r="4430" spans="7:12" x14ac:dyDescent="0.45">
      <c r="G4430">
        <v>56468882100</v>
      </c>
      <c r="H4430" t="s">
        <v>13314</v>
      </c>
      <c r="I4430" t="s">
        <v>9745</v>
      </c>
      <c r="J4430" t="s">
        <v>13315</v>
      </c>
      <c r="K4430" t="s">
        <v>1449</v>
      </c>
      <c r="L4430" t="s">
        <v>6982</v>
      </c>
    </row>
    <row r="4431" spans="7:12" x14ac:dyDescent="0.45">
      <c r="G4431">
        <v>7004472627</v>
      </c>
      <c r="H4431" t="s">
        <v>13316</v>
      </c>
      <c r="I4431" t="s">
        <v>13312</v>
      </c>
      <c r="J4431" t="s">
        <v>13317</v>
      </c>
      <c r="K4431" t="s">
        <v>5030</v>
      </c>
      <c r="L4431" t="s">
        <v>6982</v>
      </c>
    </row>
    <row r="4432" spans="7:12" x14ac:dyDescent="0.45">
      <c r="G4432">
        <v>57204476466</v>
      </c>
      <c r="H4432" t="s">
        <v>13318</v>
      </c>
      <c r="I4432" t="s">
        <v>13319</v>
      </c>
      <c r="J4432" t="s">
        <v>13320</v>
      </c>
      <c r="K4432" t="s">
        <v>2038</v>
      </c>
      <c r="L4432" t="s">
        <v>6982</v>
      </c>
    </row>
    <row r="4433" spans="7:12" x14ac:dyDescent="0.45">
      <c r="G4433">
        <v>57205415013</v>
      </c>
      <c r="H4433" t="s">
        <v>13321</v>
      </c>
      <c r="I4433" t="s">
        <v>13322</v>
      </c>
      <c r="J4433" t="s">
        <v>13323</v>
      </c>
      <c r="K4433" t="s">
        <v>13324</v>
      </c>
      <c r="L4433" t="s">
        <v>6982</v>
      </c>
    </row>
    <row r="4434" spans="7:12" x14ac:dyDescent="0.45">
      <c r="G4434">
        <v>36920488700</v>
      </c>
      <c r="H4434" t="s">
        <v>13328</v>
      </c>
      <c r="I4434" t="s">
        <v>6333</v>
      </c>
      <c r="J4434" t="s">
        <v>13329</v>
      </c>
      <c r="K4434" t="s">
        <v>128</v>
      </c>
      <c r="L4434" t="s">
        <v>13330</v>
      </c>
    </row>
    <row r="4435" spans="7:12" x14ac:dyDescent="0.45">
      <c r="G4435">
        <v>36243927200</v>
      </c>
      <c r="H4435" t="s">
        <v>13331</v>
      </c>
      <c r="I4435" t="s">
        <v>13332</v>
      </c>
      <c r="J4435" t="s">
        <v>13333</v>
      </c>
      <c r="K4435" t="s">
        <v>56</v>
      </c>
      <c r="L4435" t="s">
        <v>13330</v>
      </c>
    </row>
    <row r="4436" spans="7:12" x14ac:dyDescent="0.45">
      <c r="G4436">
        <v>36466130100</v>
      </c>
      <c r="H4436" t="s">
        <v>13334</v>
      </c>
      <c r="I4436" t="s">
        <v>13335</v>
      </c>
      <c r="J4436" t="s">
        <v>13336</v>
      </c>
      <c r="K4436" t="s">
        <v>74</v>
      </c>
      <c r="L4436" t="s">
        <v>923</v>
      </c>
    </row>
    <row r="4437" spans="7:12" x14ac:dyDescent="0.45">
      <c r="G4437">
        <v>24462994000</v>
      </c>
      <c r="H4437" t="s">
        <v>13337</v>
      </c>
      <c r="I4437" t="s">
        <v>13338</v>
      </c>
      <c r="J4437" t="s">
        <v>13339</v>
      </c>
      <c r="K4437" t="s">
        <v>350</v>
      </c>
      <c r="L4437" t="s">
        <v>13330</v>
      </c>
    </row>
    <row r="4438" spans="7:12" x14ac:dyDescent="0.45">
      <c r="G4438">
        <v>26643419800</v>
      </c>
      <c r="H4438" t="s">
        <v>13340</v>
      </c>
      <c r="I4438" t="s">
        <v>13326</v>
      </c>
      <c r="J4438" t="s">
        <v>1558</v>
      </c>
      <c r="K4438" t="s">
        <v>70</v>
      </c>
      <c r="L4438" t="s">
        <v>923</v>
      </c>
    </row>
    <row r="4439" spans="7:12" x14ac:dyDescent="0.45">
      <c r="G4439">
        <v>56891400400</v>
      </c>
      <c r="H4439" t="s">
        <v>13341</v>
      </c>
      <c r="I4439" t="s">
        <v>7789</v>
      </c>
      <c r="J4439" t="s">
        <v>13342</v>
      </c>
      <c r="K4439" t="s">
        <v>405</v>
      </c>
      <c r="L4439" t="s">
        <v>13330</v>
      </c>
    </row>
    <row r="4440" spans="7:12" x14ac:dyDescent="0.45">
      <c r="G4440">
        <v>55340075100</v>
      </c>
      <c r="H4440" t="s">
        <v>13343</v>
      </c>
      <c r="I4440" t="s">
        <v>13344</v>
      </c>
      <c r="J4440" t="s">
        <v>11628</v>
      </c>
      <c r="K4440" t="s">
        <v>36</v>
      </c>
      <c r="L4440" t="s">
        <v>13330</v>
      </c>
    </row>
    <row r="4441" spans="7:12" x14ac:dyDescent="0.45">
      <c r="G4441">
        <v>35516561200</v>
      </c>
      <c r="H4441" t="s">
        <v>13345</v>
      </c>
      <c r="I4441" t="s">
        <v>5441</v>
      </c>
      <c r="J4441" t="s">
        <v>2461</v>
      </c>
      <c r="K4441" t="s">
        <v>343</v>
      </c>
      <c r="L4441" t="s">
        <v>13330</v>
      </c>
    </row>
    <row r="4442" spans="7:12" x14ac:dyDescent="0.45">
      <c r="G4442">
        <v>57206198869</v>
      </c>
      <c r="H4442" t="s">
        <v>13346</v>
      </c>
      <c r="I4442" t="s">
        <v>13347</v>
      </c>
      <c r="J4442" t="s">
        <v>8436</v>
      </c>
      <c r="K4442" t="s">
        <v>70</v>
      </c>
      <c r="L4442" t="s">
        <v>1681</v>
      </c>
    </row>
    <row r="4443" spans="7:12" x14ac:dyDescent="0.45">
      <c r="G4443">
        <v>6602272097</v>
      </c>
      <c r="H4443" t="s">
        <v>13350</v>
      </c>
      <c r="I4443" t="s">
        <v>13349</v>
      </c>
      <c r="J4443" t="s">
        <v>4830</v>
      </c>
      <c r="K4443" t="s">
        <v>213</v>
      </c>
      <c r="L4443" t="s">
        <v>1681</v>
      </c>
    </row>
    <row r="4444" spans="7:12" x14ac:dyDescent="0.45">
      <c r="G4444">
        <v>57206204906</v>
      </c>
      <c r="H4444" t="s">
        <v>13351</v>
      </c>
      <c r="I4444" t="s">
        <v>13352</v>
      </c>
      <c r="J4444" t="s">
        <v>13353</v>
      </c>
      <c r="K4444" t="s">
        <v>392</v>
      </c>
      <c r="L4444" t="s">
        <v>1681</v>
      </c>
    </row>
    <row r="4445" spans="7:12" x14ac:dyDescent="0.45">
      <c r="G4445">
        <v>7006387892</v>
      </c>
      <c r="H4445" t="s">
        <v>11327</v>
      </c>
      <c r="I4445" t="s">
        <v>11318</v>
      </c>
      <c r="J4445" t="s">
        <v>11328</v>
      </c>
      <c r="K4445" t="s">
        <v>3989</v>
      </c>
      <c r="L4445" t="s">
        <v>13354</v>
      </c>
    </row>
    <row r="4446" spans="7:12" x14ac:dyDescent="0.45">
      <c r="G4446">
        <v>7101801088</v>
      </c>
      <c r="H4446" t="s">
        <v>2288</v>
      </c>
      <c r="I4446" t="s">
        <v>2285</v>
      </c>
      <c r="J4446" t="s">
        <v>2289</v>
      </c>
      <c r="K4446" t="s">
        <v>2290</v>
      </c>
      <c r="L4446" t="s">
        <v>6597</v>
      </c>
    </row>
    <row r="4447" spans="7:12" x14ac:dyDescent="0.45">
      <c r="G4447">
        <v>36100154700</v>
      </c>
      <c r="H4447" t="s">
        <v>13357</v>
      </c>
      <c r="I4447" t="s">
        <v>13358</v>
      </c>
      <c r="J4447" t="s">
        <v>4250</v>
      </c>
      <c r="K4447" t="s">
        <v>205</v>
      </c>
      <c r="L4447" t="s">
        <v>1853</v>
      </c>
    </row>
    <row r="4448" spans="7:12" x14ac:dyDescent="0.45">
      <c r="G4448">
        <v>45361022700</v>
      </c>
      <c r="H4448" t="s">
        <v>13359</v>
      </c>
      <c r="I4448" t="s">
        <v>1879</v>
      </c>
      <c r="J4448" t="s">
        <v>13360</v>
      </c>
      <c r="K4448" t="s">
        <v>97</v>
      </c>
      <c r="L4448" t="s">
        <v>1853</v>
      </c>
    </row>
    <row r="4449" spans="7:12" x14ac:dyDescent="0.45">
      <c r="G4449">
        <v>57204866271</v>
      </c>
      <c r="H4449" t="s">
        <v>13361</v>
      </c>
      <c r="I4449" t="s">
        <v>13362</v>
      </c>
      <c r="J4449" t="s">
        <v>13363</v>
      </c>
      <c r="K4449" t="s">
        <v>1509</v>
      </c>
      <c r="L4449" t="s">
        <v>1853</v>
      </c>
    </row>
    <row r="4450" spans="7:12" x14ac:dyDescent="0.45">
      <c r="G4450">
        <v>12806880700</v>
      </c>
      <c r="H4450" t="s">
        <v>13367</v>
      </c>
      <c r="I4450" t="s">
        <v>10006</v>
      </c>
      <c r="J4450" t="s">
        <v>13368</v>
      </c>
      <c r="K4450" t="s">
        <v>213</v>
      </c>
      <c r="L4450" t="s">
        <v>873</v>
      </c>
    </row>
    <row r="4451" spans="7:12" x14ac:dyDescent="0.45">
      <c r="G4451">
        <v>7403178005</v>
      </c>
      <c r="H4451" t="s">
        <v>13369</v>
      </c>
      <c r="I4451" t="s">
        <v>895</v>
      </c>
      <c r="J4451" t="s">
        <v>13370</v>
      </c>
      <c r="K4451" t="s">
        <v>108</v>
      </c>
      <c r="L4451" t="s">
        <v>873</v>
      </c>
    </row>
    <row r="4452" spans="7:12" x14ac:dyDescent="0.45">
      <c r="G4452">
        <v>57207780494</v>
      </c>
      <c r="H4452" t="s">
        <v>13374</v>
      </c>
      <c r="I4452" t="s">
        <v>13375</v>
      </c>
      <c r="J4452" t="s">
        <v>2630</v>
      </c>
      <c r="K4452" t="s">
        <v>392</v>
      </c>
      <c r="L4452" t="s">
        <v>13373</v>
      </c>
    </row>
    <row r="4453" spans="7:12" x14ac:dyDescent="0.45">
      <c r="G4453">
        <v>57207774203</v>
      </c>
      <c r="H4453" t="s">
        <v>13376</v>
      </c>
      <c r="I4453" t="s">
        <v>13377</v>
      </c>
      <c r="J4453" t="s">
        <v>13378</v>
      </c>
      <c r="K4453" t="s">
        <v>392</v>
      </c>
      <c r="L4453" t="s">
        <v>13373</v>
      </c>
    </row>
    <row r="4454" spans="7:12" x14ac:dyDescent="0.45">
      <c r="G4454">
        <v>57207761847</v>
      </c>
      <c r="H4454" t="s">
        <v>13379</v>
      </c>
      <c r="I4454" t="s">
        <v>13380</v>
      </c>
      <c r="J4454" t="s">
        <v>3230</v>
      </c>
      <c r="K4454" t="s">
        <v>205</v>
      </c>
      <c r="L4454" t="s">
        <v>13373</v>
      </c>
    </row>
    <row r="4455" spans="7:12" x14ac:dyDescent="0.45">
      <c r="G4455">
        <v>57207766202</v>
      </c>
      <c r="H4455" t="s">
        <v>13381</v>
      </c>
      <c r="I4455" t="s">
        <v>13382</v>
      </c>
      <c r="J4455" t="s">
        <v>13383</v>
      </c>
      <c r="K4455" t="s">
        <v>420</v>
      </c>
      <c r="L4455" t="s">
        <v>13373</v>
      </c>
    </row>
    <row r="4456" spans="7:12" x14ac:dyDescent="0.45">
      <c r="G4456">
        <v>56154550800</v>
      </c>
      <c r="H4456" t="s">
        <v>1055</v>
      </c>
      <c r="I4456" t="s">
        <v>1056</v>
      </c>
      <c r="J4456" t="s">
        <v>13384</v>
      </c>
      <c r="K4456" t="s">
        <v>205</v>
      </c>
      <c r="L4456" t="s">
        <v>13373</v>
      </c>
    </row>
    <row r="4457" spans="7:12" x14ac:dyDescent="0.45">
      <c r="G4457">
        <v>7404587557</v>
      </c>
      <c r="H4457" t="s">
        <v>13387</v>
      </c>
      <c r="I4457" t="s">
        <v>3672</v>
      </c>
      <c r="J4457" t="s">
        <v>13388</v>
      </c>
      <c r="K4457" t="s">
        <v>108</v>
      </c>
      <c r="L4457" t="s">
        <v>365</v>
      </c>
    </row>
    <row r="4458" spans="7:12" x14ac:dyDescent="0.45">
      <c r="G4458">
        <v>23092353800</v>
      </c>
      <c r="H4458" t="s">
        <v>13389</v>
      </c>
      <c r="I4458" t="s">
        <v>13390</v>
      </c>
      <c r="J4458" t="s">
        <v>13391</v>
      </c>
      <c r="K4458" t="s">
        <v>2649</v>
      </c>
      <c r="L4458" t="s">
        <v>365</v>
      </c>
    </row>
    <row r="4459" spans="7:12" x14ac:dyDescent="0.45">
      <c r="G4459">
        <v>56185613500</v>
      </c>
      <c r="H4459" t="s">
        <v>13392</v>
      </c>
      <c r="I4459" t="s">
        <v>13393</v>
      </c>
      <c r="J4459" t="s">
        <v>9692</v>
      </c>
      <c r="K4459" t="s">
        <v>387</v>
      </c>
      <c r="L4459" t="s">
        <v>365</v>
      </c>
    </row>
    <row r="4460" spans="7:12" x14ac:dyDescent="0.45">
      <c r="G4460">
        <v>16043391700</v>
      </c>
      <c r="H4460" t="s">
        <v>13397</v>
      </c>
      <c r="I4460" t="s">
        <v>13398</v>
      </c>
      <c r="J4460" t="s">
        <v>13399</v>
      </c>
      <c r="K4460" t="s">
        <v>89</v>
      </c>
      <c r="L4460" t="s">
        <v>6334</v>
      </c>
    </row>
    <row r="4461" spans="7:12" x14ac:dyDescent="0.45">
      <c r="G4461">
        <v>7006423243</v>
      </c>
      <c r="H4461" t="s">
        <v>13400</v>
      </c>
      <c r="I4461" t="s">
        <v>13401</v>
      </c>
      <c r="J4461" t="s">
        <v>4858</v>
      </c>
      <c r="K4461" t="s">
        <v>29</v>
      </c>
      <c r="L4461" t="s">
        <v>365</v>
      </c>
    </row>
    <row r="4462" spans="7:12" x14ac:dyDescent="0.45">
      <c r="G4462">
        <v>57190982196</v>
      </c>
      <c r="H4462" t="s">
        <v>13402</v>
      </c>
      <c r="I4462" t="s">
        <v>13403</v>
      </c>
      <c r="J4462" t="s">
        <v>13404</v>
      </c>
      <c r="K4462" t="s">
        <v>514</v>
      </c>
      <c r="L4462" t="s">
        <v>365</v>
      </c>
    </row>
    <row r="4463" spans="7:12" x14ac:dyDescent="0.45">
      <c r="G4463">
        <v>35749316200</v>
      </c>
      <c r="H4463" t="s">
        <v>6088</v>
      </c>
      <c r="I4463" t="s">
        <v>4109</v>
      </c>
      <c r="J4463" t="s">
        <v>10325</v>
      </c>
      <c r="K4463" t="s">
        <v>29</v>
      </c>
      <c r="L4463" t="s">
        <v>13405</v>
      </c>
    </row>
    <row r="4464" spans="7:12" x14ac:dyDescent="0.45">
      <c r="G4464">
        <v>36922487700</v>
      </c>
      <c r="H4464" t="s">
        <v>13406</v>
      </c>
      <c r="I4464" t="s">
        <v>13395</v>
      </c>
      <c r="J4464" t="s">
        <v>693</v>
      </c>
      <c r="K4464" t="s">
        <v>387</v>
      </c>
      <c r="L4464" t="s">
        <v>365</v>
      </c>
    </row>
    <row r="4465" spans="7:12" x14ac:dyDescent="0.45">
      <c r="G4465">
        <v>7402682692</v>
      </c>
      <c r="H4465" t="s">
        <v>13407</v>
      </c>
      <c r="I4465" t="s">
        <v>13408</v>
      </c>
      <c r="J4465" t="s">
        <v>2189</v>
      </c>
      <c r="K4465" t="s">
        <v>205</v>
      </c>
      <c r="L4465" t="s">
        <v>13405</v>
      </c>
    </row>
    <row r="4466" spans="7:12" x14ac:dyDescent="0.45">
      <c r="G4466">
        <v>57205134918</v>
      </c>
      <c r="H4466" t="s">
        <v>13409</v>
      </c>
      <c r="I4466" t="s">
        <v>13410</v>
      </c>
      <c r="J4466" t="s">
        <v>13411</v>
      </c>
      <c r="K4466" t="s">
        <v>53</v>
      </c>
      <c r="L4466" t="s">
        <v>768</v>
      </c>
    </row>
    <row r="4467" spans="7:12" x14ac:dyDescent="0.45">
      <c r="G4467">
        <v>7101755384</v>
      </c>
      <c r="H4467" t="s">
        <v>13412</v>
      </c>
      <c r="I4467" t="s">
        <v>13413</v>
      </c>
      <c r="J4467" t="s">
        <v>330</v>
      </c>
      <c r="K4467" t="s">
        <v>70</v>
      </c>
      <c r="L4467" t="s">
        <v>6334</v>
      </c>
    </row>
    <row r="4468" spans="7:12" x14ac:dyDescent="0.45">
      <c r="G4468">
        <v>7004842292</v>
      </c>
      <c r="H4468" t="s">
        <v>13417</v>
      </c>
      <c r="I4468" t="s">
        <v>13418</v>
      </c>
      <c r="J4468" t="s">
        <v>13419</v>
      </c>
      <c r="K4468" t="s">
        <v>10432</v>
      </c>
      <c r="L4468" t="s">
        <v>1626</v>
      </c>
    </row>
    <row r="4469" spans="7:12" x14ac:dyDescent="0.45">
      <c r="G4469">
        <v>56485142600</v>
      </c>
      <c r="H4469" t="s">
        <v>9694</v>
      </c>
      <c r="I4469" t="s">
        <v>9681</v>
      </c>
      <c r="J4469" t="s">
        <v>1257</v>
      </c>
      <c r="K4469" t="s">
        <v>1258</v>
      </c>
      <c r="L4469" t="s">
        <v>1626</v>
      </c>
    </row>
    <row r="4470" spans="7:12" x14ac:dyDescent="0.45">
      <c r="G4470">
        <v>57195618307</v>
      </c>
      <c r="H4470" t="s">
        <v>13425</v>
      </c>
      <c r="I4470" t="s">
        <v>13426</v>
      </c>
      <c r="J4470" t="s">
        <v>4090</v>
      </c>
      <c r="K4470" t="s">
        <v>505</v>
      </c>
      <c r="L4470" t="s">
        <v>5328</v>
      </c>
    </row>
    <row r="4471" spans="7:12" x14ac:dyDescent="0.45">
      <c r="G4471">
        <v>6701426897</v>
      </c>
      <c r="H4471" t="s">
        <v>13427</v>
      </c>
      <c r="I4471" t="s">
        <v>13428</v>
      </c>
      <c r="J4471" t="s">
        <v>5646</v>
      </c>
      <c r="K4471" t="s">
        <v>2492</v>
      </c>
      <c r="L4471" t="s">
        <v>1626</v>
      </c>
    </row>
    <row r="4472" spans="7:12" x14ac:dyDescent="0.45">
      <c r="G4472">
        <v>35725726300</v>
      </c>
      <c r="H4472" t="s">
        <v>13429</v>
      </c>
      <c r="I4472" t="s">
        <v>13430</v>
      </c>
      <c r="J4472" t="s">
        <v>13431</v>
      </c>
      <c r="K4472" t="s">
        <v>2602</v>
      </c>
      <c r="L4472" t="s">
        <v>5328</v>
      </c>
    </row>
    <row r="4473" spans="7:12" x14ac:dyDescent="0.45">
      <c r="G4473">
        <v>6603663597</v>
      </c>
      <c r="H4473" t="s">
        <v>13432</v>
      </c>
      <c r="I4473" t="s">
        <v>13423</v>
      </c>
      <c r="J4473" t="s">
        <v>13433</v>
      </c>
      <c r="K4473" t="s">
        <v>97</v>
      </c>
      <c r="L4473" t="s">
        <v>5328</v>
      </c>
    </row>
    <row r="4474" spans="7:12" x14ac:dyDescent="0.45">
      <c r="G4474">
        <v>55350394600</v>
      </c>
      <c r="H4474" t="s">
        <v>13436</v>
      </c>
      <c r="I4474" t="s">
        <v>5847</v>
      </c>
      <c r="J4474" t="s">
        <v>13437</v>
      </c>
      <c r="K4474" t="s">
        <v>70</v>
      </c>
      <c r="L4474" t="s">
        <v>1972</v>
      </c>
    </row>
    <row r="4475" spans="7:12" x14ac:dyDescent="0.45">
      <c r="G4475">
        <v>7004923657</v>
      </c>
      <c r="H4475" t="s">
        <v>13438</v>
      </c>
      <c r="I4475" t="s">
        <v>13439</v>
      </c>
      <c r="J4475" t="s">
        <v>13440</v>
      </c>
      <c r="K4475" t="s">
        <v>610</v>
      </c>
      <c r="L4475" t="s">
        <v>1972</v>
      </c>
    </row>
    <row r="4476" spans="7:12" x14ac:dyDescent="0.45">
      <c r="G4476">
        <v>57190283414</v>
      </c>
      <c r="H4476" t="s">
        <v>3934</v>
      </c>
      <c r="I4476" t="s">
        <v>1974</v>
      </c>
      <c r="J4476" t="s">
        <v>13441</v>
      </c>
      <c r="K4476" t="s">
        <v>53</v>
      </c>
      <c r="L4476" t="s">
        <v>519</v>
      </c>
    </row>
    <row r="4477" spans="7:12" x14ac:dyDescent="0.45">
      <c r="G4477">
        <v>57159632100</v>
      </c>
      <c r="H4477" t="s">
        <v>1737</v>
      </c>
      <c r="I4477" t="s">
        <v>274</v>
      </c>
      <c r="J4477" t="s">
        <v>5074</v>
      </c>
      <c r="K4477" t="s">
        <v>53</v>
      </c>
      <c r="L4477" t="s">
        <v>519</v>
      </c>
    </row>
    <row r="4478" spans="7:12" x14ac:dyDescent="0.45">
      <c r="G4478">
        <v>55350369700</v>
      </c>
      <c r="H4478" t="s">
        <v>13442</v>
      </c>
      <c r="I4478" t="s">
        <v>13443</v>
      </c>
      <c r="J4478" t="s">
        <v>8220</v>
      </c>
      <c r="K4478" t="s">
        <v>397</v>
      </c>
      <c r="L4478" t="s">
        <v>1972</v>
      </c>
    </row>
    <row r="4479" spans="7:12" x14ac:dyDescent="0.45">
      <c r="G4479">
        <v>56507561800</v>
      </c>
      <c r="H4479" t="s">
        <v>1787</v>
      </c>
      <c r="I4479" t="s">
        <v>274</v>
      </c>
      <c r="J4479" t="s">
        <v>13444</v>
      </c>
      <c r="K4479" t="s">
        <v>205</v>
      </c>
      <c r="L4479" t="s">
        <v>13445</v>
      </c>
    </row>
    <row r="4480" spans="7:12" x14ac:dyDescent="0.45">
      <c r="G4480">
        <v>56720974800</v>
      </c>
      <c r="H4480" t="s">
        <v>13446</v>
      </c>
      <c r="I4480" t="s">
        <v>13447</v>
      </c>
      <c r="J4480" t="s">
        <v>13448</v>
      </c>
      <c r="K4480" t="s">
        <v>2006</v>
      </c>
      <c r="L4480" t="s">
        <v>13449</v>
      </c>
    </row>
    <row r="4481" spans="7:12" x14ac:dyDescent="0.45">
      <c r="G4481">
        <v>57203339593</v>
      </c>
      <c r="H4481" t="s">
        <v>12834</v>
      </c>
      <c r="I4481" t="s">
        <v>901</v>
      </c>
      <c r="J4481" t="s">
        <v>13450</v>
      </c>
      <c r="K4481" t="s">
        <v>108</v>
      </c>
      <c r="L4481" t="s">
        <v>873</v>
      </c>
    </row>
    <row r="4482" spans="7:12" x14ac:dyDescent="0.45">
      <c r="G4482">
        <v>26636467700</v>
      </c>
      <c r="H4482" t="s">
        <v>13451</v>
      </c>
      <c r="I4482" t="s">
        <v>1029</v>
      </c>
      <c r="J4482" t="s">
        <v>13452</v>
      </c>
      <c r="K4482" t="s">
        <v>13453</v>
      </c>
      <c r="L4482" t="s">
        <v>519</v>
      </c>
    </row>
    <row r="4483" spans="7:12" x14ac:dyDescent="0.45">
      <c r="G4483">
        <v>6508009449</v>
      </c>
      <c r="H4483" t="s">
        <v>13454</v>
      </c>
      <c r="I4483" t="s">
        <v>13455</v>
      </c>
      <c r="J4483" t="s">
        <v>13456</v>
      </c>
      <c r="K4483" t="s">
        <v>115</v>
      </c>
      <c r="L4483" t="s">
        <v>13449</v>
      </c>
    </row>
    <row r="4484" spans="7:12" x14ac:dyDescent="0.45">
      <c r="G4484">
        <v>57205486604</v>
      </c>
      <c r="H4484" t="s">
        <v>13457</v>
      </c>
      <c r="I4484" t="s">
        <v>13458</v>
      </c>
      <c r="J4484" t="s">
        <v>4197</v>
      </c>
      <c r="K4484" t="s">
        <v>29</v>
      </c>
      <c r="L4484" t="s">
        <v>1858</v>
      </c>
    </row>
    <row r="4485" spans="7:12" x14ac:dyDescent="0.45">
      <c r="G4485">
        <v>57205483593</v>
      </c>
      <c r="H4485" t="s">
        <v>13459</v>
      </c>
      <c r="I4485" t="s">
        <v>9887</v>
      </c>
      <c r="J4485" t="s">
        <v>13460</v>
      </c>
      <c r="K4485" t="s">
        <v>104</v>
      </c>
      <c r="L4485" t="s">
        <v>1858</v>
      </c>
    </row>
    <row r="4486" spans="7:12" x14ac:dyDescent="0.45">
      <c r="G4486">
        <v>53164160500</v>
      </c>
      <c r="H4486" t="s">
        <v>13464</v>
      </c>
      <c r="I4486" t="s">
        <v>13465</v>
      </c>
      <c r="J4486" t="s">
        <v>431</v>
      </c>
      <c r="K4486" t="s">
        <v>70</v>
      </c>
      <c r="L4486" t="s">
        <v>9161</v>
      </c>
    </row>
    <row r="4487" spans="7:12" x14ac:dyDescent="0.45">
      <c r="G4487">
        <v>26028052700</v>
      </c>
      <c r="H4487" t="s">
        <v>13466</v>
      </c>
      <c r="I4487" t="s">
        <v>13467</v>
      </c>
      <c r="J4487" t="s">
        <v>7898</v>
      </c>
      <c r="K4487" t="s">
        <v>97</v>
      </c>
      <c r="L4487" t="s">
        <v>9161</v>
      </c>
    </row>
    <row r="4488" spans="7:12" x14ac:dyDescent="0.45">
      <c r="G4488">
        <v>57203723978</v>
      </c>
      <c r="H4488" t="s">
        <v>13468</v>
      </c>
      <c r="I4488" t="s">
        <v>13469</v>
      </c>
      <c r="J4488" t="s">
        <v>10268</v>
      </c>
      <c r="K4488" t="s">
        <v>213</v>
      </c>
      <c r="L4488" t="s">
        <v>9161</v>
      </c>
    </row>
    <row r="4489" spans="7:12" x14ac:dyDescent="0.45">
      <c r="G4489">
        <v>55489059100</v>
      </c>
      <c r="H4489" t="s">
        <v>13470</v>
      </c>
      <c r="I4489" t="s">
        <v>13471</v>
      </c>
      <c r="J4489" t="s">
        <v>13472</v>
      </c>
      <c r="K4489" t="s">
        <v>89</v>
      </c>
      <c r="L4489" t="s">
        <v>9161</v>
      </c>
    </row>
    <row r="4490" spans="7:12" x14ac:dyDescent="0.45">
      <c r="G4490">
        <v>7003642375</v>
      </c>
      <c r="H4490" t="s">
        <v>13473</v>
      </c>
      <c r="I4490" t="s">
        <v>13462</v>
      </c>
      <c r="J4490" t="s">
        <v>5434</v>
      </c>
      <c r="K4490" t="s">
        <v>5358</v>
      </c>
      <c r="L4490" t="s">
        <v>9161</v>
      </c>
    </row>
    <row r="4491" spans="7:12" x14ac:dyDescent="0.45">
      <c r="G4491">
        <v>15836633800</v>
      </c>
      <c r="H4491" t="s">
        <v>13474</v>
      </c>
      <c r="I4491" t="s">
        <v>13475</v>
      </c>
      <c r="J4491" t="s">
        <v>13476</v>
      </c>
      <c r="K4491" t="s">
        <v>195</v>
      </c>
      <c r="L4491" t="s">
        <v>9161</v>
      </c>
    </row>
    <row r="4492" spans="7:12" x14ac:dyDescent="0.45">
      <c r="G4492">
        <v>56986744400</v>
      </c>
      <c r="H4492" t="s">
        <v>1450</v>
      </c>
      <c r="I4492" t="s">
        <v>451</v>
      </c>
      <c r="J4492" t="s">
        <v>2954</v>
      </c>
      <c r="K4492" t="s">
        <v>397</v>
      </c>
      <c r="L4492" t="s">
        <v>9161</v>
      </c>
    </row>
    <row r="4493" spans="7:12" x14ac:dyDescent="0.45">
      <c r="G4493">
        <v>7407757509</v>
      </c>
      <c r="H4493" t="s">
        <v>13479</v>
      </c>
      <c r="I4493" t="s">
        <v>1965</v>
      </c>
      <c r="J4493" t="s">
        <v>13480</v>
      </c>
      <c r="K4493" t="s">
        <v>56</v>
      </c>
      <c r="L4493" t="s">
        <v>1204</v>
      </c>
    </row>
    <row r="4494" spans="7:12" x14ac:dyDescent="0.45">
      <c r="G4494">
        <v>57189847932</v>
      </c>
      <c r="H4494" t="s">
        <v>3432</v>
      </c>
      <c r="I4494" t="s">
        <v>274</v>
      </c>
      <c r="J4494" t="s">
        <v>1032</v>
      </c>
      <c r="K4494" t="s">
        <v>397</v>
      </c>
      <c r="L4494" t="s">
        <v>1204</v>
      </c>
    </row>
    <row r="4495" spans="7:12" x14ac:dyDescent="0.45">
      <c r="G4495">
        <v>57195312384</v>
      </c>
      <c r="H4495" t="s">
        <v>13483</v>
      </c>
      <c r="I4495" t="s">
        <v>1430</v>
      </c>
      <c r="J4495" t="s">
        <v>13484</v>
      </c>
      <c r="K4495" t="s">
        <v>29</v>
      </c>
      <c r="L4495" t="s">
        <v>2824</v>
      </c>
    </row>
    <row r="4496" spans="7:12" x14ac:dyDescent="0.45">
      <c r="G4496">
        <v>7202671127</v>
      </c>
      <c r="H4496" t="s">
        <v>26</v>
      </c>
      <c r="I4496" t="s">
        <v>27</v>
      </c>
      <c r="J4496" t="s">
        <v>2101</v>
      </c>
      <c r="K4496" t="s">
        <v>29</v>
      </c>
      <c r="L4496" t="s">
        <v>2824</v>
      </c>
    </row>
    <row r="4497" spans="7:12" x14ac:dyDescent="0.45">
      <c r="G4497">
        <v>7004036339</v>
      </c>
      <c r="H4497" t="s">
        <v>13488</v>
      </c>
      <c r="I4497" t="s">
        <v>13489</v>
      </c>
      <c r="J4497" t="s">
        <v>13490</v>
      </c>
      <c r="K4497" t="s">
        <v>97</v>
      </c>
      <c r="L4497" t="s">
        <v>13491</v>
      </c>
    </row>
    <row r="4498" spans="7:12" x14ac:dyDescent="0.45">
      <c r="G4498">
        <v>7003609101</v>
      </c>
      <c r="H4498" t="s">
        <v>13495</v>
      </c>
      <c r="I4498" t="s">
        <v>13493</v>
      </c>
      <c r="J4498" t="s">
        <v>10926</v>
      </c>
      <c r="K4498" t="s">
        <v>36</v>
      </c>
      <c r="L4498" t="s">
        <v>252</v>
      </c>
    </row>
    <row r="4499" spans="7:12" x14ac:dyDescent="0.45">
      <c r="G4499">
        <v>16637529000</v>
      </c>
      <c r="H4499" t="s">
        <v>13496</v>
      </c>
      <c r="I4499" t="s">
        <v>13497</v>
      </c>
      <c r="J4499" t="s">
        <v>13498</v>
      </c>
      <c r="K4499" t="s">
        <v>89</v>
      </c>
      <c r="L4499" t="s">
        <v>45</v>
      </c>
    </row>
    <row r="4500" spans="7:12" x14ac:dyDescent="0.45">
      <c r="G4500">
        <v>55935700100</v>
      </c>
      <c r="H4500" t="s">
        <v>13499</v>
      </c>
      <c r="I4500" t="s">
        <v>13500</v>
      </c>
      <c r="J4500" t="s">
        <v>13501</v>
      </c>
      <c r="K4500" t="s">
        <v>123</v>
      </c>
      <c r="L4500" t="s">
        <v>13491</v>
      </c>
    </row>
    <row r="4501" spans="7:12" x14ac:dyDescent="0.45">
      <c r="G4501">
        <v>6507188834</v>
      </c>
      <c r="H4501" t="s">
        <v>13502</v>
      </c>
      <c r="I4501" t="s">
        <v>13503</v>
      </c>
      <c r="J4501" t="s">
        <v>13501</v>
      </c>
      <c r="K4501" t="s">
        <v>123</v>
      </c>
      <c r="L4501" t="s">
        <v>13491</v>
      </c>
    </row>
    <row r="4502" spans="7:12" x14ac:dyDescent="0.45">
      <c r="G4502">
        <v>49961375300</v>
      </c>
      <c r="H4502" t="s">
        <v>13504</v>
      </c>
      <c r="I4502" t="s">
        <v>13505</v>
      </c>
      <c r="J4502" t="s">
        <v>13506</v>
      </c>
      <c r="K4502" t="s">
        <v>49</v>
      </c>
      <c r="L4502" t="s">
        <v>45</v>
      </c>
    </row>
    <row r="4503" spans="7:12" x14ac:dyDescent="0.45">
      <c r="G4503">
        <v>35581281500</v>
      </c>
      <c r="H4503" t="s">
        <v>13507</v>
      </c>
      <c r="I4503" t="s">
        <v>13486</v>
      </c>
      <c r="J4503" t="s">
        <v>13508</v>
      </c>
      <c r="K4503" t="s">
        <v>123</v>
      </c>
      <c r="L4503" t="s">
        <v>45</v>
      </c>
    </row>
    <row r="4504" spans="7:12" x14ac:dyDescent="0.45">
      <c r="G4504">
        <v>35517576600</v>
      </c>
      <c r="H4504" t="s">
        <v>13512</v>
      </c>
      <c r="I4504" t="s">
        <v>13510</v>
      </c>
      <c r="J4504" t="s">
        <v>13513</v>
      </c>
      <c r="K4504" t="s">
        <v>12324</v>
      </c>
      <c r="L4504" t="s">
        <v>13514</v>
      </c>
    </row>
    <row r="4505" spans="7:12" x14ac:dyDescent="0.45">
      <c r="G4505">
        <v>57206694085</v>
      </c>
      <c r="H4505" t="s">
        <v>13515</v>
      </c>
      <c r="I4505" t="s">
        <v>13516</v>
      </c>
      <c r="J4505" t="s">
        <v>13517</v>
      </c>
      <c r="K4505" t="s">
        <v>397</v>
      </c>
      <c r="L4505" t="s">
        <v>13514</v>
      </c>
    </row>
    <row r="4506" spans="7:12" x14ac:dyDescent="0.45">
      <c r="G4506">
        <v>55800818100</v>
      </c>
      <c r="H4506" t="s">
        <v>8406</v>
      </c>
      <c r="I4506" t="s">
        <v>1785</v>
      </c>
      <c r="J4506" t="s">
        <v>8407</v>
      </c>
      <c r="K4506" t="s">
        <v>205</v>
      </c>
      <c r="L4506" t="s">
        <v>634</v>
      </c>
    </row>
    <row r="4507" spans="7:12" x14ac:dyDescent="0.45">
      <c r="G4507">
        <v>57063171900</v>
      </c>
      <c r="H4507" t="s">
        <v>13518</v>
      </c>
      <c r="I4507" t="s">
        <v>13519</v>
      </c>
      <c r="J4507" t="s">
        <v>13520</v>
      </c>
      <c r="K4507" t="s">
        <v>100</v>
      </c>
      <c r="L4507" t="s">
        <v>8400</v>
      </c>
    </row>
    <row r="4508" spans="7:12" x14ac:dyDescent="0.45">
      <c r="G4508">
        <v>56942464800</v>
      </c>
      <c r="H4508" t="s">
        <v>13521</v>
      </c>
      <c r="I4508" t="s">
        <v>13522</v>
      </c>
      <c r="J4508" t="s">
        <v>13523</v>
      </c>
      <c r="K4508" t="s">
        <v>100</v>
      </c>
      <c r="L4508" t="s">
        <v>13524</v>
      </c>
    </row>
    <row r="4509" spans="7:12" x14ac:dyDescent="0.45">
      <c r="G4509">
        <v>57205061174</v>
      </c>
      <c r="H4509" t="s">
        <v>13528</v>
      </c>
      <c r="I4509" t="s">
        <v>1788</v>
      </c>
      <c r="J4509" t="s">
        <v>13529</v>
      </c>
      <c r="K4509" t="s">
        <v>85</v>
      </c>
      <c r="L4509" t="s">
        <v>13530</v>
      </c>
    </row>
    <row r="4510" spans="7:12" x14ac:dyDescent="0.45">
      <c r="G4510">
        <v>7004999799</v>
      </c>
      <c r="H4510" t="s">
        <v>13532</v>
      </c>
      <c r="I4510" t="s">
        <v>13526</v>
      </c>
      <c r="J4510" t="s">
        <v>13533</v>
      </c>
      <c r="K4510" t="s">
        <v>205</v>
      </c>
      <c r="L4510" t="s">
        <v>1179</v>
      </c>
    </row>
    <row r="4511" spans="7:12" x14ac:dyDescent="0.45">
      <c r="G4511">
        <v>57205062906</v>
      </c>
      <c r="H4511" t="s">
        <v>13534</v>
      </c>
      <c r="I4511" t="s">
        <v>13535</v>
      </c>
      <c r="J4511" t="s">
        <v>13536</v>
      </c>
      <c r="K4511" t="s">
        <v>5366</v>
      </c>
      <c r="L4511" t="s">
        <v>13530</v>
      </c>
    </row>
    <row r="4512" spans="7:12" x14ac:dyDescent="0.45">
      <c r="G4512">
        <v>8512322000</v>
      </c>
      <c r="H4512" t="s">
        <v>6105</v>
      </c>
      <c r="I4512" t="s">
        <v>775</v>
      </c>
      <c r="J4512" t="s">
        <v>13537</v>
      </c>
      <c r="K4512" t="s">
        <v>397</v>
      </c>
      <c r="L4512" t="s">
        <v>13530</v>
      </c>
    </row>
    <row r="4513" spans="7:12" x14ac:dyDescent="0.45">
      <c r="G4513">
        <v>57205117778</v>
      </c>
      <c r="H4513" t="s">
        <v>13542</v>
      </c>
      <c r="I4513" t="s">
        <v>13543</v>
      </c>
      <c r="J4513" t="s">
        <v>13544</v>
      </c>
      <c r="K4513" t="s">
        <v>213</v>
      </c>
      <c r="L4513" t="s">
        <v>13545</v>
      </c>
    </row>
    <row r="4514" spans="7:12" x14ac:dyDescent="0.45">
      <c r="G4514">
        <v>57202287746</v>
      </c>
      <c r="H4514" t="s">
        <v>13546</v>
      </c>
      <c r="I4514" t="s">
        <v>13547</v>
      </c>
      <c r="J4514" t="s">
        <v>2314</v>
      </c>
      <c r="K4514" t="s">
        <v>97</v>
      </c>
      <c r="L4514" t="s">
        <v>1691</v>
      </c>
    </row>
    <row r="4515" spans="7:12" x14ac:dyDescent="0.45">
      <c r="G4515">
        <v>6701514229</v>
      </c>
      <c r="H4515" t="s">
        <v>13548</v>
      </c>
      <c r="I4515" t="s">
        <v>13539</v>
      </c>
      <c r="J4515" t="s">
        <v>13549</v>
      </c>
      <c r="K4515" t="s">
        <v>205</v>
      </c>
      <c r="L4515" t="s">
        <v>13545</v>
      </c>
    </row>
    <row r="4516" spans="7:12" x14ac:dyDescent="0.45">
      <c r="G4516">
        <v>6603010164</v>
      </c>
      <c r="H4516" t="s">
        <v>13553</v>
      </c>
      <c r="I4516" t="s">
        <v>13551</v>
      </c>
      <c r="J4516" t="s">
        <v>13554</v>
      </c>
      <c r="K4516" t="s">
        <v>104</v>
      </c>
      <c r="L4516" t="s">
        <v>365</v>
      </c>
    </row>
    <row r="4517" spans="7:12" x14ac:dyDescent="0.45">
      <c r="G4517">
        <v>56814170900</v>
      </c>
      <c r="H4517" t="s">
        <v>13555</v>
      </c>
      <c r="I4517" t="s">
        <v>12236</v>
      </c>
      <c r="J4517" t="s">
        <v>13556</v>
      </c>
      <c r="K4517" t="s">
        <v>108</v>
      </c>
      <c r="L4517" t="s">
        <v>365</v>
      </c>
    </row>
    <row r="4518" spans="7:12" x14ac:dyDescent="0.45">
      <c r="G4518">
        <v>48061065100</v>
      </c>
      <c r="H4518" t="s">
        <v>13557</v>
      </c>
      <c r="I4518" t="s">
        <v>13558</v>
      </c>
      <c r="J4518" t="s">
        <v>13559</v>
      </c>
      <c r="K4518" t="s">
        <v>1536</v>
      </c>
      <c r="L4518" t="s">
        <v>365</v>
      </c>
    </row>
    <row r="4519" spans="7:12" x14ac:dyDescent="0.45">
      <c r="G4519">
        <v>56055543800</v>
      </c>
      <c r="H4519" t="s">
        <v>13560</v>
      </c>
      <c r="I4519" t="s">
        <v>13561</v>
      </c>
      <c r="J4519" t="s">
        <v>11142</v>
      </c>
      <c r="K4519" t="s">
        <v>1548</v>
      </c>
      <c r="L4519" t="s">
        <v>365</v>
      </c>
    </row>
    <row r="4520" spans="7:12" x14ac:dyDescent="0.45">
      <c r="G4520">
        <v>54997258500</v>
      </c>
      <c r="H4520" t="s">
        <v>13562</v>
      </c>
      <c r="I4520" t="s">
        <v>13563</v>
      </c>
      <c r="J4520" t="s">
        <v>13564</v>
      </c>
      <c r="K4520" t="s">
        <v>559</v>
      </c>
      <c r="L4520" t="s">
        <v>365</v>
      </c>
    </row>
    <row r="4521" spans="7:12" x14ac:dyDescent="0.45">
      <c r="G4521">
        <v>7006195259</v>
      </c>
      <c r="H4521" t="s">
        <v>13568</v>
      </c>
      <c r="I4521" t="s">
        <v>13569</v>
      </c>
      <c r="J4521" t="s">
        <v>13570</v>
      </c>
      <c r="K4521" t="s">
        <v>1444</v>
      </c>
      <c r="L4521" t="s">
        <v>1888</v>
      </c>
    </row>
    <row r="4522" spans="7:12" x14ac:dyDescent="0.45">
      <c r="G4522">
        <v>6701542885</v>
      </c>
      <c r="H4522" t="s">
        <v>13571</v>
      </c>
      <c r="I4522" t="s">
        <v>13566</v>
      </c>
      <c r="J4522" t="s">
        <v>1070</v>
      </c>
      <c r="K4522" t="s">
        <v>1071</v>
      </c>
      <c r="L4522" t="s">
        <v>1888</v>
      </c>
    </row>
    <row r="4523" spans="7:12" x14ac:dyDescent="0.45">
      <c r="G4523">
        <v>55791589300</v>
      </c>
      <c r="H4523" t="s">
        <v>6899</v>
      </c>
      <c r="I4523" t="s">
        <v>5448</v>
      </c>
      <c r="J4523" t="s">
        <v>12236</v>
      </c>
      <c r="K4523" t="s">
        <v>53</v>
      </c>
      <c r="L4523" t="s">
        <v>1888</v>
      </c>
    </row>
    <row r="4524" spans="7:12" x14ac:dyDescent="0.45">
      <c r="G4524">
        <v>7004888185</v>
      </c>
      <c r="H4524" t="s">
        <v>13572</v>
      </c>
      <c r="I4524" t="s">
        <v>13573</v>
      </c>
      <c r="J4524" t="s">
        <v>13574</v>
      </c>
      <c r="K4524" t="s">
        <v>2092</v>
      </c>
      <c r="L4524" t="s">
        <v>1888</v>
      </c>
    </row>
    <row r="4525" spans="7:12" x14ac:dyDescent="0.45">
      <c r="G4525">
        <v>57191094657</v>
      </c>
      <c r="H4525" t="s">
        <v>13575</v>
      </c>
      <c r="I4525" t="s">
        <v>13576</v>
      </c>
      <c r="J4525" t="s">
        <v>8205</v>
      </c>
      <c r="K4525" t="s">
        <v>49</v>
      </c>
      <c r="L4525" t="s">
        <v>1888</v>
      </c>
    </row>
    <row r="4526" spans="7:12" x14ac:dyDescent="0.45">
      <c r="G4526">
        <v>57191979431</v>
      </c>
      <c r="H4526" t="s">
        <v>13577</v>
      </c>
      <c r="I4526" t="s">
        <v>13578</v>
      </c>
      <c r="J4526" t="s">
        <v>13579</v>
      </c>
      <c r="K4526" t="s">
        <v>4429</v>
      </c>
      <c r="L4526" t="s">
        <v>1888</v>
      </c>
    </row>
    <row r="4527" spans="7:12" x14ac:dyDescent="0.45">
      <c r="G4527">
        <v>57205124199</v>
      </c>
      <c r="H4527" t="s">
        <v>13583</v>
      </c>
      <c r="I4527" t="s">
        <v>13584</v>
      </c>
      <c r="J4527" t="s">
        <v>4238</v>
      </c>
      <c r="K4527" t="s">
        <v>205</v>
      </c>
      <c r="L4527" t="s">
        <v>45</v>
      </c>
    </row>
    <row r="4528" spans="7:12" x14ac:dyDescent="0.45">
      <c r="G4528">
        <v>18334278700</v>
      </c>
      <c r="H4528" t="s">
        <v>13585</v>
      </c>
      <c r="I4528" t="s">
        <v>13581</v>
      </c>
      <c r="J4528" t="s">
        <v>5796</v>
      </c>
      <c r="K4528" t="s">
        <v>108</v>
      </c>
      <c r="L4528" t="s">
        <v>45</v>
      </c>
    </row>
    <row r="4529" spans="7:12" x14ac:dyDescent="0.45">
      <c r="G4529">
        <v>55992227600</v>
      </c>
      <c r="H4529" t="s">
        <v>13586</v>
      </c>
      <c r="I4529" t="s">
        <v>13587</v>
      </c>
      <c r="J4529" t="s">
        <v>3211</v>
      </c>
      <c r="K4529" t="s">
        <v>36</v>
      </c>
      <c r="L4529" t="s">
        <v>45</v>
      </c>
    </row>
    <row r="4530" spans="7:12" x14ac:dyDescent="0.45">
      <c r="G4530">
        <v>57202384944</v>
      </c>
      <c r="H4530" t="s">
        <v>13588</v>
      </c>
      <c r="I4530" t="s">
        <v>13589</v>
      </c>
      <c r="J4530" t="s">
        <v>13590</v>
      </c>
      <c r="K4530" t="s">
        <v>12012</v>
      </c>
      <c r="L4530" t="s">
        <v>45</v>
      </c>
    </row>
    <row r="4531" spans="7:12" x14ac:dyDescent="0.45">
      <c r="G4531">
        <v>7102185088</v>
      </c>
      <c r="H4531" t="s">
        <v>13591</v>
      </c>
      <c r="I4531" t="s">
        <v>13592</v>
      </c>
      <c r="J4531" t="s">
        <v>13593</v>
      </c>
      <c r="K4531" t="s">
        <v>523</v>
      </c>
      <c r="L4531" t="s">
        <v>13594</v>
      </c>
    </row>
    <row r="4532" spans="7:12" x14ac:dyDescent="0.45">
      <c r="G4532">
        <v>8065033200</v>
      </c>
      <c r="H4532" t="s">
        <v>8893</v>
      </c>
      <c r="I4532" t="s">
        <v>274</v>
      </c>
      <c r="J4532" t="s">
        <v>13595</v>
      </c>
      <c r="K4532" t="s">
        <v>13596</v>
      </c>
      <c r="L4532" t="s">
        <v>13594</v>
      </c>
    </row>
    <row r="4533" spans="7:12" x14ac:dyDescent="0.45">
      <c r="G4533">
        <v>57193851224</v>
      </c>
      <c r="H4533" t="s">
        <v>12834</v>
      </c>
      <c r="I4533" t="s">
        <v>901</v>
      </c>
      <c r="J4533" t="s">
        <v>13597</v>
      </c>
      <c r="K4533" t="s">
        <v>13598</v>
      </c>
      <c r="L4533" t="s">
        <v>13594</v>
      </c>
    </row>
    <row r="4534" spans="7:12" x14ac:dyDescent="0.45">
      <c r="G4534">
        <v>56660471900</v>
      </c>
      <c r="H4534" t="s">
        <v>13599</v>
      </c>
      <c r="I4534" t="s">
        <v>13600</v>
      </c>
      <c r="J4534" t="s">
        <v>13601</v>
      </c>
      <c r="K4534" t="s">
        <v>108</v>
      </c>
      <c r="L4534" t="s">
        <v>13594</v>
      </c>
    </row>
    <row r="4535" spans="7:12" x14ac:dyDescent="0.45">
      <c r="G4535">
        <v>7102857261</v>
      </c>
      <c r="H4535" t="s">
        <v>8694</v>
      </c>
      <c r="I4535" t="s">
        <v>8682</v>
      </c>
      <c r="J4535" t="s">
        <v>8695</v>
      </c>
      <c r="K4535" t="s">
        <v>4744</v>
      </c>
      <c r="L4535" t="s">
        <v>13594</v>
      </c>
    </row>
    <row r="4536" spans="7:12" x14ac:dyDescent="0.45">
      <c r="G4536">
        <v>55948353600</v>
      </c>
      <c r="H4536" t="s">
        <v>13602</v>
      </c>
      <c r="I4536" t="s">
        <v>13603</v>
      </c>
      <c r="J4536" t="s">
        <v>13604</v>
      </c>
      <c r="K4536" t="s">
        <v>213</v>
      </c>
      <c r="L4536" t="s">
        <v>13594</v>
      </c>
    </row>
    <row r="4537" spans="7:12" x14ac:dyDescent="0.45">
      <c r="G4537">
        <v>57200246483</v>
      </c>
      <c r="H4537" t="s">
        <v>13605</v>
      </c>
      <c r="I4537" t="s">
        <v>13606</v>
      </c>
      <c r="J4537" t="s">
        <v>13607</v>
      </c>
      <c r="K4537" t="s">
        <v>6586</v>
      </c>
      <c r="L4537" t="s">
        <v>13594</v>
      </c>
    </row>
    <row r="4538" spans="7:12" x14ac:dyDescent="0.45">
      <c r="G4538">
        <v>57206663493</v>
      </c>
      <c r="H4538" t="s">
        <v>13608</v>
      </c>
      <c r="I4538" t="s">
        <v>1628</v>
      </c>
      <c r="J4538" t="s">
        <v>13609</v>
      </c>
      <c r="K4538" t="s">
        <v>397</v>
      </c>
      <c r="L4538" t="s">
        <v>1712</v>
      </c>
    </row>
    <row r="4539" spans="7:12" x14ac:dyDescent="0.45">
      <c r="G4539">
        <v>57189210171</v>
      </c>
      <c r="H4539" t="s">
        <v>8893</v>
      </c>
      <c r="I4539" t="s">
        <v>274</v>
      </c>
      <c r="J4539" t="s">
        <v>13610</v>
      </c>
      <c r="K4539" t="s">
        <v>5446</v>
      </c>
      <c r="L4539" t="s">
        <v>1712</v>
      </c>
    </row>
    <row r="4540" spans="7:12" x14ac:dyDescent="0.45">
      <c r="G4540">
        <v>14028859400</v>
      </c>
      <c r="H4540" t="s">
        <v>13611</v>
      </c>
      <c r="I4540" t="s">
        <v>13612</v>
      </c>
      <c r="J4540" t="s">
        <v>4381</v>
      </c>
      <c r="K4540" t="s">
        <v>4382</v>
      </c>
      <c r="L4540" t="s">
        <v>1712</v>
      </c>
    </row>
    <row r="4541" spans="7:12" x14ac:dyDescent="0.45">
      <c r="G4541">
        <v>6603217620</v>
      </c>
      <c r="H4541" t="s">
        <v>13615</v>
      </c>
      <c r="I4541" t="s">
        <v>13614</v>
      </c>
      <c r="J4541" t="s">
        <v>518</v>
      </c>
      <c r="K4541" t="s">
        <v>205</v>
      </c>
      <c r="L4541" t="s">
        <v>13616</v>
      </c>
    </row>
    <row r="4542" spans="7:12" x14ac:dyDescent="0.45">
      <c r="G4542">
        <v>56735969400</v>
      </c>
      <c r="H4542" t="s">
        <v>13617</v>
      </c>
      <c r="I4542" t="s">
        <v>13618</v>
      </c>
      <c r="J4542" t="s">
        <v>13619</v>
      </c>
      <c r="K4542" t="s">
        <v>9977</v>
      </c>
      <c r="L4542" t="s">
        <v>13616</v>
      </c>
    </row>
    <row r="4543" spans="7:12" x14ac:dyDescent="0.45">
      <c r="G4543">
        <v>35278248400</v>
      </c>
      <c r="H4543" t="s">
        <v>13620</v>
      </c>
      <c r="I4543" t="s">
        <v>13621</v>
      </c>
      <c r="J4543" t="s">
        <v>1592</v>
      </c>
      <c r="K4543" t="s">
        <v>29</v>
      </c>
      <c r="L4543" t="s">
        <v>13616</v>
      </c>
    </row>
    <row r="4544" spans="7:12" x14ac:dyDescent="0.45">
      <c r="G4544">
        <v>57204977870</v>
      </c>
      <c r="H4544" t="s">
        <v>13622</v>
      </c>
      <c r="I4544" t="s">
        <v>4122</v>
      </c>
      <c r="J4544" t="s">
        <v>6333</v>
      </c>
      <c r="K4544" t="s">
        <v>108</v>
      </c>
      <c r="L4544" t="s">
        <v>13616</v>
      </c>
    </row>
    <row r="4545" spans="7:12" x14ac:dyDescent="0.45">
      <c r="G4545">
        <v>7003556315</v>
      </c>
      <c r="H4545" t="s">
        <v>13626</v>
      </c>
      <c r="I4545" t="s">
        <v>13624</v>
      </c>
      <c r="J4545" t="s">
        <v>13627</v>
      </c>
      <c r="K4545" t="s">
        <v>3694</v>
      </c>
      <c r="L4545" t="s">
        <v>1758</v>
      </c>
    </row>
    <row r="4546" spans="7:12" x14ac:dyDescent="0.45">
      <c r="G4546">
        <v>54880602800</v>
      </c>
      <c r="H4546" t="s">
        <v>13628</v>
      </c>
      <c r="I4546" t="s">
        <v>13629</v>
      </c>
      <c r="J4546" t="s">
        <v>12279</v>
      </c>
      <c r="K4546" t="s">
        <v>1532</v>
      </c>
      <c r="L4546" t="s">
        <v>1758</v>
      </c>
    </row>
    <row r="4547" spans="7:12" x14ac:dyDescent="0.45">
      <c r="G4547">
        <v>55124014600</v>
      </c>
      <c r="H4547" t="s">
        <v>1478</v>
      </c>
      <c r="I4547" t="s">
        <v>1479</v>
      </c>
      <c r="J4547" t="s">
        <v>4075</v>
      </c>
      <c r="K4547" t="s">
        <v>4076</v>
      </c>
      <c r="L4547" t="s">
        <v>416</v>
      </c>
    </row>
    <row r="4548" spans="7:12" x14ac:dyDescent="0.45">
      <c r="G4548">
        <v>57205408355</v>
      </c>
      <c r="H4548" t="s">
        <v>13630</v>
      </c>
      <c r="I4548" t="s">
        <v>13631</v>
      </c>
      <c r="J4548" t="s">
        <v>13632</v>
      </c>
      <c r="K4548" t="s">
        <v>2728</v>
      </c>
      <c r="L4548" t="s">
        <v>416</v>
      </c>
    </row>
    <row r="4549" spans="7:12" x14ac:dyDescent="0.45">
      <c r="G4549">
        <v>57190371114</v>
      </c>
      <c r="H4549" t="s">
        <v>13633</v>
      </c>
      <c r="I4549" t="s">
        <v>13634</v>
      </c>
      <c r="J4549" t="s">
        <v>13635</v>
      </c>
      <c r="K4549" t="s">
        <v>397</v>
      </c>
      <c r="L4549" t="s">
        <v>416</v>
      </c>
    </row>
    <row r="4550" spans="7:12" x14ac:dyDescent="0.45">
      <c r="G4550">
        <v>6507895493</v>
      </c>
      <c r="H4550" t="s">
        <v>13636</v>
      </c>
      <c r="I4550" t="s">
        <v>13637</v>
      </c>
      <c r="J4550" t="s">
        <v>13638</v>
      </c>
      <c r="K4550" t="s">
        <v>3035</v>
      </c>
      <c r="L4550" t="s">
        <v>416</v>
      </c>
    </row>
    <row r="4551" spans="7:12" x14ac:dyDescent="0.45">
      <c r="G4551">
        <v>57205402759</v>
      </c>
      <c r="H4551" t="s">
        <v>13639</v>
      </c>
      <c r="I4551" t="s">
        <v>11997</v>
      </c>
      <c r="J4551" t="s">
        <v>13640</v>
      </c>
      <c r="K4551" t="s">
        <v>13641</v>
      </c>
      <c r="L4551" t="s">
        <v>416</v>
      </c>
    </row>
    <row r="4552" spans="7:12" x14ac:dyDescent="0.45">
      <c r="G4552">
        <v>55779980900</v>
      </c>
      <c r="H4552" t="s">
        <v>13642</v>
      </c>
      <c r="I4552" t="s">
        <v>13643</v>
      </c>
      <c r="J4552" t="s">
        <v>13644</v>
      </c>
      <c r="K4552" t="s">
        <v>1187</v>
      </c>
      <c r="L4552" t="s">
        <v>416</v>
      </c>
    </row>
    <row r="4553" spans="7:12" x14ac:dyDescent="0.45">
      <c r="G4553">
        <v>36613418600</v>
      </c>
      <c r="H4553" t="s">
        <v>13645</v>
      </c>
      <c r="I4553" t="s">
        <v>13646</v>
      </c>
      <c r="J4553" t="s">
        <v>13647</v>
      </c>
      <c r="K4553" t="s">
        <v>335</v>
      </c>
      <c r="L4553" t="s">
        <v>416</v>
      </c>
    </row>
    <row r="4554" spans="7:12" x14ac:dyDescent="0.45">
      <c r="G4554">
        <v>56673352400</v>
      </c>
      <c r="H4554" t="s">
        <v>1970</v>
      </c>
      <c r="I4554" t="s">
        <v>521</v>
      </c>
      <c r="J4554" t="s">
        <v>13648</v>
      </c>
      <c r="K4554" t="s">
        <v>5760</v>
      </c>
      <c r="L4554" t="s">
        <v>416</v>
      </c>
    </row>
    <row r="4555" spans="7:12" x14ac:dyDescent="0.45">
      <c r="G4555">
        <v>7401975954</v>
      </c>
      <c r="H4555" t="s">
        <v>13649</v>
      </c>
      <c r="I4555" t="s">
        <v>1983</v>
      </c>
      <c r="J4555" t="s">
        <v>13650</v>
      </c>
      <c r="K4555" t="s">
        <v>29</v>
      </c>
      <c r="L4555" t="s">
        <v>416</v>
      </c>
    </row>
    <row r="4556" spans="7:12" x14ac:dyDescent="0.45">
      <c r="G4556">
        <v>37025950600</v>
      </c>
      <c r="H4556" t="s">
        <v>13651</v>
      </c>
      <c r="I4556" t="s">
        <v>13652</v>
      </c>
      <c r="J4556" t="s">
        <v>3186</v>
      </c>
      <c r="K4556" t="s">
        <v>70</v>
      </c>
      <c r="L4556" t="s">
        <v>13653</v>
      </c>
    </row>
    <row r="4557" spans="7:12" x14ac:dyDescent="0.45">
      <c r="G4557">
        <v>22933692900</v>
      </c>
      <c r="H4557" t="s">
        <v>13654</v>
      </c>
      <c r="I4557" t="s">
        <v>13655</v>
      </c>
      <c r="J4557" t="s">
        <v>8729</v>
      </c>
      <c r="K4557" t="s">
        <v>224</v>
      </c>
      <c r="L4557" t="s">
        <v>13653</v>
      </c>
    </row>
    <row r="4558" spans="7:12" x14ac:dyDescent="0.45">
      <c r="G4558">
        <v>16205566200</v>
      </c>
      <c r="H4558" t="s">
        <v>13656</v>
      </c>
      <c r="I4558" t="s">
        <v>13657</v>
      </c>
      <c r="J4558" t="s">
        <v>13658</v>
      </c>
      <c r="K4558" t="s">
        <v>195</v>
      </c>
      <c r="L4558" t="s">
        <v>13653</v>
      </c>
    </row>
    <row r="4559" spans="7:12" x14ac:dyDescent="0.45">
      <c r="G4559">
        <v>56040647400</v>
      </c>
      <c r="H4559" t="s">
        <v>13659</v>
      </c>
      <c r="I4559" t="s">
        <v>13660</v>
      </c>
      <c r="J4559" t="s">
        <v>13661</v>
      </c>
      <c r="K4559" t="s">
        <v>205</v>
      </c>
      <c r="L4559" t="s">
        <v>13653</v>
      </c>
    </row>
    <row r="4560" spans="7:12" x14ac:dyDescent="0.45">
      <c r="G4560">
        <v>57203491115</v>
      </c>
      <c r="H4560" t="s">
        <v>8752</v>
      </c>
      <c r="I4560" t="s">
        <v>1785</v>
      </c>
      <c r="J4560" t="s">
        <v>2538</v>
      </c>
      <c r="K4560" t="s">
        <v>296</v>
      </c>
      <c r="L4560" t="s">
        <v>13653</v>
      </c>
    </row>
    <row r="4561" spans="7:12" x14ac:dyDescent="0.45">
      <c r="G4561">
        <v>57193749046</v>
      </c>
      <c r="H4561" t="s">
        <v>13665</v>
      </c>
      <c r="I4561" t="s">
        <v>13666</v>
      </c>
      <c r="J4561" t="s">
        <v>13667</v>
      </c>
      <c r="K4561" t="s">
        <v>1402</v>
      </c>
      <c r="L4561" t="s">
        <v>892</v>
      </c>
    </row>
    <row r="4562" spans="7:12" x14ac:dyDescent="0.45">
      <c r="G4562">
        <v>6603456404</v>
      </c>
      <c r="H4562" t="s">
        <v>13668</v>
      </c>
      <c r="I4562" t="s">
        <v>13669</v>
      </c>
      <c r="J4562" t="s">
        <v>13670</v>
      </c>
      <c r="K4562" t="s">
        <v>1857</v>
      </c>
      <c r="L4562" t="s">
        <v>892</v>
      </c>
    </row>
    <row r="4563" spans="7:12" x14ac:dyDescent="0.45">
      <c r="G4563">
        <v>24334008700</v>
      </c>
      <c r="H4563" t="s">
        <v>13671</v>
      </c>
      <c r="I4563" t="s">
        <v>13663</v>
      </c>
      <c r="J4563" t="s">
        <v>7621</v>
      </c>
      <c r="K4563" t="s">
        <v>9284</v>
      </c>
      <c r="L4563" t="s">
        <v>892</v>
      </c>
    </row>
    <row r="4564" spans="7:12" x14ac:dyDescent="0.45">
      <c r="G4564">
        <v>7006300696</v>
      </c>
      <c r="H4564" t="s">
        <v>13675</v>
      </c>
      <c r="I4564" t="s">
        <v>13676</v>
      </c>
      <c r="J4564" t="s">
        <v>2005</v>
      </c>
      <c r="K4564" t="s">
        <v>2006</v>
      </c>
      <c r="L4564" t="s">
        <v>13677</v>
      </c>
    </row>
    <row r="4565" spans="7:12" x14ac:dyDescent="0.45">
      <c r="G4565">
        <v>57117913200</v>
      </c>
      <c r="H4565" t="s">
        <v>13678</v>
      </c>
      <c r="I4565" t="s">
        <v>13679</v>
      </c>
      <c r="J4565" t="s">
        <v>13680</v>
      </c>
      <c r="K4565" t="s">
        <v>869</v>
      </c>
      <c r="L4565" t="s">
        <v>1067</v>
      </c>
    </row>
    <row r="4566" spans="7:12" x14ac:dyDescent="0.45">
      <c r="G4566">
        <v>14019433500</v>
      </c>
      <c r="H4566" t="s">
        <v>13681</v>
      </c>
      <c r="I4566" t="s">
        <v>13682</v>
      </c>
      <c r="J4566" t="s">
        <v>2390</v>
      </c>
      <c r="K4566" t="s">
        <v>855</v>
      </c>
      <c r="L4566" t="s">
        <v>13677</v>
      </c>
    </row>
    <row r="4567" spans="7:12" x14ac:dyDescent="0.45">
      <c r="G4567">
        <v>57191536079</v>
      </c>
      <c r="H4567" t="s">
        <v>13683</v>
      </c>
      <c r="I4567" t="s">
        <v>13684</v>
      </c>
      <c r="J4567" t="s">
        <v>13685</v>
      </c>
      <c r="K4567" t="s">
        <v>855</v>
      </c>
      <c r="L4567" t="s">
        <v>13686</v>
      </c>
    </row>
    <row r="4568" spans="7:12" x14ac:dyDescent="0.45">
      <c r="G4568">
        <v>56748585800</v>
      </c>
      <c r="H4568" t="s">
        <v>13687</v>
      </c>
      <c r="I4568" t="s">
        <v>13673</v>
      </c>
      <c r="J4568" t="s">
        <v>13688</v>
      </c>
      <c r="K4568" t="s">
        <v>1258</v>
      </c>
      <c r="L4568" t="s">
        <v>1067</v>
      </c>
    </row>
    <row r="4569" spans="7:12" x14ac:dyDescent="0.45">
      <c r="G4569">
        <v>57191256597</v>
      </c>
      <c r="H4569" t="s">
        <v>13689</v>
      </c>
      <c r="I4569" t="s">
        <v>2202</v>
      </c>
      <c r="J4569" t="s">
        <v>13690</v>
      </c>
      <c r="K4569" t="s">
        <v>304</v>
      </c>
      <c r="L4569" t="s">
        <v>13677</v>
      </c>
    </row>
    <row r="4570" spans="7:12" x14ac:dyDescent="0.45">
      <c r="G4570">
        <v>55477531500</v>
      </c>
      <c r="H4570" t="s">
        <v>13695</v>
      </c>
      <c r="I4570" t="s">
        <v>3467</v>
      </c>
      <c r="J4570" t="s">
        <v>13317</v>
      </c>
      <c r="K4570" t="s">
        <v>5030</v>
      </c>
      <c r="L4570" t="s">
        <v>6250</v>
      </c>
    </row>
    <row r="4571" spans="7:12" x14ac:dyDescent="0.45">
      <c r="G4571">
        <v>57205154740</v>
      </c>
      <c r="H4571" t="s">
        <v>13696</v>
      </c>
      <c r="I4571" t="s">
        <v>13697</v>
      </c>
      <c r="J4571" t="s">
        <v>13698</v>
      </c>
      <c r="K4571" t="s">
        <v>74</v>
      </c>
      <c r="L4571" t="s">
        <v>2282</v>
      </c>
    </row>
    <row r="4572" spans="7:12" x14ac:dyDescent="0.45">
      <c r="G4572">
        <v>57188737604</v>
      </c>
      <c r="H4572" t="s">
        <v>13699</v>
      </c>
      <c r="I4572" t="s">
        <v>13700</v>
      </c>
      <c r="J4572" t="s">
        <v>1650</v>
      </c>
      <c r="K4572" t="s">
        <v>205</v>
      </c>
      <c r="L4572" t="s">
        <v>6250</v>
      </c>
    </row>
    <row r="4573" spans="7:12" x14ac:dyDescent="0.45">
      <c r="G4573">
        <v>22980178400</v>
      </c>
      <c r="H4573" t="s">
        <v>13701</v>
      </c>
      <c r="I4573" t="s">
        <v>13702</v>
      </c>
      <c r="J4573" t="s">
        <v>13703</v>
      </c>
      <c r="K4573" t="s">
        <v>108</v>
      </c>
      <c r="L4573" t="s">
        <v>6250</v>
      </c>
    </row>
    <row r="4574" spans="7:12" x14ac:dyDescent="0.45">
      <c r="G4574">
        <v>57189759511</v>
      </c>
      <c r="H4574" t="s">
        <v>13704</v>
      </c>
      <c r="I4574" t="s">
        <v>4109</v>
      </c>
      <c r="J4574" t="s">
        <v>13705</v>
      </c>
      <c r="K4574" t="s">
        <v>584</v>
      </c>
      <c r="L4574" t="s">
        <v>6250</v>
      </c>
    </row>
    <row r="4575" spans="7:12" x14ac:dyDescent="0.45">
      <c r="G4575">
        <v>7401901601</v>
      </c>
      <c r="H4575" t="s">
        <v>13706</v>
      </c>
      <c r="I4575" t="s">
        <v>13707</v>
      </c>
      <c r="J4575" t="s">
        <v>4628</v>
      </c>
      <c r="K4575" t="s">
        <v>2527</v>
      </c>
      <c r="L4575" t="s">
        <v>6250</v>
      </c>
    </row>
    <row r="4576" spans="7:12" x14ac:dyDescent="0.45">
      <c r="G4576">
        <v>57205156323</v>
      </c>
      <c r="H4576" t="s">
        <v>13708</v>
      </c>
      <c r="I4576" t="s">
        <v>13709</v>
      </c>
      <c r="J4576" t="s">
        <v>13710</v>
      </c>
      <c r="K4576" t="s">
        <v>343</v>
      </c>
      <c r="L4576" t="s">
        <v>6250</v>
      </c>
    </row>
    <row r="4577" spans="7:12" x14ac:dyDescent="0.45">
      <c r="G4577">
        <v>37030642600</v>
      </c>
      <c r="H4577" t="s">
        <v>13711</v>
      </c>
      <c r="I4577" t="s">
        <v>13692</v>
      </c>
      <c r="J4577" t="s">
        <v>13712</v>
      </c>
      <c r="K4577" t="s">
        <v>13713</v>
      </c>
      <c r="L4577" t="s">
        <v>2282</v>
      </c>
    </row>
    <row r="4578" spans="7:12" x14ac:dyDescent="0.45">
      <c r="G4578">
        <v>57076532900</v>
      </c>
      <c r="H4578" t="s">
        <v>13718</v>
      </c>
      <c r="I4578" t="s">
        <v>13719</v>
      </c>
      <c r="J4578" t="s">
        <v>2458</v>
      </c>
      <c r="K4578" t="s">
        <v>108</v>
      </c>
      <c r="L4578" t="s">
        <v>13717</v>
      </c>
    </row>
    <row r="4579" spans="7:12" x14ac:dyDescent="0.45">
      <c r="G4579">
        <v>57205469544</v>
      </c>
      <c r="H4579" t="s">
        <v>13720</v>
      </c>
      <c r="I4579" t="s">
        <v>13721</v>
      </c>
      <c r="J4579" t="s">
        <v>5961</v>
      </c>
      <c r="K4579" t="s">
        <v>496</v>
      </c>
      <c r="L4579" t="s">
        <v>13717</v>
      </c>
    </row>
    <row r="4580" spans="7:12" x14ac:dyDescent="0.45">
      <c r="G4580">
        <v>15058437600</v>
      </c>
      <c r="H4580" t="s">
        <v>13722</v>
      </c>
      <c r="I4580" t="s">
        <v>13715</v>
      </c>
      <c r="J4580" t="s">
        <v>6936</v>
      </c>
      <c r="K4580" t="s">
        <v>205</v>
      </c>
      <c r="L4580" t="s">
        <v>13717</v>
      </c>
    </row>
    <row r="4581" spans="7:12" x14ac:dyDescent="0.45">
      <c r="G4581">
        <v>56189606300</v>
      </c>
      <c r="H4581" t="s">
        <v>13723</v>
      </c>
      <c r="I4581" t="s">
        <v>5448</v>
      </c>
      <c r="J4581" t="s">
        <v>901</v>
      </c>
      <c r="K4581" t="s">
        <v>36</v>
      </c>
      <c r="L4581" t="s">
        <v>1204</v>
      </c>
    </row>
    <row r="4582" spans="7:12" x14ac:dyDescent="0.45">
      <c r="G4582">
        <v>57207033718</v>
      </c>
      <c r="H4582" t="s">
        <v>446</v>
      </c>
      <c r="I4582" t="s">
        <v>447</v>
      </c>
      <c r="J4582" t="s">
        <v>9103</v>
      </c>
      <c r="K4582" t="s">
        <v>89</v>
      </c>
      <c r="L4582" t="s">
        <v>1204</v>
      </c>
    </row>
    <row r="4583" spans="7:12" x14ac:dyDescent="0.45">
      <c r="G4583">
        <v>7403385290</v>
      </c>
      <c r="H4583" t="s">
        <v>13724</v>
      </c>
      <c r="I4583" t="s">
        <v>490</v>
      </c>
      <c r="J4583" t="s">
        <v>9513</v>
      </c>
      <c r="K4583" t="s">
        <v>392</v>
      </c>
      <c r="L4583" t="s">
        <v>25</v>
      </c>
    </row>
    <row r="4584" spans="7:12" x14ac:dyDescent="0.45">
      <c r="G4584">
        <v>35397089000</v>
      </c>
      <c r="H4584" t="s">
        <v>13725</v>
      </c>
      <c r="I4584" t="s">
        <v>2923</v>
      </c>
      <c r="J4584" t="s">
        <v>13726</v>
      </c>
      <c r="K4584" t="s">
        <v>5760</v>
      </c>
      <c r="L4584" t="s">
        <v>25</v>
      </c>
    </row>
    <row r="4585" spans="7:12" x14ac:dyDescent="0.45">
      <c r="G4585">
        <v>35376837100</v>
      </c>
      <c r="H4585" t="s">
        <v>13727</v>
      </c>
      <c r="I4585" t="s">
        <v>13728</v>
      </c>
      <c r="J4585" t="s">
        <v>13729</v>
      </c>
      <c r="K4585" t="s">
        <v>6489</v>
      </c>
      <c r="L4585" t="s">
        <v>25</v>
      </c>
    </row>
    <row r="4586" spans="7:12" x14ac:dyDescent="0.45">
      <c r="G4586">
        <v>7103295559</v>
      </c>
      <c r="H4586" t="s">
        <v>13730</v>
      </c>
      <c r="I4586" t="s">
        <v>1624</v>
      </c>
      <c r="J4586" t="s">
        <v>13731</v>
      </c>
      <c r="K4586" t="s">
        <v>123</v>
      </c>
      <c r="L4586" t="s">
        <v>7394</v>
      </c>
    </row>
    <row r="4587" spans="7:12" x14ac:dyDescent="0.45">
      <c r="G4587">
        <v>8867509100</v>
      </c>
      <c r="H4587" t="s">
        <v>4285</v>
      </c>
      <c r="I4587" t="s">
        <v>761</v>
      </c>
      <c r="J4587" t="s">
        <v>13732</v>
      </c>
      <c r="K4587" t="s">
        <v>108</v>
      </c>
      <c r="L4587" t="s">
        <v>25</v>
      </c>
    </row>
    <row r="4588" spans="7:12" x14ac:dyDescent="0.45">
      <c r="G4588">
        <v>36895292300</v>
      </c>
      <c r="H4588" t="s">
        <v>12151</v>
      </c>
      <c r="I4588" t="s">
        <v>12152</v>
      </c>
      <c r="J4588" t="s">
        <v>13736</v>
      </c>
      <c r="K4588" t="s">
        <v>8138</v>
      </c>
      <c r="L4588" t="s">
        <v>13737</v>
      </c>
    </row>
    <row r="4589" spans="7:12" x14ac:dyDescent="0.45">
      <c r="G4589">
        <v>57205192172</v>
      </c>
      <c r="H4589" t="s">
        <v>13738</v>
      </c>
      <c r="I4589" t="s">
        <v>655</v>
      </c>
      <c r="J4589" t="s">
        <v>13739</v>
      </c>
      <c r="K4589" t="s">
        <v>205</v>
      </c>
      <c r="L4589" t="s">
        <v>13740</v>
      </c>
    </row>
    <row r="4590" spans="7:12" x14ac:dyDescent="0.45">
      <c r="G4590">
        <v>57196360389</v>
      </c>
      <c r="H4590" t="s">
        <v>1450</v>
      </c>
      <c r="I4590" t="s">
        <v>451</v>
      </c>
      <c r="J4590" t="s">
        <v>491</v>
      </c>
      <c r="K4590" t="s">
        <v>397</v>
      </c>
      <c r="L4590" t="s">
        <v>13740</v>
      </c>
    </row>
    <row r="4591" spans="7:12" x14ac:dyDescent="0.45">
      <c r="G4591">
        <v>6603144747</v>
      </c>
      <c r="H4591" t="s">
        <v>13741</v>
      </c>
      <c r="I4591" t="s">
        <v>13734</v>
      </c>
      <c r="J4591" t="s">
        <v>9903</v>
      </c>
      <c r="K4591" t="s">
        <v>213</v>
      </c>
      <c r="L4591" t="s">
        <v>5910</v>
      </c>
    </row>
    <row r="4592" spans="7:12" x14ac:dyDescent="0.45">
      <c r="G4592">
        <v>57205184167</v>
      </c>
      <c r="H4592" t="s">
        <v>13742</v>
      </c>
      <c r="I4592" t="s">
        <v>13743</v>
      </c>
      <c r="J4592" t="s">
        <v>4530</v>
      </c>
      <c r="K4592" t="s">
        <v>1416</v>
      </c>
      <c r="L4592" t="s">
        <v>13740</v>
      </c>
    </row>
    <row r="4593" spans="7:12" x14ac:dyDescent="0.45">
      <c r="G4593">
        <v>56900497300</v>
      </c>
      <c r="H4593" t="s">
        <v>13744</v>
      </c>
      <c r="I4593" t="s">
        <v>5177</v>
      </c>
      <c r="J4593" t="s">
        <v>13745</v>
      </c>
      <c r="K4593" t="s">
        <v>104</v>
      </c>
      <c r="L4593" t="s">
        <v>13740</v>
      </c>
    </row>
    <row r="4594" spans="7:12" x14ac:dyDescent="0.45">
      <c r="G4594">
        <v>57206875219</v>
      </c>
      <c r="H4594" t="s">
        <v>13746</v>
      </c>
      <c r="I4594" t="s">
        <v>648</v>
      </c>
      <c r="J4594" t="s">
        <v>294</v>
      </c>
      <c r="K4594" t="s">
        <v>420</v>
      </c>
      <c r="L4594" t="s">
        <v>13740</v>
      </c>
    </row>
    <row r="4595" spans="7:12" x14ac:dyDescent="0.45">
      <c r="G4595">
        <v>55792208600</v>
      </c>
      <c r="H4595" t="s">
        <v>13747</v>
      </c>
      <c r="I4595" t="s">
        <v>13748</v>
      </c>
      <c r="J4595" t="s">
        <v>13749</v>
      </c>
      <c r="K4595" t="s">
        <v>949</v>
      </c>
      <c r="L4595" t="s">
        <v>2682</v>
      </c>
    </row>
    <row r="4596" spans="7:12" x14ac:dyDescent="0.45">
      <c r="G4596">
        <v>57205183894</v>
      </c>
      <c r="H4596" t="s">
        <v>5863</v>
      </c>
      <c r="I4596" t="s">
        <v>17</v>
      </c>
      <c r="J4596" t="s">
        <v>294</v>
      </c>
      <c r="K4596" t="s">
        <v>420</v>
      </c>
      <c r="L4596" t="s">
        <v>13740</v>
      </c>
    </row>
    <row r="4597" spans="7:12" x14ac:dyDescent="0.45">
      <c r="G4597">
        <v>7003580087</v>
      </c>
      <c r="H4597" t="s">
        <v>13753</v>
      </c>
      <c r="I4597" t="s">
        <v>13751</v>
      </c>
      <c r="J4597" t="s">
        <v>13754</v>
      </c>
      <c r="K4597" t="s">
        <v>318</v>
      </c>
      <c r="L4597" t="s">
        <v>2096</v>
      </c>
    </row>
    <row r="4598" spans="7:12" x14ac:dyDescent="0.45">
      <c r="G4598">
        <v>56161762400</v>
      </c>
      <c r="H4598" t="s">
        <v>13755</v>
      </c>
      <c r="I4598" t="s">
        <v>905</v>
      </c>
      <c r="J4598" t="s">
        <v>13756</v>
      </c>
      <c r="K4598" t="s">
        <v>2379</v>
      </c>
      <c r="L4598" t="s">
        <v>2096</v>
      </c>
    </row>
    <row r="4599" spans="7:12" x14ac:dyDescent="0.45">
      <c r="G4599">
        <v>7006882483</v>
      </c>
      <c r="H4599" t="s">
        <v>13757</v>
      </c>
      <c r="I4599" t="s">
        <v>13758</v>
      </c>
      <c r="J4599" t="s">
        <v>13759</v>
      </c>
      <c r="K4599" t="s">
        <v>343</v>
      </c>
      <c r="L4599" t="s">
        <v>1853</v>
      </c>
    </row>
    <row r="4600" spans="7:12" x14ac:dyDescent="0.45">
      <c r="G4600">
        <v>7006117400</v>
      </c>
      <c r="H4600" t="s">
        <v>13760</v>
      </c>
      <c r="I4600" t="s">
        <v>13761</v>
      </c>
      <c r="J4600" t="s">
        <v>3851</v>
      </c>
      <c r="K4600" t="s">
        <v>3103</v>
      </c>
      <c r="L4600" t="s">
        <v>1691</v>
      </c>
    </row>
    <row r="4601" spans="7:12" x14ac:dyDescent="0.45">
      <c r="G4601">
        <v>56333818900</v>
      </c>
      <c r="H4601" t="s">
        <v>13762</v>
      </c>
      <c r="I4601" t="s">
        <v>3936</v>
      </c>
      <c r="J4601" t="s">
        <v>13763</v>
      </c>
      <c r="K4601" t="s">
        <v>6884</v>
      </c>
      <c r="L4601" t="s">
        <v>1853</v>
      </c>
    </row>
    <row r="4602" spans="7:12" x14ac:dyDescent="0.45">
      <c r="G4602">
        <v>7005660625</v>
      </c>
      <c r="H4602" t="s">
        <v>13764</v>
      </c>
      <c r="I4602" t="s">
        <v>13765</v>
      </c>
      <c r="J4602" t="s">
        <v>6036</v>
      </c>
      <c r="K4602" t="s">
        <v>224</v>
      </c>
      <c r="L4602" t="s">
        <v>1691</v>
      </c>
    </row>
    <row r="4603" spans="7:12" x14ac:dyDescent="0.45">
      <c r="G4603">
        <v>6603950524</v>
      </c>
      <c r="H4603" t="s">
        <v>13766</v>
      </c>
      <c r="I4603" t="s">
        <v>13767</v>
      </c>
      <c r="J4603" t="s">
        <v>5874</v>
      </c>
      <c r="K4603" t="s">
        <v>328</v>
      </c>
      <c r="L4603" t="s">
        <v>1853</v>
      </c>
    </row>
    <row r="4604" spans="7:12" x14ac:dyDescent="0.45">
      <c r="G4604">
        <v>36039976900</v>
      </c>
      <c r="H4604" t="s">
        <v>13768</v>
      </c>
      <c r="I4604" t="s">
        <v>13769</v>
      </c>
      <c r="J4604" t="s">
        <v>13770</v>
      </c>
      <c r="K4604" t="s">
        <v>5669</v>
      </c>
      <c r="L4604" t="s">
        <v>5319</v>
      </c>
    </row>
    <row r="4605" spans="7:12" x14ac:dyDescent="0.45">
      <c r="G4605">
        <v>35479787000</v>
      </c>
      <c r="H4605" t="s">
        <v>7820</v>
      </c>
      <c r="I4605" t="s">
        <v>834</v>
      </c>
      <c r="J4605" t="s">
        <v>693</v>
      </c>
      <c r="K4605" t="s">
        <v>387</v>
      </c>
      <c r="L4605" t="s">
        <v>1691</v>
      </c>
    </row>
    <row r="4606" spans="7:12" x14ac:dyDescent="0.45">
      <c r="G4606">
        <v>57204579088</v>
      </c>
      <c r="H4606" t="s">
        <v>13771</v>
      </c>
      <c r="I4606" t="s">
        <v>13772</v>
      </c>
      <c r="J4606" t="s">
        <v>13773</v>
      </c>
      <c r="K4606" t="s">
        <v>205</v>
      </c>
      <c r="L4606" t="s">
        <v>5319</v>
      </c>
    </row>
    <row r="4607" spans="7:12" x14ac:dyDescent="0.45">
      <c r="G4607">
        <v>7004016031</v>
      </c>
      <c r="H4607" t="s">
        <v>13774</v>
      </c>
      <c r="I4607" t="s">
        <v>13775</v>
      </c>
      <c r="J4607" t="s">
        <v>13776</v>
      </c>
      <c r="K4607" t="s">
        <v>2728</v>
      </c>
      <c r="L4607" t="s">
        <v>1853</v>
      </c>
    </row>
    <row r="4608" spans="7:12" x14ac:dyDescent="0.45">
      <c r="G4608">
        <v>6701784618</v>
      </c>
      <c r="H4608" t="s">
        <v>13777</v>
      </c>
      <c r="I4608" t="s">
        <v>13778</v>
      </c>
      <c r="J4608" t="s">
        <v>13779</v>
      </c>
      <c r="K4608" t="s">
        <v>13780</v>
      </c>
      <c r="L4608" t="s">
        <v>1691</v>
      </c>
    </row>
    <row r="4609" spans="7:12" x14ac:dyDescent="0.45">
      <c r="G4609">
        <v>7003461980</v>
      </c>
      <c r="H4609" t="s">
        <v>13781</v>
      </c>
      <c r="I4609" t="s">
        <v>13782</v>
      </c>
      <c r="J4609" t="s">
        <v>3844</v>
      </c>
      <c r="K4609" t="s">
        <v>153</v>
      </c>
      <c r="L4609" t="s">
        <v>13783</v>
      </c>
    </row>
    <row r="4610" spans="7:12" x14ac:dyDescent="0.45">
      <c r="G4610">
        <v>57194928381</v>
      </c>
      <c r="H4610" t="s">
        <v>13784</v>
      </c>
      <c r="I4610" t="s">
        <v>13785</v>
      </c>
      <c r="J4610" t="s">
        <v>13786</v>
      </c>
      <c r="K4610" t="s">
        <v>6381</v>
      </c>
      <c r="L4610" t="s">
        <v>1691</v>
      </c>
    </row>
    <row r="4611" spans="7:12" x14ac:dyDescent="0.45">
      <c r="G4611">
        <v>57198491546</v>
      </c>
      <c r="H4611" t="s">
        <v>13787</v>
      </c>
      <c r="I4611" t="s">
        <v>13788</v>
      </c>
      <c r="J4611" t="s">
        <v>11212</v>
      </c>
      <c r="K4611" t="s">
        <v>108</v>
      </c>
      <c r="L4611" t="s">
        <v>1691</v>
      </c>
    </row>
    <row r="4612" spans="7:12" x14ac:dyDescent="0.45">
      <c r="G4612">
        <v>56470061400</v>
      </c>
      <c r="H4612" t="s">
        <v>13789</v>
      </c>
      <c r="I4612" t="s">
        <v>775</v>
      </c>
      <c r="J4612" t="s">
        <v>2923</v>
      </c>
      <c r="K4612" t="s">
        <v>213</v>
      </c>
      <c r="L4612" t="s">
        <v>1691</v>
      </c>
    </row>
    <row r="4613" spans="7:12" x14ac:dyDescent="0.45">
      <c r="G4613">
        <v>57193159897</v>
      </c>
      <c r="H4613" t="s">
        <v>13790</v>
      </c>
      <c r="I4613" t="s">
        <v>13791</v>
      </c>
      <c r="J4613" t="s">
        <v>272</v>
      </c>
      <c r="K4613" t="s">
        <v>70</v>
      </c>
      <c r="L4613" t="s">
        <v>1691</v>
      </c>
    </row>
    <row r="4614" spans="7:12" x14ac:dyDescent="0.45">
      <c r="G4614">
        <v>57207161253</v>
      </c>
      <c r="H4614" t="s">
        <v>13762</v>
      </c>
      <c r="I4614" t="s">
        <v>3936</v>
      </c>
      <c r="J4614" t="s">
        <v>1155</v>
      </c>
      <c r="K4614" t="s">
        <v>397</v>
      </c>
      <c r="L4614" t="s">
        <v>1691</v>
      </c>
    </row>
    <row r="4615" spans="7:12" x14ac:dyDescent="0.45">
      <c r="G4615">
        <v>57201110235</v>
      </c>
      <c r="H4615" t="s">
        <v>13792</v>
      </c>
      <c r="I4615" t="s">
        <v>13793</v>
      </c>
      <c r="J4615" t="s">
        <v>13794</v>
      </c>
      <c r="K4615" t="s">
        <v>224</v>
      </c>
      <c r="L4615" t="s">
        <v>1691</v>
      </c>
    </row>
    <row r="4616" spans="7:12" x14ac:dyDescent="0.45">
      <c r="G4616">
        <v>7003266763</v>
      </c>
      <c r="H4616" t="s">
        <v>1308</v>
      </c>
      <c r="I4616" t="s">
        <v>1302</v>
      </c>
      <c r="J4616" t="s">
        <v>1309</v>
      </c>
      <c r="K4616" t="s">
        <v>397</v>
      </c>
      <c r="L4616" t="s">
        <v>13795</v>
      </c>
    </row>
    <row r="4617" spans="7:12" x14ac:dyDescent="0.45">
      <c r="G4617">
        <v>56470643300</v>
      </c>
      <c r="H4617" t="s">
        <v>13796</v>
      </c>
      <c r="I4617" t="s">
        <v>13797</v>
      </c>
      <c r="J4617" t="s">
        <v>13798</v>
      </c>
      <c r="K4617" t="s">
        <v>392</v>
      </c>
      <c r="L4617" t="s">
        <v>1691</v>
      </c>
    </row>
    <row r="4618" spans="7:12" x14ac:dyDescent="0.45">
      <c r="G4618">
        <v>56460092700</v>
      </c>
      <c r="H4618" t="s">
        <v>13799</v>
      </c>
      <c r="I4618" t="s">
        <v>13800</v>
      </c>
      <c r="J4618" t="s">
        <v>13801</v>
      </c>
      <c r="K4618" t="s">
        <v>13802</v>
      </c>
      <c r="L4618" t="s">
        <v>1691</v>
      </c>
    </row>
    <row r="4619" spans="7:12" x14ac:dyDescent="0.45">
      <c r="G4619">
        <v>36078317000</v>
      </c>
      <c r="H4619" t="s">
        <v>13803</v>
      </c>
      <c r="I4619" t="s">
        <v>1902</v>
      </c>
      <c r="J4619" t="s">
        <v>13804</v>
      </c>
      <c r="K4619" t="s">
        <v>1654</v>
      </c>
      <c r="L4619" t="s">
        <v>1691</v>
      </c>
    </row>
    <row r="4620" spans="7:12" x14ac:dyDescent="0.45">
      <c r="G4620">
        <v>55586704700</v>
      </c>
      <c r="H4620" t="s">
        <v>450</v>
      </c>
      <c r="I4620" t="s">
        <v>451</v>
      </c>
      <c r="J4620" t="s">
        <v>565</v>
      </c>
      <c r="K4620" t="s">
        <v>36</v>
      </c>
      <c r="L4620" t="s">
        <v>65</v>
      </c>
    </row>
    <row r="4621" spans="7:12" x14ac:dyDescent="0.45">
      <c r="G4621">
        <v>57199791778</v>
      </c>
      <c r="H4621" t="s">
        <v>13805</v>
      </c>
      <c r="I4621" t="s">
        <v>11999</v>
      </c>
      <c r="J4621" t="s">
        <v>13806</v>
      </c>
      <c r="K4621" t="s">
        <v>70</v>
      </c>
      <c r="L4621" t="s">
        <v>1691</v>
      </c>
    </row>
    <row r="4622" spans="7:12" x14ac:dyDescent="0.45">
      <c r="G4622">
        <v>36169554800</v>
      </c>
      <c r="H4622" t="s">
        <v>13807</v>
      </c>
      <c r="I4622" t="s">
        <v>13808</v>
      </c>
      <c r="J4622" t="s">
        <v>13809</v>
      </c>
      <c r="K4622" t="s">
        <v>224</v>
      </c>
      <c r="L4622" t="s">
        <v>1691</v>
      </c>
    </row>
    <row r="4623" spans="7:12" x14ac:dyDescent="0.45">
      <c r="G4623">
        <v>7401857573</v>
      </c>
      <c r="H4623" t="s">
        <v>13810</v>
      </c>
      <c r="I4623" t="s">
        <v>4113</v>
      </c>
      <c r="J4623" t="s">
        <v>330</v>
      </c>
      <c r="K4623" t="s">
        <v>70</v>
      </c>
      <c r="L4623" t="s">
        <v>1691</v>
      </c>
    </row>
    <row r="4624" spans="7:12" x14ac:dyDescent="0.45">
      <c r="G4624">
        <v>57201111694</v>
      </c>
      <c r="H4624" t="s">
        <v>13811</v>
      </c>
      <c r="I4624" t="s">
        <v>9229</v>
      </c>
      <c r="J4624" t="s">
        <v>13812</v>
      </c>
      <c r="K4624" t="s">
        <v>108</v>
      </c>
      <c r="L4624" t="s">
        <v>1691</v>
      </c>
    </row>
    <row r="4625" spans="7:12" x14ac:dyDescent="0.45">
      <c r="G4625">
        <v>7103031251</v>
      </c>
      <c r="H4625" t="s">
        <v>13813</v>
      </c>
      <c r="I4625" t="s">
        <v>13814</v>
      </c>
      <c r="J4625" t="s">
        <v>4197</v>
      </c>
      <c r="K4625" t="s">
        <v>29</v>
      </c>
      <c r="L4625" t="s">
        <v>1691</v>
      </c>
    </row>
    <row r="4626" spans="7:12" x14ac:dyDescent="0.45">
      <c r="G4626">
        <v>56890832500</v>
      </c>
      <c r="H4626" t="s">
        <v>13815</v>
      </c>
      <c r="I4626" t="s">
        <v>13816</v>
      </c>
      <c r="J4626" t="s">
        <v>13817</v>
      </c>
      <c r="K4626" t="s">
        <v>4429</v>
      </c>
      <c r="L4626" t="s">
        <v>1691</v>
      </c>
    </row>
    <row r="4627" spans="7:12" x14ac:dyDescent="0.45">
      <c r="G4627">
        <v>55669149600</v>
      </c>
      <c r="H4627" t="s">
        <v>13818</v>
      </c>
      <c r="I4627" t="s">
        <v>13819</v>
      </c>
      <c r="J4627" t="s">
        <v>2348</v>
      </c>
      <c r="K4627" t="s">
        <v>392</v>
      </c>
      <c r="L4627" t="s">
        <v>1691</v>
      </c>
    </row>
    <row r="4628" spans="7:12" x14ac:dyDescent="0.45">
      <c r="G4628">
        <v>7005275173</v>
      </c>
      <c r="H4628" t="s">
        <v>13820</v>
      </c>
      <c r="I4628" t="s">
        <v>13821</v>
      </c>
      <c r="J4628" t="s">
        <v>10325</v>
      </c>
      <c r="K4628" t="s">
        <v>29</v>
      </c>
      <c r="L4628" t="s">
        <v>1691</v>
      </c>
    </row>
    <row r="4629" spans="7:12" x14ac:dyDescent="0.45">
      <c r="G4629">
        <v>7201864666</v>
      </c>
      <c r="H4629" t="s">
        <v>13822</v>
      </c>
      <c r="I4629" t="s">
        <v>5869</v>
      </c>
      <c r="J4629" t="s">
        <v>5121</v>
      </c>
      <c r="K4629" t="s">
        <v>505</v>
      </c>
      <c r="L4629" t="s">
        <v>1691</v>
      </c>
    </row>
    <row r="4630" spans="7:12" x14ac:dyDescent="0.45">
      <c r="G4630">
        <v>56437336300</v>
      </c>
      <c r="H4630" t="s">
        <v>13823</v>
      </c>
      <c r="I4630" t="s">
        <v>13824</v>
      </c>
      <c r="J4630" t="s">
        <v>2115</v>
      </c>
      <c r="K4630" t="s">
        <v>205</v>
      </c>
      <c r="L4630" t="s">
        <v>1691</v>
      </c>
    </row>
    <row r="4631" spans="7:12" x14ac:dyDescent="0.45">
      <c r="G4631">
        <v>17533308900</v>
      </c>
      <c r="H4631" t="s">
        <v>13825</v>
      </c>
      <c r="I4631" t="s">
        <v>13826</v>
      </c>
      <c r="J4631" t="s">
        <v>13827</v>
      </c>
      <c r="K4631" t="s">
        <v>108</v>
      </c>
      <c r="L4631" t="s">
        <v>1691</v>
      </c>
    </row>
    <row r="4632" spans="7:12" x14ac:dyDescent="0.45">
      <c r="G4632">
        <v>7403497251</v>
      </c>
      <c r="H4632" t="s">
        <v>4108</v>
      </c>
      <c r="I4632" t="s">
        <v>4109</v>
      </c>
      <c r="J4632" t="s">
        <v>7902</v>
      </c>
      <c r="K4632" t="s">
        <v>213</v>
      </c>
      <c r="L4632" t="s">
        <v>1691</v>
      </c>
    </row>
    <row r="4633" spans="7:12" x14ac:dyDescent="0.45">
      <c r="G4633">
        <v>56218523100</v>
      </c>
      <c r="H4633" t="s">
        <v>13828</v>
      </c>
      <c r="I4633" t="s">
        <v>4568</v>
      </c>
      <c r="J4633" t="s">
        <v>13829</v>
      </c>
      <c r="K4633" t="s">
        <v>36</v>
      </c>
      <c r="L4633" t="s">
        <v>1691</v>
      </c>
    </row>
    <row r="4634" spans="7:12" x14ac:dyDescent="0.45">
      <c r="G4634">
        <v>7003389771</v>
      </c>
      <c r="H4634" t="s">
        <v>13830</v>
      </c>
      <c r="I4634" t="s">
        <v>13831</v>
      </c>
      <c r="J4634" t="s">
        <v>330</v>
      </c>
      <c r="K4634" t="s">
        <v>70</v>
      </c>
      <c r="L4634" t="s">
        <v>1095</v>
      </c>
    </row>
    <row r="4635" spans="7:12" x14ac:dyDescent="0.45">
      <c r="G4635">
        <v>35394549100</v>
      </c>
      <c r="H4635" t="s">
        <v>13832</v>
      </c>
      <c r="I4635" t="s">
        <v>13833</v>
      </c>
      <c r="J4635" t="s">
        <v>1763</v>
      </c>
      <c r="K4635" t="s">
        <v>97</v>
      </c>
      <c r="L4635" t="s">
        <v>1691</v>
      </c>
    </row>
    <row r="4636" spans="7:12" x14ac:dyDescent="0.45">
      <c r="G4636">
        <v>57205197645</v>
      </c>
      <c r="H4636" t="s">
        <v>13834</v>
      </c>
      <c r="I4636" t="s">
        <v>13835</v>
      </c>
      <c r="J4636" t="s">
        <v>330</v>
      </c>
      <c r="K4636" t="s">
        <v>70</v>
      </c>
      <c r="L4636" t="s">
        <v>1691</v>
      </c>
    </row>
    <row r="4637" spans="7:12" x14ac:dyDescent="0.45">
      <c r="G4637">
        <v>7003465867</v>
      </c>
      <c r="H4637" t="s">
        <v>13836</v>
      </c>
      <c r="I4637" t="s">
        <v>13837</v>
      </c>
      <c r="J4637" t="s">
        <v>13838</v>
      </c>
      <c r="K4637" t="s">
        <v>123</v>
      </c>
      <c r="L4637" t="s">
        <v>13839</v>
      </c>
    </row>
    <row r="4638" spans="7:12" x14ac:dyDescent="0.45">
      <c r="G4638">
        <v>25031581100</v>
      </c>
      <c r="H4638" t="s">
        <v>960</v>
      </c>
      <c r="I4638" t="s">
        <v>961</v>
      </c>
      <c r="J4638" t="s">
        <v>13840</v>
      </c>
      <c r="K4638" t="s">
        <v>538</v>
      </c>
      <c r="L4638" t="s">
        <v>1691</v>
      </c>
    </row>
    <row r="4639" spans="7:12" x14ac:dyDescent="0.45">
      <c r="G4639">
        <v>35114781700</v>
      </c>
      <c r="H4639" t="s">
        <v>13841</v>
      </c>
      <c r="I4639" t="s">
        <v>13842</v>
      </c>
      <c r="J4639" t="s">
        <v>4250</v>
      </c>
      <c r="K4639" t="s">
        <v>205</v>
      </c>
      <c r="L4639" t="s">
        <v>5319</v>
      </c>
    </row>
    <row r="4640" spans="7:12" x14ac:dyDescent="0.45">
      <c r="G4640">
        <v>55930167400</v>
      </c>
      <c r="H4640" t="s">
        <v>13843</v>
      </c>
      <c r="I4640" t="s">
        <v>13844</v>
      </c>
      <c r="J4640" t="s">
        <v>1498</v>
      </c>
      <c r="K4640" t="s">
        <v>205</v>
      </c>
      <c r="L4640" t="s">
        <v>1691</v>
      </c>
    </row>
    <row r="4641" spans="7:12" x14ac:dyDescent="0.45">
      <c r="G4641">
        <v>57208789870</v>
      </c>
      <c r="H4641" t="s">
        <v>13766</v>
      </c>
      <c r="I4641" t="s">
        <v>13767</v>
      </c>
      <c r="J4641" t="s">
        <v>5874</v>
      </c>
      <c r="K4641" t="s">
        <v>328</v>
      </c>
      <c r="L4641" t="s">
        <v>1691</v>
      </c>
    </row>
    <row r="4642" spans="7:12" x14ac:dyDescent="0.45">
      <c r="G4642">
        <v>8527705500</v>
      </c>
      <c r="H4642" t="s">
        <v>13845</v>
      </c>
      <c r="I4642" t="s">
        <v>13846</v>
      </c>
      <c r="J4642" t="s">
        <v>13847</v>
      </c>
      <c r="K4642" t="s">
        <v>420</v>
      </c>
      <c r="L4642" t="s">
        <v>1691</v>
      </c>
    </row>
    <row r="4643" spans="7:12" x14ac:dyDescent="0.45">
      <c r="G4643">
        <v>57201111467</v>
      </c>
      <c r="H4643" t="s">
        <v>13848</v>
      </c>
      <c r="I4643" t="s">
        <v>13849</v>
      </c>
      <c r="J4643" t="s">
        <v>13850</v>
      </c>
      <c r="K4643" t="s">
        <v>104</v>
      </c>
      <c r="L4643" t="s">
        <v>1691</v>
      </c>
    </row>
    <row r="4644" spans="7:12" x14ac:dyDescent="0.45">
      <c r="G4644">
        <v>7201495047</v>
      </c>
      <c r="H4644" t="s">
        <v>13851</v>
      </c>
      <c r="I4644" t="s">
        <v>13852</v>
      </c>
      <c r="J4644" t="s">
        <v>5063</v>
      </c>
      <c r="K4644" t="s">
        <v>213</v>
      </c>
      <c r="L4644" t="s">
        <v>1691</v>
      </c>
    </row>
    <row r="4645" spans="7:12" x14ac:dyDescent="0.45">
      <c r="G4645">
        <v>57205202365</v>
      </c>
      <c r="H4645" t="s">
        <v>13853</v>
      </c>
      <c r="I4645" t="s">
        <v>13854</v>
      </c>
      <c r="J4645" t="s">
        <v>13855</v>
      </c>
      <c r="K4645" t="s">
        <v>108</v>
      </c>
      <c r="L4645" t="s">
        <v>1691</v>
      </c>
    </row>
    <row r="4646" spans="7:12" x14ac:dyDescent="0.45">
      <c r="G4646">
        <v>57205197185</v>
      </c>
      <c r="H4646" t="s">
        <v>13856</v>
      </c>
      <c r="I4646" t="s">
        <v>13857</v>
      </c>
      <c r="J4646" t="s">
        <v>13858</v>
      </c>
      <c r="K4646" t="s">
        <v>213</v>
      </c>
      <c r="L4646" t="s">
        <v>1691</v>
      </c>
    </row>
    <row r="4647" spans="7:12" x14ac:dyDescent="0.45">
      <c r="G4647">
        <v>57207530514</v>
      </c>
      <c r="H4647" t="s">
        <v>13859</v>
      </c>
      <c r="I4647" t="s">
        <v>13860</v>
      </c>
      <c r="J4647" t="s">
        <v>13861</v>
      </c>
      <c r="K4647" t="s">
        <v>1456</v>
      </c>
      <c r="L4647" t="s">
        <v>1691</v>
      </c>
    </row>
    <row r="4648" spans="7:12" x14ac:dyDescent="0.45">
      <c r="G4648">
        <v>57197897782</v>
      </c>
      <c r="H4648" t="s">
        <v>13862</v>
      </c>
      <c r="I4648" t="s">
        <v>13863</v>
      </c>
      <c r="J4648" t="s">
        <v>7333</v>
      </c>
      <c r="K4648" t="s">
        <v>29</v>
      </c>
      <c r="L4648" t="s">
        <v>1691</v>
      </c>
    </row>
    <row r="4649" spans="7:12" x14ac:dyDescent="0.45">
      <c r="G4649">
        <v>6602747879</v>
      </c>
      <c r="H4649" t="s">
        <v>13864</v>
      </c>
      <c r="I4649" t="s">
        <v>13865</v>
      </c>
      <c r="J4649" t="s">
        <v>13866</v>
      </c>
      <c r="K4649" t="s">
        <v>97</v>
      </c>
      <c r="L4649" t="s">
        <v>13867</v>
      </c>
    </row>
    <row r="4650" spans="7:12" x14ac:dyDescent="0.45">
      <c r="G4650">
        <v>35392180600</v>
      </c>
      <c r="H4650" t="s">
        <v>13868</v>
      </c>
      <c r="I4650" t="s">
        <v>1940</v>
      </c>
      <c r="J4650" t="s">
        <v>13869</v>
      </c>
      <c r="K4650" t="s">
        <v>2017</v>
      </c>
      <c r="L4650" t="s">
        <v>6982</v>
      </c>
    </row>
    <row r="4651" spans="7:12" x14ac:dyDescent="0.45">
      <c r="G4651">
        <v>7005597400</v>
      </c>
      <c r="H4651" t="s">
        <v>13859</v>
      </c>
      <c r="I4651" t="s">
        <v>13860</v>
      </c>
      <c r="J4651" t="s">
        <v>13861</v>
      </c>
      <c r="K4651" t="s">
        <v>1456</v>
      </c>
      <c r="L4651" t="s">
        <v>5319</v>
      </c>
    </row>
    <row r="4652" spans="7:12" x14ac:dyDescent="0.45">
      <c r="G4652">
        <v>6602294326</v>
      </c>
      <c r="H4652" t="s">
        <v>13870</v>
      </c>
      <c r="I4652" t="s">
        <v>13871</v>
      </c>
      <c r="J4652" t="s">
        <v>13872</v>
      </c>
      <c r="K4652" t="s">
        <v>6580</v>
      </c>
      <c r="L4652" t="s">
        <v>1691</v>
      </c>
    </row>
    <row r="4653" spans="7:12" x14ac:dyDescent="0.45">
      <c r="G4653">
        <v>36775940700</v>
      </c>
      <c r="H4653" t="s">
        <v>13873</v>
      </c>
      <c r="I4653" t="s">
        <v>13874</v>
      </c>
      <c r="J4653" t="s">
        <v>13275</v>
      </c>
      <c r="K4653" t="s">
        <v>392</v>
      </c>
      <c r="L4653" t="s">
        <v>1691</v>
      </c>
    </row>
    <row r="4654" spans="7:12" x14ac:dyDescent="0.45">
      <c r="G4654">
        <v>6701487436</v>
      </c>
      <c r="H4654" t="s">
        <v>13875</v>
      </c>
      <c r="I4654" t="s">
        <v>13876</v>
      </c>
      <c r="J4654" t="s">
        <v>330</v>
      </c>
      <c r="K4654" t="s">
        <v>70</v>
      </c>
      <c r="L4654" t="s">
        <v>1691</v>
      </c>
    </row>
    <row r="4655" spans="7:12" x14ac:dyDescent="0.45">
      <c r="G4655">
        <v>57210017173</v>
      </c>
      <c r="H4655" t="s">
        <v>13768</v>
      </c>
      <c r="I4655" t="s">
        <v>13769</v>
      </c>
      <c r="J4655" t="s">
        <v>13770</v>
      </c>
      <c r="K4655" t="s">
        <v>5669</v>
      </c>
      <c r="L4655" t="s">
        <v>1691</v>
      </c>
    </row>
    <row r="4656" spans="7:12" x14ac:dyDescent="0.45">
      <c r="G4656">
        <v>57205194867</v>
      </c>
      <c r="H4656" t="s">
        <v>13877</v>
      </c>
      <c r="I4656" t="s">
        <v>13878</v>
      </c>
      <c r="J4656" t="s">
        <v>13879</v>
      </c>
      <c r="K4656" t="s">
        <v>1456</v>
      </c>
      <c r="L4656" t="s">
        <v>1691</v>
      </c>
    </row>
    <row r="4657" spans="7:12" x14ac:dyDescent="0.45">
      <c r="G4657">
        <v>57201109129</v>
      </c>
      <c r="H4657" t="s">
        <v>13880</v>
      </c>
      <c r="I4657" t="s">
        <v>13881</v>
      </c>
      <c r="J4657" t="s">
        <v>5937</v>
      </c>
      <c r="K4657" t="s">
        <v>387</v>
      </c>
      <c r="L4657" t="s">
        <v>1691</v>
      </c>
    </row>
    <row r="4658" spans="7:12" x14ac:dyDescent="0.45">
      <c r="G4658">
        <v>55574193360</v>
      </c>
      <c r="H4658" t="s">
        <v>13868</v>
      </c>
      <c r="I4658" t="s">
        <v>1940</v>
      </c>
      <c r="J4658" t="s">
        <v>13869</v>
      </c>
      <c r="K4658" t="s">
        <v>2017</v>
      </c>
      <c r="L4658" t="s">
        <v>1691</v>
      </c>
    </row>
    <row r="4659" spans="7:12" x14ac:dyDescent="0.45">
      <c r="G4659">
        <v>56587226700</v>
      </c>
      <c r="H4659" t="s">
        <v>13882</v>
      </c>
      <c r="I4659" t="s">
        <v>905</v>
      </c>
      <c r="J4659" t="s">
        <v>13883</v>
      </c>
      <c r="K4659" t="s">
        <v>89</v>
      </c>
      <c r="L4659" t="s">
        <v>1691</v>
      </c>
    </row>
    <row r="4660" spans="7:12" x14ac:dyDescent="0.45">
      <c r="G4660">
        <v>35230271200</v>
      </c>
      <c r="H4660" t="s">
        <v>13884</v>
      </c>
      <c r="I4660" t="s">
        <v>13885</v>
      </c>
      <c r="J4660" t="s">
        <v>2872</v>
      </c>
      <c r="K4660" t="s">
        <v>49</v>
      </c>
      <c r="L4660" t="s">
        <v>1691</v>
      </c>
    </row>
    <row r="4661" spans="7:12" x14ac:dyDescent="0.45">
      <c r="G4661">
        <v>23090187200</v>
      </c>
      <c r="H4661" t="s">
        <v>13886</v>
      </c>
      <c r="I4661" t="s">
        <v>13887</v>
      </c>
      <c r="J4661" t="s">
        <v>6372</v>
      </c>
      <c r="K4661" t="s">
        <v>387</v>
      </c>
      <c r="L4661" t="s">
        <v>1691</v>
      </c>
    </row>
    <row r="4662" spans="7:12" x14ac:dyDescent="0.45">
      <c r="G4662">
        <v>6603053455</v>
      </c>
      <c r="H4662" t="s">
        <v>13888</v>
      </c>
      <c r="I4662" t="s">
        <v>13889</v>
      </c>
      <c r="J4662" t="s">
        <v>3712</v>
      </c>
      <c r="K4662" t="s">
        <v>29</v>
      </c>
      <c r="L4662" t="s">
        <v>1691</v>
      </c>
    </row>
    <row r="4663" spans="7:12" x14ac:dyDescent="0.45">
      <c r="G4663">
        <v>7103397000</v>
      </c>
      <c r="H4663" t="s">
        <v>13890</v>
      </c>
      <c r="I4663" t="s">
        <v>13891</v>
      </c>
      <c r="J4663" t="s">
        <v>13892</v>
      </c>
      <c r="K4663" t="s">
        <v>53</v>
      </c>
      <c r="L4663" t="s">
        <v>1691</v>
      </c>
    </row>
    <row r="4664" spans="7:12" x14ac:dyDescent="0.45">
      <c r="G4664">
        <v>43461600800</v>
      </c>
      <c r="H4664" t="s">
        <v>13893</v>
      </c>
      <c r="I4664" t="s">
        <v>13894</v>
      </c>
      <c r="J4664" t="s">
        <v>1763</v>
      </c>
      <c r="K4664" t="s">
        <v>97</v>
      </c>
      <c r="L4664" t="s">
        <v>1691</v>
      </c>
    </row>
    <row r="4665" spans="7:12" x14ac:dyDescent="0.45">
      <c r="G4665">
        <v>57191950078</v>
      </c>
      <c r="H4665" t="s">
        <v>13895</v>
      </c>
      <c r="I4665" t="s">
        <v>8276</v>
      </c>
      <c r="J4665" t="s">
        <v>13896</v>
      </c>
      <c r="K4665" t="s">
        <v>387</v>
      </c>
      <c r="L4665" t="s">
        <v>1691</v>
      </c>
    </row>
    <row r="4666" spans="7:12" x14ac:dyDescent="0.45">
      <c r="G4666">
        <v>24604437700</v>
      </c>
      <c r="H4666" t="s">
        <v>13897</v>
      </c>
      <c r="I4666" t="s">
        <v>3646</v>
      </c>
      <c r="J4666" t="s">
        <v>7902</v>
      </c>
      <c r="K4666" t="s">
        <v>213</v>
      </c>
      <c r="L4666" t="s">
        <v>1691</v>
      </c>
    </row>
    <row r="4667" spans="7:12" x14ac:dyDescent="0.45">
      <c r="G4667">
        <v>57201110094</v>
      </c>
      <c r="H4667" t="s">
        <v>13898</v>
      </c>
      <c r="I4667" t="s">
        <v>13899</v>
      </c>
      <c r="J4667" t="s">
        <v>13900</v>
      </c>
      <c r="K4667" t="s">
        <v>36</v>
      </c>
      <c r="L4667" t="s">
        <v>1691</v>
      </c>
    </row>
    <row r="4668" spans="7:12" x14ac:dyDescent="0.45">
      <c r="G4668">
        <v>57202337812</v>
      </c>
      <c r="H4668" t="s">
        <v>13901</v>
      </c>
      <c r="I4668" t="s">
        <v>13902</v>
      </c>
      <c r="J4668" t="s">
        <v>2101</v>
      </c>
      <c r="K4668" t="s">
        <v>29</v>
      </c>
      <c r="L4668" t="s">
        <v>1691</v>
      </c>
    </row>
    <row r="4669" spans="7:12" x14ac:dyDescent="0.45">
      <c r="G4669">
        <v>26643362600</v>
      </c>
      <c r="H4669" t="s">
        <v>13903</v>
      </c>
      <c r="I4669" t="s">
        <v>13904</v>
      </c>
      <c r="J4669" t="s">
        <v>1257</v>
      </c>
      <c r="K4669" t="s">
        <v>1258</v>
      </c>
      <c r="L4669" t="s">
        <v>13905</v>
      </c>
    </row>
    <row r="4670" spans="7:12" x14ac:dyDescent="0.45">
      <c r="G4670">
        <v>57201111762</v>
      </c>
      <c r="H4670" t="s">
        <v>13906</v>
      </c>
      <c r="I4670" t="s">
        <v>13907</v>
      </c>
      <c r="J4670" t="s">
        <v>13908</v>
      </c>
      <c r="K4670" t="s">
        <v>9906</v>
      </c>
      <c r="L4670" t="s">
        <v>1691</v>
      </c>
    </row>
    <row r="4671" spans="7:12" x14ac:dyDescent="0.45">
      <c r="G4671">
        <v>54584496900</v>
      </c>
      <c r="H4671" t="s">
        <v>13909</v>
      </c>
      <c r="I4671" t="s">
        <v>13910</v>
      </c>
      <c r="J4671" t="s">
        <v>10895</v>
      </c>
      <c r="K4671" t="s">
        <v>387</v>
      </c>
      <c r="L4671" t="s">
        <v>1691</v>
      </c>
    </row>
    <row r="4672" spans="7:12" x14ac:dyDescent="0.45">
      <c r="G4672">
        <v>7410286702</v>
      </c>
      <c r="H4672" t="s">
        <v>4095</v>
      </c>
      <c r="I4672" t="s">
        <v>1940</v>
      </c>
      <c r="J4672" t="s">
        <v>8469</v>
      </c>
      <c r="K4672" t="s">
        <v>174</v>
      </c>
      <c r="L4672" t="s">
        <v>1691</v>
      </c>
    </row>
    <row r="4673" spans="7:12" x14ac:dyDescent="0.45">
      <c r="G4673">
        <v>7003429852</v>
      </c>
      <c r="H4673" t="s">
        <v>13911</v>
      </c>
      <c r="I4673" t="s">
        <v>13912</v>
      </c>
      <c r="J4673" t="s">
        <v>13913</v>
      </c>
      <c r="K4673" t="s">
        <v>420</v>
      </c>
      <c r="L4673" t="s">
        <v>1691</v>
      </c>
    </row>
    <row r="4674" spans="7:12" x14ac:dyDescent="0.45">
      <c r="G4674">
        <v>7501658697</v>
      </c>
      <c r="H4674" t="s">
        <v>13914</v>
      </c>
      <c r="I4674" t="s">
        <v>1940</v>
      </c>
      <c r="J4674" t="s">
        <v>13915</v>
      </c>
      <c r="K4674" t="s">
        <v>1402</v>
      </c>
      <c r="L4674" t="s">
        <v>1691</v>
      </c>
    </row>
    <row r="4675" spans="7:12" x14ac:dyDescent="0.45">
      <c r="G4675">
        <v>8693834600</v>
      </c>
      <c r="H4675" t="s">
        <v>13916</v>
      </c>
      <c r="I4675" t="s">
        <v>13917</v>
      </c>
      <c r="J4675" t="s">
        <v>13918</v>
      </c>
      <c r="K4675" t="s">
        <v>89</v>
      </c>
      <c r="L4675" t="s">
        <v>1691</v>
      </c>
    </row>
    <row r="4676" spans="7:12" x14ac:dyDescent="0.45">
      <c r="G4676">
        <v>57201111974</v>
      </c>
      <c r="H4676" t="s">
        <v>13919</v>
      </c>
      <c r="I4676" t="s">
        <v>13920</v>
      </c>
      <c r="J4676" t="s">
        <v>472</v>
      </c>
      <c r="K4676" t="s">
        <v>104</v>
      </c>
      <c r="L4676" t="s">
        <v>1691</v>
      </c>
    </row>
    <row r="4677" spans="7:12" x14ac:dyDescent="0.45">
      <c r="G4677">
        <v>55668685000</v>
      </c>
      <c r="H4677" t="s">
        <v>13921</v>
      </c>
      <c r="I4677" t="s">
        <v>13922</v>
      </c>
      <c r="J4677" t="s">
        <v>13923</v>
      </c>
      <c r="K4677" t="s">
        <v>89</v>
      </c>
      <c r="L4677" t="s">
        <v>1691</v>
      </c>
    </row>
    <row r="4678" spans="7:12" x14ac:dyDescent="0.45">
      <c r="G4678">
        <v>7404907401</v>
      </c>
      <c r="H4678" t="s">
        <v>1807</v>
      </c>
      <c r="I4678" t="s">
        <v>17</v>
      </c>
      <c r="J4678" t="s">
        <v>13924</v>
      </c>
      <c r="K4678" t="s">
        <v>8616</v>
      </c>
      <c r="L4678" t="s">
        <v>1691</v>
      </c>
    </row>
    <row r="4679" spans="7:12" x14ac:dyDescent="0.45">
      <c r="G4679">
        <v>7006926016</v>
      </c>
      <c r="H4679" t="s">
        <v>13925</v>
      </c>
      <c r="I4679" t="s">
        <v>13926</v>
      </c>
      <c r="J4679" t="s">
        <v>537</v>
      </c>
      <c r="K4679" t="s">
        <v>538</v>
      </c>
      <c r="L4679" t="s">
        <v>3927</v>
      </c>
    </row>
    <row r="4680" spans="7:12" x14ac:dyDescent="0.45">
      <c r="G4680">
        <v>57205196862</v>
      </c>
      <c r="H4680" t="s">
        <v>13927</v>
      </c>
      <c r="I4680" t="s">
        <v>13928</v>
      </c>
      <c r="J4680" t="s">
        <v>13929</v>
      </c>
      <c r="K4680" t="s">
        <v>195</v>
      </c>
      <c r="L4680" t="s">
        <v>1691</v>
      </c>
    </row>
    <row r="4681" spans="7:12" x14ac:dyDescent="0.45">
      <c r="G4681">
        <v>35429672100</v>
      </c>
      <c r="H4681" t="s">
        <v>13930</v>
      </c>
      <c r="I4681" t="s">
        <v>13931</v>
      </c>
      <c r="J4681" t="s">
        <v>13932</v>
      </c>
      <c r="K4681" t="s">
        <v>1168</v>
      </c>
      <c r="L4681" t="s">
        <v>1691</v>
      </c>
    </row>
    <row r="4682" spans="7:12" x14ac:dyDescent="0.45">
      <c r="G4682">
        <v>57198514202</v>
      </c>
      <c r="H4682" t="s">
        <v>13933</v>
      </c>
      <c r="I4682" t="s">
        <v>6310</v>
      </c>
      <c r="J4682" t="s">
        <v>1284</v>
      </c>
      <c r="K4682" t="s">
        <v>387</v>
      </c>
      <c r="L4682" t="s">
        <v>1691</v>
      </c>
    </row>
    <row r="4683" spans="7:12" x14ac:dyDescent="0.45">
      <c r="G4683">
        <v>7202583579</v>
      </c>
      <c r="H4683" t="s">
        <v>11334</v>
      </c>
      <c r="I4683" t="s">
        <v>899</v>
      </c>
      <c r="J4683" t="s">
        <v>4865</v>
      </c>
      <c r="K4683" t="s">
        <v>56</v>
      </c>
      <c r="L4683" t="s">
        <v>1691</v>
      </c>
    </row>
    <row r="4684" spans="7:12" x14ac:dyDescent="0.45">
      <c r="G4684">
        <v>6602829504</v>
      </c>
      <c r="H4684" t="s">
        <v>13934</v>
      </c>
      <c r="I4684" t="s">
        <v>13935</v>
      </c>
      <c r="J4684" t="s">
        <v>13936</v>
      </c>
      <c r="K4684" t="s">
        <v>213</v>
      </c>
      <c r="L4684" t="s">
        <v>1691</v>
      </c>
    </row>
    <row r="4685" spans="7:12" x14ac:dyDescent="0.45">
      <c r="G4685">
        <v>56294343500</v>
      </c>
      <c r="H4685" t="s">
        <v>13937</v>
      </c>
      <c r="I4685" t="s">
        <v>13938</v>
      </c>
      <c r="J4685" t="s">
        <v>13939</v>
      </c>
      <c r="K4685" t="s">
        <v>36</v>
      </c>
      <c r="L4685" t="s">
        <v>1691</v>
      </c>
    </row>
    <row r="4686" spans="7:12" x14ac:dyDescent="0.45">
      <c r="G4686">
        <v>7005069547</v>
      </c>
      <c r="H4686" t="s">
        <v>13940</v>
      </c>
      <c r="I4686" t="s">
        <v>13941</v>
      </c>
      <c r="J4686" t="s">
        <v>13942</v>
      </c>
      <c r="K4686" t="s">
        <v>2484</v>
      </c>
      <c r="L4686" t="s">
        <v>591</v>
      </c>
    </row>
    <row r="4687" spans="7:12" x14ac:dyDescent="0.45">
      <c r="G4687">
        <v>57206392911</v>
      </c>
      <c r="H4687" t="s">
        <v>13903</v>
      </c>
      <c r="I4687" t="s">
        <v>13904</v>
      </c>
      <c r="J4687" t="s">
        <v>330</v>
      </c>
      <c r="K4687" t="s">
        <v>70</v>
      </c>
      <c r="L4687" t="s">
        <v>1691</v>
      </c>
    </row>
    <row r="4688" spans="7:12" x14ac:dyDescent="0.45">
      <c r="G4688">
        <v>57205202842</v>
      </c>
      <c r="H4688" t="s">
        <v>13943</v>
      </c>
      <c r="I4688" t="s">
        <v>9420</v>
      </c>
      <c r="J4688" t="s">
        <v>1833</v>
      </c>
      <c r="K4688" t="s">
        <v>205</v>
      </c>
      <c r="L4688" t="s">
        <v>1691</v>
      </c>
    </row>
    <row r="4689" spans="7:12" x14ac:dyDescent="0.45">
      <c r="G4689">
        <v>57205135994</v>
      </c>
      <c r="H4689" t="s">
        <v>13944</v>
      </c>
      <c r="I4689" t="s">
        <v>13945</v>
      </c>
      <c r="J4689" t="s">
        <v>4517</v>
      </c>
      <c r="K4689" t="s">
        <v>387</v>
      </c>
      <c r="L4689" t="s">
        <v>13946</v>
      </c>
    </row>
    <row r="4690" spans="7:12" x14ac:dyDescent="0.45">
      <c r="G4690">
        <v>7202516328</v>
      </c>
      <c r="H4690" t="s">
        <v>13947</v>
      </c>
      <c r="I4690" t="s">
        <v>13948</v>
      </c>
      <c r="J4690" t="s">
        <v>4099</v>
      </c>
      <c r="K4690" t="s">
        <v>36</v>
      </c>
      <c r="L4690" t="s">
        <v>1691</v>
      </c>
    </row>
    <row r="4691" spans="7:12" x14ac:dyDescent="0.45">
      <c r="G4691">
        <v>57199705365</v>
      </c>
      <c r="H4691" t="s">
        <v>13949</v>
      </c>
      <c r="I4691" t="s">
        <v>12236</v>
      </c>
      <c r="J4691" t="s">
        <v>1567</v>
      </c>
      <c r="K4691" t="s">
        <v>296</v>
      </c>
      <c r="L4691" t="s">
        <v>1691</v>
      </c>
    </row>
    <row r="4692" spans="7:12" x14ac:dyDescent="0.45">
      <c r="G4692">
        <v>57203054109</v>
      </c>
      <c r="H4692" t="s">
        <v>13950</v>
      </c>
      <c r="I4692" t="s">
        <v>13951</v>
      </c>
      <c r="J4692" t="s">
        <v>13952</v>
      </c>
      <c r="K4692" t="s">
        <v>304</v>
      </c>
      <c r="L4692" t="s">
        <v>6473</v>
      </c>
    </row>
    <row r="4693" spans="7:12" x14ac:dyDescent="0.45">
      <c r="G4693">
        <v>7006014276</v>
      </c>
      <c r="H4693" t="s">
        <v>13953</v>
      </c>
      <c r="I4693" t="s">
        <v>13954</v>
      </c>
      <c r="J4693" t="s">
        <v>2784</v>
      </c>
      <c r="K4693" t="s">
        <v>89</v>
      </c>
      <c r="L4693" t="s">
        <v>1691</v>
      </c>
    </row>
    <row r="4694" spans="7:12" x14ac:dyDescent="0.45">
      <c r="G4694">
        <v>56549248100</v>
      </c>
      <c r="H4694" t="s">
        <v>908</v>
      </c>
      <c r="I4694" t="s">
        <v>905</v>
      </c>
      <c r="J4694" t="s">
        <v>4862</v>
      </c>
      <c r="K4694" t="s">
        <v>70</v>
      </c>
      <c r="L4694" t="s">
        <v>1691</v>
      </c>
    </row>
    <row r="4695" spans="7:12" x14ac:dyDescent="0.45">
      <c r="G4695">
        <v>57196762752</v>
      </c>
      <c r="H4695" t="s">
        <v>13959</v>
      </c>
      <c r="I4695" t="s">
        <v>13960</v>
      </c>
      <c r="J4695" t="s">
        <v>3062</v>
      </c>
      <c r="K4695" t="s">
        <v>387</v>
      </c>
      <c r="L4695" t="s">
        <v>13961</v>
      </c>
    </row>
    <row r="4696" spans="7:12" x14ac:dyDescent="0.45">
      <c r="G4696">
        <v>7102810005</v>
      </c>
      <c r="H4696" t="s">
        <v>13962</v>
      </c>
      <c r="I4696" t="s">
        <v>13963</v>
      </c>
      <c r="J4696" t="s">
        <v>13964</v>
      </c>
      <c r="K4696" t="s">
        <v>108</v>
      </c>
      <c r="L4696" t="s">
        <v>13961</v>
      </c>
    </row>
    <row r="4697" spans="7:12" x14ac:dyDescent="0.45">
      <c r="G4697">
        <v>57203412461</v>
      </c>
      <c r="H4697" t="s">
        <v>13965</v>
      </c>
      <c r="I4697" t="s">
        <v>2245</v>
      </c>
      <c r="J4697" t="s">
        <v>13966</v>
      </c>
      <c r="K4697" t="s">
        <v>108</v>
      </c>
      <c r="L4697" t="s">
        <v>13967</v>
      </c>
    </row>
    <row r="4698" spans="7:12" x14ac:dyDescent="0.45">
      <c r="G4698">
        <v>57203227937</v>
      </c>
      <c r="H4698" t="s">
        <v>13968</v>
      </c>
      <c r="I4698" t="s">
        <v>13956</v>
      </c>
      <c r="J4698" t="s">
        <v>13969</v>
      </c>
      <c r="K4698" t="s">
        <v>387</v>
      </c>
      <c r="L4698" t="s">
        <v>13958</v>
      </c>
    </row>
    <row r="4699" spans="7:12" x14ac:dyDescent="0.45">
      <c r="G4699">
        <v>35484348300</v>
      </c>
      <c r="H4699" t="s">
        <v>13970</v>
      </c>
      <c r="I4699" t="s">
        <v>13971</v>
      </c>
      <c r="J4699" t="s">
        <v>13972</v>
      </c>
      <c r="K4699" t="s">
        <v>420</v>
      </c>
      <c r="L4699" t="s">
        <v>13961</v>
      </c>
    </row>
    <row r="4700" spans="7:12" x14ac:dyDescent="0.45">
      <c r="G4700">
        <v>55551916300</v>
      </c>
      <c r="H4700" t="s">
        <v>13973</v>
      </c>
      <c r="I4700" t="s">
        <v>13974</v>
      </c>
      <c r="J4700" t="s">
        <v>13975</v>
      </c>
      <c r="K4700" t="s">
        <v>195</v>
      </c>
      <c r="L4700" t="s">
        <v>13961</v>
      </c>
    </row>
    <row r="4701" spans="7:12" x14ac:dyDescent="0.45">
      <c r="G4701">
        <v>7005872604</v>
      </c>
      <c r="H4701" t="s">
        <v>13981</v>
      </c>
      <c r="I4701" t="s">
        <v>13977</v>
      </c>
      <c r="J4701" t="s">
        <v>13982</v>
      </c>
      <c r="K4701" t="s">
        <v>36</v>
      </c>
      <c r="L4701" t="s">
        <v>1626</v>
      </c>
    </row>
    <row r="4702" spans="7:12" x14ac:dyDescent="0.45">
      <c r="G4702">
        <v>57204333403</v>
      </c>
      <c r="H4702" t="s">
        <v>3960</v>
      </c>
      <c r="I4702" t="s">
        <v>17</v>
      </c>
      <c r="J4702" t="s">
        <v>13983</v>
      </c>
      <c r="K4702" t="s">
        <v>9327</v>
      </c>
      <c r="L4702" t="s">
        <v>1626</v>
      </c>
    </row>
    <row r="4703" spans="7:12" x14ac:dyDescent="0.45">
      <c r="G4703">
        <v>57205056523</v>
      </c>
      <c r="H4703" t="s">
        <v>7945</v>
      </c>
      <c r="I4703" t="s">
        <v>775</v>
      </c>
      <c r="J4703" t="s">
        <v>13984</v>
      </c>
      <c r="K4703" t="s">
        <v>420</v>
      </c>
      <c r="L4703" t="s">
        <v>2282</v>
      </c>
    </row>
    <row r="4704" spans="7:12" x14ac:dyDescent="0.45">
      <c r="G4704">
        <v>35558693700</v>
      </c>
      <c r="H4704" t="s">
        <v>13987</v>
      </c>
      <c r="I4704" t="s">
        <v>8529</v>
      </c>
      <c r="J4704" t="s">
        <v>13988</v>
      </c>
      <c r="K4704" t="s">
        <v>13989</v>
      </c>
      <c r="L4704" t="s">
        <v>10640</v>
      </c>
    </row>
    <row r="4705" spans="7:12" x14ac:dyDescent="0.45">
      <c r="G4705">
        <v>57205296908</v>
      </c>
      <c r="H4705" t="s">
        <v>13991</v>
      </c>
      <c r="I4705" t="s">
        <v>12282</v>
      </c>
      <c r="J4705" t="s">
        <v>13992</v>
      </c>
      <c r="K4705" t="s">
        <v>926</v>
      </c>
      <c r="L4705" t="s">
        <v>10640</v>
      </c>
    </row>
    <row r="4706" spans="7:12" x14ac:dyDescent="0.45">
      <c r="G4706">
        <v>37091719100</v>
      </c>
      <c r="H4706" t="s">
        <v>13993</v>
      </c>
      <c r="I4706" t="s">
        <v>13994</v>
      </c>
      <c r="J4706" t="s">
        <v>13995</v>
      </c>
      <c r="K4706" t="s">
        <v>1942</v>
      </c>
      <c r="L4706" t="s">
        <v>10640</v>
      </c>
    </row>
    <row r="4707" spans="7:12" x14ac:dyDescent="0.45">
      <c r="G4707">
        <v>57205297907</v>
      </c>
      <c r="H4707" t="s">
        <v>5105</v>
      </c>
      <c r="I4707" t="s">
        <v>451</v>
      </c>
      <c r="J4707" t="s">
        <v>13996</v>
      </c>
      <c r="K4707" t="s">
        <v>1754</v>
      </c>
      <c r="L4707" t="s">
        <v>10640</v>
      </c>
    </row>
    <row r="4708" spans="7:12" x14ac:dyDescent="0.45">
      <c r="G4708">
        <v>55453274700</v>
      </c>
      <c r="H4708" t="s">
        <v>13997</v>
      </c>
      <c r="I4708" t="s">
        <v>13998</v>
      </c>
      <c r="J4708" t="s">
        <v>13999</v>
      </c>
      <c r="K4708" t="s">
        <v>1532</v>
      </c>
      <c r="L4708" t="s">
        <v>1758</v>
      </c>
    </row>
    <row r="4709" spans="7:12" x14ac:dyDescent="0.45">
      <c r="G4709">
        <v>57193573328</v>
      </c>
      <c r="H4709" t="s">
        <v>14000</v>
      </c>
      <c r="I4709" t="s">
        <v>3563</v>
      </c>
      <c r="J4709" t="s">
        <v>14001</v>
      </c>
      <c r="K4709" t="s">
        <v>1942</v>
      </c>
      <c r="L4709" t="s">
        <v>1758</v>
      </c>
    </row>
    <row r="4710" spans="7:12" x14ac:dyDescent="0.45">
      <c r="G4710">
        <v>7003407822</v>
      </c>
      <c r="H4710" t="s">
        <v>14002</v>
      </c>
      <c r="I4710" t="s">
        <v>14003</v>
      </c>
      <c r="J4710" t="s">
        <v>14004</v>
      </c>
      <c r="K4710" t="s">
        <v>10432</v>
      </c>
      <c r="L4710" t="s">
        <v>14005</v>
      </c>
    </row>
    <row r="4711" spans="7:12" x14ac:dyDescent="0.45">
      <c r="G4711">
        <v>7004835259</v>
      </c>
      <c r="H4711" t="s">
        <v>14009</v>
      </c>
      <c r="I4711" t="s">
        <v>14010</v>
      </c>
      <c r="J4711" t="s">
        <v>14011</v>
      </c>
      <c r="K4711" t="s">
        <v>1532</v>
      </c>
      <c r="L4711" t="s">
        <v>14012</v>
      </c>
    </row>
    <row r="4712" spans="7:12" x14ac:dyDescent="0.45">
      <c r="G4712">
        <v>35568474400</v>
      </c>
      <c r="H4712" t="s">
        <v>14013</v>
      </c>
      <c r="I4712" t="s">
        <v>14007</v>
      </c>
      <c r="J4712" t="s">
        <v>14014</v>
      </c>
      <c r="K4712" t="s">
        <v>1405</v>
      </c>
      <c r="L4712" t="s">
        <v>2521</v>
      </c>
    </row>
    <row r="4713" spans="7:12" x14ac:dyDescent="0.45">
      <c r="G4713">
        <v>12761300800</v>
      </c>
      <c r="H4713" t="s">
        <v>14015</v>
      </c>
      <c r="I4713" t="s">
        <v>14016</v>
      </c>
      <c r="J4713" t="s">
        <v>6630</v>
      </c>
      <c r="K4713" t="s">
        <v>1416</v>
      </c>
      <c r="L4713" t="s">
        <v>14012</v>
      </c>
    </row>
    <row r="4714" spans="7:12" x14ac:dyDescent="0.45">
      <c r="G4714">
        <v>7203014287</v>
      </c>
      <c r="H4714" t="s">
        <v>10257</v>
      </c>
      <c r="I4714" t="s">
        <v>10246</v>
      </c>
      <c r="J4714" t="s">
        <v>10258</v>
      </c>
      <c r="K4714" t="s">
        <v>420</v>
      </c>
      <c r="L4714" t="s">
        <v>2521</v>
      </c>
    </row>
    <row r="4715" spans="7:12" x14ac:dyDescent="0.45">
      <c r="G4715">
        <v>56336799200</v>
      </c>
      <c r="H4715" t="s">
        <v>14017</v>
      </c>
      <c r="I4715" t="s">
        <v>11990</v>
      </c>
      <c r="J4715" t="s">
        <v>14018</v>
      </c>
      <c r="K4715" t="s">
        <v>405</v>
      </c>
      <c r="L4715" t="s">
        <v>2521</v>
      </c>
    </row>
    <row r="4716" spans="7:12" x14ac:dyDescent="0.45">
      <c r="G4716">
        <v>57189036770</v>
      </c>
      <c r="H4716" t="s">
        <v>14019</v>
      </c>
      <c r="I4716" t="s">
        <v>14020</v>
      </c>
      <c r="J4716" t="s">
        <v>9380</v>
      </c>
      <c r="K4716" t="s">
        <v>89</v>
      </c>
      <c r="L4716" t="s">
        <v>2521</v>
      </c>
    </row>
    <row r="4717" spans="7:12" x14ac:dyDescent="0.45">
      <c r="G4717">
        <v>54903868100</v>
      </c>
      <c r="H4717" t="s">
        <v>14021</v>
      </c>
      <c r="I4717" t="s">
        <v>14022</v>
      </c>
      <c r="J4717" t="s">
        <v>14018</v>
      </c>
      <c r="K4717" t="s">
        <v>405</v>
      </c>
      <c r="L4717" t="s">
        <v>2521</v>
      </c>
    </row>
    <row r="4718" spans="7:12" x14ac:dyDescent="0.45">
      <c r="G4718">
        <v>56958352100</v>
      </c>
      <c r="H4718" t="s">
        <v>14026</v>
      </c>
      <c r="I4718" t="s">
        <v>14027</v>
      </c>
      <c r="J4718" t="s">
        <v>14028</v>
      </c>
      <c r="K4718" t="s">
        <v>3972</v>
      </c>
      <c r="L4718" t="s">
        <v>927</v>
      </c>
    </row>
    <row r="4719" spans="7:12" x14ac:dyDescent="0.45">
      <c r="G4719">
        <v>14630716400</v>
      </c>
      <c r="H4719" t="s">
        <v>14029</v>
      </c>
      <c r="I4719" t="s">
        <v>14030</v>
      </c>
      <c r="J4719" t="s">
        <v>14031</v>
      </c>
      <c r="K4719" t="s">
        <v>910</v>
      </c>
      <c r="L4719" t="s">
        <v>927</v>
      </c>
    </row>
    <row r="4720" spans="7:12" x14ac:dyDescent="0.45">
      <c r="G4720">
        <v>57205312416</v>
      </c>
      <c r="H4720" t="s">
        <v>14032</v>
      </c>
      <c r="I4720" t="s">
        <v>14033</v>
      </c>
      <c r="J4720" t="s">
        <v>14034</v>
      </c>
      <c r="K4720" t="s">
        <v>33</v>
      </c>
      <c r="L4720" t="s">
        <v>927</v>
      </c>
    </row>
    <row r="4721" spans="7:12" x14ac:dyDescent="0.45">
      <c r="G4721">
        <v>7007021614</v>
      </c>
      <c r="H4721" t="s">
        <v>14035</v>
      </c>
      <c r="I4721" t="s">
        <v>14024</v>
      </c>
      <c r="J4721" t="s">
        <v>9742</v>
      </c>
      <c r="K4721" t="s">
        <v>36</v>
      </c>
      <c r="L4721" t="s">
        <v>927</v>
      </c>
    </row>
    <row r="4722" spans="7:12" x14ac:dyDescent="0.45">
      <c r="G4722">
        <v>7201403965</v>
      </c>
      <c r="H4722" t="s">
        <v>14036</v>
      </c>
      <c r="I4722" t="s">
        <v>6728</v>
      </c>
      <c r="J4722" t="s">
        <v>1455</v>
      </c>
      <c r="K4722" t="s">
        <v>1456</v>
      </c>
      <c r="L4722" t="s">
        <v>927</v>
      </c>
    </row>
    <row r="4723" spans="7:12" x14ac:dyDescent="0.45">
      <c r="G4723">
        <v>56969838900</v>
      </c>
      <c r="H4723" t="s">
        <v>14039</v>
      </c>
      <c r="I4723" t="s">
        <v>1983</v>
      </c>
      <c r="J4723" t="s">
        <v>7146</v>
      </c>
      <c r="K4723" t="s">
        <v>205</v>
      </c>
      <c r="L4723" t="s">
        <v>604</v>
      </c>
    </row>
    <row r="4724" spans="7:12" x14ac:dyDescent="0.45">
      <c r="G4724">
        <v>36612953000</v>
      </c>
      <c r="H4724" t="s">
        <v>14040</v>
      </c>
      <c r="I4724" t="s">
        <v>14041</v>
      </c>
      <c r="J4724" t="s">
        <v>14042</v>
      </c>
      <c r="K4724" t="s">
        <v>4390</v>
      </c>
      <c r="L4724" t="s">
        <v>8864</v>
      </c>
    </row>
    <row r="4725" spans="7:12" x14ac:dyDescent="0.45">
      <c r="G4725">
        <v>37052553500</v>
      </c>
      <c r="H4725" t="s">
        <v>14043</v>
      </c>
      <c r="I4725" t="s">
        <v>14044</v>
      </c>
      <c r="J4725" t="s">
        <v>6644</v>
      </c>
      <c r="K4725" t="s">
        <v>420</v>
      </c>
      <c r="L4725" t="s">
        <v>13961</v>
      </c>
    </row>
    <row r="4726" spans="7:12" x14ac:dyDescent="0.45">
      <c r="G4726">
        <v>24377321000</v>
      </c>
      <c r="H4726" t="s">
        <v>14045</v>
      </c>
      <c r="I4726" t="s">
        <v>7103</v>
      </c>
      <c r="J4726" t="s">
        <v>14046</v>
      </c>
      <c r="K4726" t="s">
        <v>910</v>
      </c>
      <c r="L4726" t="s">
        <v>604</v>
      </c>
    </row>
    <row r="4727" spans="7:12" x14ac:dyDescent="0.45">
      <c r="G4727">
        <v>35101163000</v>
      </c>
      <c r="H4727" t="s">
        <v>1737</v>
      </c>
      <c r="I4727" t="s">
        <v>274</v>
      </c>
      <c r="J4727" t="s">
        <v>14050</v>
      </c>
      <c r="K4727" t="s">
        <v>53</v>
      </c>
      <c r="L4727" t="s">
        <v>2299</v>
      </c>
    </row>
    <row r="4728" spans="7:12" x14ac:dyDescent="0.45">
      <c r="G4728">
        <v>57200621058</v>
      </c>
      <c r="H4728" t="s">
        <v>8398</v>
      </c>
      <c r="I4728" t="s">
        <v>1965</v>
      </c>
      <c r="J4728" t="s">
        <v>2621</v>
      </c>
      <c r="K4728" t="s">
        <v>53</v>
      </c>
      <c r="L4728" t="s">
        <v>2299</v>
      </c>
    </row>
    <row r="4729" spans="7:12" x14ac:dyDescent="0.45">
      <c r="G4729">
        <v>7003637871</v>
      </c>
      <c r="H4729" t="s">
        <v>14051</v>
      </c>
      <c r="I4729" t="s">
        <v>14052</v>
      </c>
      <c r="J4729" t="s">
        <v>14053</v>
      </c>
      <c r="K4729" t="s">
        <v>387</v>
      </c>
      <c r="L4729" t="s">
        <v>2299</v>
      </c>
    </row>
    <row r="4730" spans="7:12" x14ac:dyDescent="0.45">
      <c r="G4730">
        <v>54402650400</v>
      </c>
      <c r="H4730" t="s">
        <v>14054</v>
      </c>
      <c r="I4730" t="s">
        <v>14055</v>
      </c>
      <c r="J4730" t="s">
        <v>14056</v>
      </c>
      <c r="K4730" t="s">
        <v>4579</v>
      </c>
      <c r="L4730" t="s">
        <v>2299</v>
      </c>
    </row>
    <row r="4731" spans="7:12" x14ac:dyDescent="0.45">
      <c r="G4731">
        <v>7005457249</v>
      </c>
      <c r="H4731" t="s">
        <v>14057</v>
      </c>
      <c r="I4731" t="s">
        <v>14048</v>
      </c>
      <c r="J4731" t="s">
        <v>14058</v>
      </c>
      <c r="K4731" t="s">
        <v>205</v>
      </c>
      <c r="L4731" t="s">
        <v>2299</v>
      </c>
    </row>
    <row r="4732" spans="7:12" x14ac:dyDescent="0.45">
      <c r="G4732">
        <v>57205152742</v>
      </c>
      <c r="H4732" t="s">
        <v>4292</v>
      </c>
      <c r="I4732" t="s">
        <v>274</v>
      </c>
      <c r="J4732" t="s">
        <v>14061</v>
      </c>
      <c r="K4732" t="s">
        <v>49</v>
      </c>
      <c r="L4732" t="s">
        <v>768</v>
      </c>
    </row>
    <row r="4733" spans="7:12" x14ac:dyDescent="0.45">
      <c r="G4733">
        <v>57205152138</v>
      </c>
      <c r="H4733" t="s">
        <v>14062</v>
      </c>
      <c r="I4733" t="s">
        <v>1735</v>
      </c>
      <c r="J4733" t="s">
        <v>693</v>
      </c>
      <c r="K4733" t="s">
        <v>387</v>
      </c>
      <c r="L4733" t="s">
        <v>768</v>
      </c>
    </row>
    <row r="4734" spans="7:12" x14ac:dyDescent="0.45">
      <c r="G4734">
        <v>7006013323</v>
      </c>
      <c r="H4734" t="s">
        <v>14063</v>
      </c>
      <c r="I4734" t="s">
        <v>14060</v>
      </c>
      <c r="J4734" t="s">
        <v>974</v>
      </c>
      <c r="K4734" t="s">
        <v>975</v>
      </c>
      <c r="L4734" t="s">
        <v>768</v>
      </c>
    </row>
    <row r="4735" spans="7:12" x14ac:dyDescent="0.45">
      <c r="G4735">
        <v>56285507800</v>
      </c>
      <c r="H4735" t="s">
        <v>14064</v>
      </c>
      <c r="I4735" t="s">
        <v>5091</v>
      </c>
      <c r="J4735" t="s">
        <v>1030</v>
      </c>
      <c r="K4735" t="s">
        <v>89</v>
      </c>
      <c r="L4735" t="s">
        <v>768</v>
      </c>
    </row>
    <row r="4736" spans="7:12" x14ac:dyDescent="0.45">
      <c r="G4736">
        <v>7402006067</v>
      </c>
      <c r="H4736" t="s">
        <v>14065</v>
      </c>
      <c r="I4736" t="s">
        <v>14066</v>
      </c>
      <c r="J4736" t="s">
        <v>1591</v>
      </c>
      <c r="K4736" t="s">
        <v>708</v>
      </c>
      <c r="L4736" t="s">
        <v>768</v>
      </c>
    </row>
    <row r="4737" spans="7:12" x14ac:dyDescent="0.45">
      <c r="G4737">
        <v>36096398700</v>
      </c>
      <c r="H4737" t="s">
        <v>14067</v>
      </c>
      <c r="I4737" t="s">
        <v>14068</v>
      </c>
      <c r="J4737" t="s">
        <v>10268</v>
      </c>
      <c r="K4737" t="s">
        <v>213</v>
      </c>
      <c r="L4737" t="s">
        <v>768</v>
      </c>
    </row>
    <row r="4738" spans="7:12" x14ac:dyDescent="0.45">
      <c r="G4738">
        <v>53866497700</v>
      </c>
      <c r="H4738" t="s">
        <v>14072</v>
      </c>
      <c r="I4738" t="s">
        <v>14073</v>
      </c>
      <c r="J4738" t="s">
        <v>14074</v>
      </c>
      <c r="K4738" t="s">
        <v>49</v>
      </c>
      <c r="L4738" t="s">
        <v>1626</v>
      </c>
    </row>
    <row r="4739" spans="7:12" x14ac:dyDescent="0.45">
      <c r="G4739">
        <v>6701428520</v>
      </c>
      <c r="H4739" t="s">
        <v>14075</v>
      </c>
      <c r="I4739" t="s">
        <v>14070</v>
      </c>
      <c r="J4739" t="s">
        <v>1595</v>
      </c>
      <c r="K4739" t="s">
        <v>213</v>
      </c>
      <c r="L4739" t="s">
        <v>11407</v>
      </c>
    </row>
    <row r="4740" spans="7:12" x14ac:dyDescent="0.45">
      <c r="G4740">
        <v>55551713100</v>
      </c>
      <c r="H4740" t="s">
        <v>14079</v>
      </c>
      <c r="I4740" t="s">
        <v>14080</v>
      </c>
      <c r="J4740" t="s">
        <v>14081</v>
      </c>
      <c r="K4740" t="s">
        <v>97</v>
      </c>
      <c r="L4740" t="s">
        <v>1774</v>
      </c>
    </row>
    <row r="4741" spans="7:12" x14ac:dyDescent="0.45">
      <c r="G4741">
        <v>57205290026</v>
      </c>
      <c r="H4741" t="s">
        <v>14082</v>
      </c>
      <c r="I4741" t="s">
        <v>14083</v>
      </c>
      <c r="J4741" t="s">
        <v>14084</v>
      </c>
      <c r="K4741" t="s">
        <v>213</v>
      </c>
      <c r="L4741" t="s">
        <v>1774</v>
      </c>
    </row>
    <row r="4742" spans="7:12" x14ac:dyDescent="0.45">
      <c r="G4742">
        <v>7202642201</v>
      </c>
      <c r="H4742" t="s">
        <v>14085</v>
      </c>
      <c r="I4742" t="s">
        <v>14086</v>
      </c>
      <c r="J4742" t="s">
        <v>14087</v>
      </c>
      <c r="K4742" t="s">
        <v>53</v>
      </c>
      <c r="L4742" t="s">
        <v>5210</v>
      </c>
    </row>
    <row r="4743" spans="7:12" x14ac:dyDescent="0.45">
      <c r="G4743">
        <v>24724046500</v>
      </c>
      <c r="H4743" t="s">
        <v>14088</v>
      </c>
      <c r="I4743" t="s">
        <v>14089</v>
      </c>
      <c r="J4743" t="s">
        <v>1930</v>
      </c>
      <c r="K4743" t="s">
        <v>224</v>
      </c>
      <c r="L4743" t="s">
        <v>936</v>
      </c>
    </row>
    <row r="4744" spans="7:12" x14ac:dyDescent="0.45">
      <c r="G4744">
        <v>8294319400</v>
      </c>
      <c r="H4744" t="s">
        <v>14093</v>
      </c>
      <c r="I4744" t="s">
        <v>14094</v>
      </c>
      <c r="J4744" t="s">
        <v>6007</v>
      </c>
      <c r="K4744" t="s">
        <v>1532</v>
      </c>
      <c r="L4744" t="s">
        <v>14095</v>
      </c>
    </row>
    <row r="4745" spans="7:12" x14ac:dyDescent="0.45">
      <c r="G4745">
        <v>9632815400</v>
      </c>
      <c r="H4745" t="s">
        <v>14096</v>
      </c>
      <c r="I4745" t="s">
        <v>14091</v>
      </c>
      <c r="J4745" t="s">
        <v>14097</v>
      </c>
      <c r="K4745" t="s">
        <v>14098</v>
      </c>
      <c r="L4745" t="s">
        <v>14095</v>
      </c>
    </row>
    <row r="4746" spans="7:12" x14ac:dyDescent="0.45">
      <c r="G4746">
        <v>55965767000</v>
      </c>
      <c r="H4746" t="s">
        <v>14099</v>
      </c>
      <c r="I4746" t="s">
        <v>14100</v>
      </c>
      <c r="J4746" t="s">
        <v>14101</v>
      </c>
      <c r="K4746" t="s">
        <v>6446</v>
      </c>
      <c r="L4746" t="s">
        <v>14095</v>
      </c>
    </row>
    <row r="4747" spans="7:12" x14ac:dyDescent="0.45">
      <c r="G4747">
        <v>56624532400</v>
      </c>
      <c r="H4747" t="s">
        <v>14102</v>
      </c>
      <c r="I4747" t="s">
        <v>14103</v>
      </c>
      <c r="J4747" t="s">
        <v>14104</v>
      </c>
      <c r="K4747" t="s">
        <v>205</v>
      </c>
      <c r="L4747" t="s">
        <v>14095</v>
      </c>
    </row>
    <row r="4748" spans="7:12" x14ac:dyDescent="0.45">
      <c r="G4748">
        <v>57190250845</v>
      </c>
      <c r="H4748" t="s">
        <v>14105</v>
      </c>
      <c r="I4748" t="s">
        <v>6582</v>
      </c>
      <c r="J4748" t="s">
        <v>14106</v>
      </c>
      <c r="K4748" t="s">
        <v>6586</v>
      </c>
      <c r="L4748" t="s">
        <v>14095</v>
      </c>
    </row>
    <row r="4749" spans="7:12" x14ac:dyDescent="0.45">
      <c r="G4749">
        <v>57190209971</v>
      </c>
      <c r="H4749" t="s">
        <v>14107</v>
      </c>
      <c r="I4749" t="s">
        <v>14108</v>
      </c>
      <c r="J4749" t="s">
        <v>14109</v>
      </c>
      <c r="K4749" t="s">
        <v>10182</v>
      </c>
      <c r="L4749" t="s">
        <v>416</v>
      </c>
    </row>
    <row r="4750" spans="7:12" x14ac:dyDescent="0.45">
      <c r="G4750">
        <v>7102127153</v>
      </c>
      <c r="H4750" t="s">
        <v>14110</v>
      </c>
      <c r="I4750" t="s">
        <v>14111</v>
      </c>
      <c r="J4750" t="s">
        <v>14112</v>
      </c>
      <c r="K4750" t="s">
        <v>213</v>
      </c>
      <c r="L4750" t="s">
        <v>14095</v>
      </c>
    </row>
    <row r="4751" spans="7:12" x14ac:dyDescent="0.45">
      <c r="G4751">
        <v>7102130981</v>
      </c>
      <c r="H4751" t="s">
        <v>14113</v>
      </c>
      <c r="I4751" t="s">
        <v>14114</v>
      </c>
      <c r="J4751" t="s">
        <v>14115</v>
      </c>
      <c r="K4751" t="s">
        <v>975</v>
      </c>
      <c r="L4751" t="s">
        <v>14095</v>
      </c>
    </row>
    <row r="4752" spans="7:12" x14ac:dyDescent="0.45">
      <c r="G4752">
        <v>7102223303</v>
      </c>
      <c r="H4752" t="s">
        <v>14116</v>
      </c>
      <c r="I4752" t="s">
        <v>14117</v>
      </c>
      <c r="J4752" t="s">
        <v>14118</v>
      </c>
      <c r="K4752" t="s">
        <v>2394</v>
      </c>
      <c r="L4752" t="s">
        <v>416</v>
      </c>
    </row>
    <row r="4753" spans="7:12" x14ac:dyDescent="0.45">
      <c r="G4753">
        <v>7202130988</v>
      </c>
      <c r="H4753" t="s">
        <v>14119</v>
      </c>
      <c r="I4753" t="s">
        <v>3273</v>
      </c>
      <c r="J4753" t="s">
        <v>14120</v>
      </c>
      <c r="K4753" t="s">
        <v>6187</v>
      </c>
      <c r="L4753" t="s">
        <v>14095</v>
      </c>
    </row>
    <row r="4754" spans="7:12" x14ac:dyDescent="0.45">
      <c r="G4754">
        <v>57193253650</v>
      </c>
      <c r="H4754" t="s">
        <v>14121</v>
      </c>
      <c r="I4754" t="s">
        <v>8951</v>
      </c>
      <c r="J4754" t="s">
        <v>14122</v>
      </c>
      <c r="K4754" t="s">
        <v>14123</v>
      </c>
      <c r="L4754" t="s">
        <v>14095</v>
      </c>
    </row>
    <row r="4755" spans="7:12" x14ac:dyDescent="0.45">
      <c r="G4755">
        <v>7005583683</v>
      </c>
      <c r="H4755" t="s">
        <v>14124</v>
      </c>
      <c r="I4755" t="s">
        <v>14125</v>
      </c>
      <c r="J4755" t="s">
        <v>14126</v>
      </c>
      <c r="K4755" t="s">
        <v>577</v>
      </c>
      <c r="L4755" t="s">
        <v>416</v>
      </c>
    </row>
    <row r="4756" spans="7:12" x14ac:dyDescent="0.45">
      <c r="G4756">
        <v>56087334900</v>
      </c>
      <c r="H4756" t="s">
        <v>14127</v>
      </c>
      <c r="I4756" t="s">
        <v>14128</v>
      </c>
      <c r="J4756" t="s">
        <v>14129</v>
      </c>
      <c r="K4756" t="s">
        <v>213</v>
      </c>
      <c r="L4756" t="s">
        <v>14095</v>
      </c>
    </row>
    <row r="4757" spans="7:12" x14ac:dyDescent="0.45">
      <c r="G4757">
        <v>57205125811</v>
      </c>
      <c r="H4757" t="s">
        <v>14130</v>
      </c>
      <c r="I4757" t="s">
        <v>14131</v>
      </c>
      <c r="J4757" t="s">
        <v>14132</v>
      </c>
      <c r="K4757" t="s">
        <v>6446</v>
      </c>
      <c r="L4757" t="s">
        <v>14095</v>
      </c>
    </row>
    <row r="4758" spans="7:12" x14ac:dyDescent="0.45">
      <c r="G4758">
        <v>8704459400</v>
      </c>
      <c r="H4758" t="s">
        <v>14133</v>
      </c>
      <c r="I4758" t="s">
        <v>14134</v>
      </c>
      <c r="J4758" t="s">
        <v>8291</v>
      </c>
      <c r="K4758" t="s">
        <v>975</v>
      </c>
      <c r="L4758" t="s">
        <v>416</v>
      </c>
    </row>
    <row r="4759" spans="7:12" x14ac:dyDescent="0.45">
      <c r="G4759">
        <v>55415619200</v>
      </c>
      <c r="H4759" t="s">
        <v>14135</v>
      </c>
      <c r="I4759" t="s">
        <v>14136</v>
      </c>
      <c r="J4759" t="s">
        <v>14137</v>
      </c>
      <c r="K4759" t="s">
        <v>708</v>
      </c>
      <c r="L4759" t="s">
        <v>14095</v>
      </c>
    </row>
    <row r="4760" spans="7:12" x14ac:dyDescent="0.45">
      <c r="G4760">
        <v>57205476909</v>
      </c>
      <c r="H4760" t="s">
        <v>14140</v>
      </c>
      <c r="I4760" t="s">
        <v>14141</v>
      </c>
      <c r="J4760" t="s">
        <v>12660</v>
      </c>
      <c r="K4760" t="s">
        <v>97</v>
      </c>
      <c r="L4760" t="s">
        <v>14142</v>
      </c>
    </row>
    <row r="4761" spans="7:12" x14ac:dyDescent="0.45">
      <c r="G4761">
        <v>37561279800</v>
      </c>
      <c r="H4761" t="s">
        <v>14143</v>
      </c>
      <c r="I4761" t="s">
        <v>1725</v>
      </c>
      <c r="J4761" t="s">
        <v>14144</v>
      </c>
      <c r="K4761" t="s">
        <v>397</v>
      </c>
      <c r="L4761" t="s">
        <v>14145</v>
      </c>
    </row>
    <row r="4762" spans="7:12" x14ac:dyDescent="0.45">
      <c r="G4762">
        <v>57195032004</v>
      </c>
      <c r="H4762" t="s">
        <v>14146</v>
      </c>
      <c r="I4762" t="s">
        <v>14147</v>
      </c>
      <c r="J4762" t="s">
        <v>1284</v>
      </c>
      <c r="K4762" t="s">
        <v>387</v>
      </c>
      <c r="L4762" t="s">
        <v>14142</v>
      </c>
    </row>
    <row r="4763" spans="7:12" x14ac:dyDescent="0.45">
      <c r="G4763">
        <v>7201696710</v>
      </c>
      <c r="H4763" t="s">
        <v>10942</v>
      </c>
      <c r="I4763" t="s">
        <v>5091</v>
      </c>
      <c r="J4763" t="s">
        <v>3421</v>
      </c>
      <c r="K4763" t="s">
        <v>296</v>
      </c>
      <c r="L4763" t="s">
        <v>14142</v>
      </c>
    </row>
    <row r="4764" spans="7:12" x14ac:dyDescent="0.45">
      <c r="G4764">
        <v>7005041797</v>
      </c>
      <c r="H4764" t="s">
        <v>14148</v>
      </c>
      <c r="I4764" t="s">
        <v>6407</v>
      </c>
      <c r="J4764" t="s">
        <v>290</v>
      </c>
      <c r="K4764" t="s">
        <v>1754</v>
      </c>
      <c r="L4764" t="s">
        <v>2824</v>
      </c>
    </row>
    <row r="4765" spans="7:12" x14ac:dyDescent="0.45">
      <c r="G4765">
        <v>57205464987</v>
      </c>
      <c r="H4765" t="s">
        <v>14149</v>
      </c>
      <c r="I4765" t="s">
        <v>14150</v>
      </c>
      <c r="J4765" t="s">
        <v>4168</v>
      </c>
      <c r="K4765" t="s">
        <v>53</v>
      </c>
      <c r="L4765" t="s">
        <v>2824</v>
      </c>
    </row>
    <row r="4766" spans="7:12" x14ac:dyDescent="0.45">
      <c r="G4766">
        <v>56798321600</v>
      </c>
      <c r="H4766" t="s">
        <v>14153</v>
      </c>
      <c r="I4766" t="s">
        <v>14154</v>
      </c>
      <c r="J4766" t="s">
        <v>1684</v>
      </c>
      <c r="K4766" t="s">
        <v>36</v>
      </c>
      <c r="L4766" t="s">
        <v>2824</v>
      </c>
    </row>
    <row r="4767" spans="7:12" x14ac:dyDescent="0.45">
      <c r="G4767">
        <v>7004646442</v>
      </c>
      <c r="H4767" t="s">
        <v>14155</v>
      </c>
      <c r="I4767" t="s">
        <v>14156</v>
      </c>
      <c r="J4767" t="s">
        <v>2378</v>
      </c>
      <c r="K4767" t="s">
        <v>2379</v>
      </c>
      <c r="L4767" t="s">
        <v>5024</v>
      </c>
    </row>
    <row r="4768" spans="7:12" x14ac:dyDescent="0.45">
      <c r="G4768">
        <v>7004937463</v>
      </c>
      <c r="H4768" t="s">
        <v>14157</v>
      </c>
      <c r="I4768" t="s">
        <v>14158</v>
      </c>
      <c r="J4768" t="s">
        <v>14159</v>
      </c>
      <c r="K4768" t="s">
        <v>12097</v>
      </c>
      <c r="L4768" t="s">
        <v>2824</v>
      </c>
    </row>
    <row r="4769" spans="7:12" x14ac:dyDescent="0.45">
      <c r="G4769">
        <v>55638973600</v>
      </c>
      <c r="H4769" t="s">
        <v>14160</v>
      </c>
      <c r="I4769" t="s">
        <v>7260</v>
      </c>
      <c r="J4769" t="s">
        <v>14161</v>
      </c>
      <c r="K4769" t="s">
        <v>865</v>
      </c>
      <c r="L4769" t="s">
        <v>2824</v>
      </c>
    </row>
    <row r="4770" spans="7:12" x14ac:dyDescent="0.45">
      <c r="G4770">
        <v>57204809505</v>
      </c>
      <c r="H4770" t="s">
        <v>14162</v>
      </c>
      <c r="I4770" t="s">
        <v>5278</v>
      </c>
      <c r="J4770" t="s">
        <v>14163</v>
      </c>
      <c r="K4770" t="s">
        <v>14164</v>
      </c>
      <c r="L4770" t="s">
        <v>2824</v>
      </c>
    </row>
    <row r="4771" spans="7:12" x14ac:dyDescent="0.45">
      <c r="G4771">
        <v>57195196160</v>
      </c>
      <c r="H4771" t="s">
        <v>14168</v>
      </c>
      <c r="I4771" t="s">
        <v>1422</v>
      </c>
      <c r="J4771" t="s">
        <v>14169</v>
      </c>
      <c r="K4771" t="s">
        <v>56</v>
      </c>
      <c r="L4771" t="s">
        <v>1858</v>
      </c>
    </row>
    <row r="4772" spans="7:12" x14ac:dyDescent="0.45">
      <c r="G4772">
        <v>7005654856</v>
      </c>
      <c r="H4772" t="s">
        <v>14170</v>
      </c>
      <c r="I4772" t="s">
        <v>14166</v>
      </c>
      <c r="J4772" t="s">
        <v>14171</v>
      </c>
      <c r="K4772" t="s">
        <v>5669</v>
      </c>
      <c r="L4772" t="s">
        <v>1858</v>
      </c>
    </row>
    <row r="4773" spans="7:12" x14ac:dyDescent="0.45">
      <c r="G4773">
        <v>57205513102</v>
      </c>
      <c r="H4773" t="s">
        <v>14172</v>
      </c>
      <c r="I4773" t="s">
        <v>14173</v>
      </c>
      <c r="J4773" t="s">
        <v>3596</v>
      </c>
      <c r="K4773" t="s">
        <v>195</v>
      </c>
      <c r="L4773" t="s">
        <v>9416</v>
      </c>
    </row>
    <row r="4774" spans="7:12" x14ac:dyDescent="0.45">
      <c r="G4774">
        <v>57200658629</v>
      </c>
      <c r="H4774" t="s">
        <v>14174</v>
      </c>
      <c r="I4774" t="s">
        <v>14175</v>
      </c>
      <c r="J4774" t="s">
        <v>14176</v>
      </c>
      <c r="K4774" t="s">
        <v>213</v>
      </c>
      <c r="L4774" t="s">
        <v>9416</v>
      </c>
    </row>
    <row r="4775" spans="7:12" x14ac:dyDescent="0.45">
      <c r="G4775">
        <v>6602696189</v>
      </c>
      <c r="H4775" t="s">
        <v>14177</v>
      </c>
      <c r="I4775" t="s">
        <v>14178</v>
      </c>
      <c r="J4775" t="s">
        <v>1137</v>
      </c>
      <c r="K4775" t="s">
        <v>100</v>
      </c>
      <c r="L4775" t="s">
        <v>9416</v>
      </c>
    </row>
    <row r="4776" spans="7:12" x14ac:dyDescent="0.45">
      <c r="G4776">
        <v>36244364800</v>
      </c>
      <c r="H4776" t="s">
        <v>14179</v>
      </c>
      <c r="I4776" t="s">
        <v>14180</v>
      </c>
      <c r="J4776" t="s">
        <v>14181</v>
      </c>
      <c r="K4776" t="s">
        <v>108</v>
      </c>
      <c r="L4776" t="s">
        <v>2824</v>
      </c>
    </row>
    <row r="4777" spans="7:12" x14ac:dyDescent="0.45">
      <c r="G4777">
        <v>7102275500</v>
      </c>
      <c r="H4777" t="s">
        <v>14182</v>
      </c>
      <c r="I4777" t="s">
        <v>14183</v>
      </c>
      <c r="J4777" t="s">
        <v>14184</v>
      </c>
      <c r="K4777" t="s">
        <v>2488</v>
      </c>
      <c r="L4777" t="s">
        <v>2824</v>
      </c>
    </row>
    <row r="4778" spans="7:12" x14ac:dyDescent="0.45">
      <c r="G4778">
        <v>7202536516</v>
      </c>
      <c r="H4778" t="s">
        <v>14185</v>
      </c>
      <c r="I4778" t="s">
        <v>9050</v>
      </c>
      <c r="J4778" t="s">
        <v>14186</v>
      </c>
      <c r="K4778" t="s">
        <v>2758</v>
      </c>
      <c r="L4778" t="s">
        <v>2824</v>
      </c>
    </row>
    <row r="4779" spans="7:12" x14ac:dyDescent="0.45">
      <c r="G4779">
        <v>56644720000</v>
      </c>
      <c r="H4779" t="s">
        <v>14187</v>
      </c>
      <c r="I4779" t="s">
        <v>14188</v>
      </c>
      <c r="J4779" t="s">
        <v>14189</v>
      </c>
      <c r="K4779" t="s">
        <v>1216</v>
      </c>
      <c r="L4779" t="s">
        <v>2824</v>
      </c>
    </row>
    <row r="4780" spans="7:12" x14ac:dyDescent="0.45">
      <c r="G4780">
        <v>57191485825</v>
      </c>
      <c r="H4780" t="s">
        <v>14190</v>
      </c>
      <c r="I4780" t="s">
        <v>14191</v>
      </c>
      <c r="J4780" t="s">
        <v>7188</v>
      </c>
      <c r="K4780" t="s">
        <v>224</v>
      </c>
      <c r="L4780" t="s">
        <v>14192</v>
      </c>
    </row>
    <row r="4781" spans="7:12" x14ac:dyDescent="0.45">
      <c r="G4781">
        <v>6603800467</v>
      </c>
      <c r="H4781" t="s">
        <v>14193</v>
      </c>
      <c r="I4781" t="s">
        <v>14194</v>
      </c>
      <c r="J4781" t="s">
        <v>14195</v>
      </c>
      <c r="K4781" t="s">
        <v>4094</v>
      </c>
      <c r="L4781" t="s">
        <v>14192</v>
      </c>
    </row>
    <row r="4782" spans="7:12" x14ac:dyDescent="0.45">
      <c r="G4782">
        <v>23396733000</v>
      </c>
      <c r="H4782" t="s">
        <v>14196</v>
      </c>
      <c r="I4782" t="s">
        <v>14197</v>
      </c>
      <c r="J4782" t="s">
        <v>14198</v>
      </c>
      <c r="K4782" t="s">
        <v>123</v>
      </c>
      <c r="L4782" t="s">
        <v>14199</v>
      </c>
    </row>
    <row r="4783" spans="7:12" x14ac:dyDescent="0.45">
      <c r="G4783">
        <v>57205486971</v>
      </c>
      <c r="H4783" t="s">
        <v>14201</v>
      </c>
      <c r="I4783" t="s">
        <v>14202</v>
      </c>
      <c r="J4783" t="s">
        <v>14203</v>
      </c>
      <c r="K4783" t="s">
        <v>108</v>
      </c>
      <c r="L4783" t="s">
        <v>927</v>
      </c>
    </row>
    <row r="4784" spans="7:12" x14ac:dyDescent="0.45">
      <c r="G4784">
        <v>56155257600</v>
      </c>
      <c r="H4784" t="s">
        <v>14204</v>
      </c>
      <c r="I4784" t="s">
        <v>14205</v>
      </c>
      <c r="J4784" t="s">
        <v>14206</v>
      </c>
      <c r="K4784" t="s">
        <v>29</v>
      </c>
      <c r="L4784" t="s">
        <v>927</v>
      </c>
    </row>
    <row r="4785" spans="7:12" x14ac:dyDescent="0.45">
      <c r="G4785">
        <v>16245253100</v>
      </c>
      <c r="H4785" t="s">
        <v>14207</v>
      </c>
      <c r="I4785" t="s">
        <v>14208</v>
      </c>
      <c r="J4785" t="s">
        <v>14209</v>
      </c>
      <c r="K4785" t="s">
        <v>2792</v>
      </c>
      <c r="L4785" t="s">
        <v>927</v>
      </c>
    </row>
    <row r="4786" spans="7:12" x14ac:dyDescent="0.45">
      <c r="G4786">
        <v>56157093800</v>
      </c>
      <c r="H4786" t="s">
        <v>14210</v>
      </c>
      <c r="I4786" t="s">
        <v>5317</v>
      </c>
      <c r="J4786" t="s">
        <v>14211</v>
      </c>
      <c r="K4786" t="s">
        <v>213</v>
      </c>
      <c r="L4786" t="s">
        <v>927</v>
      </c>
    </row>
    <row r="4787" spans="7:12" x14ac:dyDescent="0.45">
      <c r="G4787">
        <v>57205486782</v>
      </c>
      <c r="H4787" t="s">
        <v>716</v>
      </c>
      <c r="I4787" t="s">
        <v>451</v>
      </c>
      <c r="J4787" t="s">
        <v>1567</v>
      </c>
      <c r="K4787" t="s">
        <v>296</v>
      </c>
      <c r="L4787" t="s">
        <v>927</v>
      </c>
    </row>
    <row r="4788" spans="7:12" x14ac:dyDescent="0.45">
      <c r="G4788">
        <v>56123598400</v>
      </c>
      <c r="H4788" t="s">
        <v>14212</v>
      </c>
      <c r="I4788" t="s">
        <v>14213</v>
      </c>
      <c r="J4788" t="s">
        <v>14214</v>
      </c>
      <c r="K4788" t="s">
        <v>392</v>
      </c>
      <c r="L4788" t="s">
        <v>927</v>
      </c>
    </row>
    <row r="4789" spans="7:12" x14ac:dyDescent="0.45">
      <c r="G4789">
        <v>7103209478</v>
      </c>
      <c r="H4789" t="s">
        <v>14215</v>
      </c>
      <c r="I4789" t="s">
        <v>14216</v>
      </c>
      <c r="J4789" t="s">
        <v>2878</v>
      </c>
      <c r="K4789" t="s">
        <v>1532</v>
      </c>
      <c r="L4789" t="s">
        <v>927</v>
      </c>
    </row>
    <row r="4790" spans="7:12" x14ac:dyDescent="0.45">
      <c r="G4790">
        <v>22133587700</v>
      </c>
      <c r="H4790" t="s">
        <v>14217</v>
      </c>
      <c r="I4790" t="s">
        <v>14218</v>
      </c>
      <c r="J4790" t="s">
        <v>14219</v>
      </c>
      <c r="K4790" t="s">
        <v>213</v>
      </c>
      <c r="L4790" t="s">
        <v>927</v>
      </c>
    </row>
    <row r="4791" spans="7:12" x14ac:dyDescent="0.45">
      <c r="G4791">
        <v>55070579700</v>
      </c>
      <c r="H4791" t="s">
        <v>1743</v>
      </c>
      <c r="I4791" t="s">
        <v>648</v>
      </c>
      <c r="J4791" t="s">
        <v>1788</v>
      </c>
      <c r="K4791" t="s">
        <v>205</v>
      </c>
      <c r="L4791" t="s">
        <v>927</v>
      </c>
    </row>
    <row r="4792" spans="7:12" x14ac:dyDescent="0.45">
      <c r="G4792">
        <v>7003442684</v>
      </c>
      <c r="H4792" t="s">
        <v>14223</v>
      </c>
      <c r="I4792" t="s">
        <v>14221</v>
      </c>
      <c r="J4792" t="s">
        <v>14224</v>
      </c>
      <c r="K4792" t="s">
        <v>12425</v>
      </c>
      <c r="L4792" t="s">
        <v>6325</v>
      </c>
    </row>
    <row r="4793" spans="7:12" x14ac:dyDescent="0.45">
      <c r="G4793">
        <v>57194068380</v>
      </c>
      <c r="H4793" t="s">
        <v>14225</v>
      </c>
      <c r="I4793" t="s">
        <v>14226</v>
      </c>
      <c r="J4793" t="s">
        <v>14227</v>
      </c>
      <c r="K4793" t="s">
        <v>477</v>
      </c>
      <c r="L4793" t="s">
        <v>6325</v>
      </c>
    </row>
    <row r="4794" spans="7:12" x14ac:dyDescent="0.45">
      <c r="G4794">
        <v>57205353246</v>
      </c>
      <c r="H4794" t="s">
        <v>7477</v>
      </c>
      <c r="I4794" t="s">
        <v>7478</v>
      </c>
      <c r="J4794" t="s">
        <v>14228</v>
      </c>
      <c r="K4794" t="s">
        <v>2092</v>
      </c>
      <c r="L4794" t="s">
        <v>6325</v>
      </c>
    </row>
    <row r="4795" spans="7:12" x14ac:dyDescent="0.45">
      <c r="G4795">
        <v>55840616600</v>
      </c>
      <c r="H4795" t="s">
        <v>14229</v>
      </c>
      <c r="I4795" t="s">
        <v>2596</v>
      </c>
      <c r="J4795" t="s">
        <v>14230</v>
      </c>
      <c r="K4795" t="s">
        <v>53</v>
      </c>
      <c r="L4795" t="s">
        <v>14231</v>
      </c>
    </row>
    <row r="4796" spans="7:12" x14ac:dyDescent="0.45">
      <c r="G4796">
        <v>6602403651</v>
      </c>
      <c r="H4796" t="s">
        <v>14232</v>
      </c>
      <c r="I4796" t="s">
        <v>14233</v>
      </c>
      <c r="J4796" t="s">
        <v>14234</v>
      </c>
      <c r="K4796" t="s">
        <v>851</v>
      </c>
      <c r="L4796" t="s">
        <v>14231</v>
      </c>
    </row>
    <row r="4797" spans="7:12" x14ac:dyDescent="0.45">
      <c r="G4797">
        <v>7005690760</v>
      </c>
      <c r="H4797" t="s">
        <v>3140</v>
      </c>
      <c r="I4797" t="s">
        <v>3098</v>
      </c>
      <c r="J4797" t="s">
        <v>3141</v>
      </c>
      <c r="K4797" t="s">
        <v>3142</v>
      </c>
      <c r="L4797" t="s">
        <v>14235</v>
      </c>
    </row>
    <row r="4798" spans="7:12" x14ac:dyDescent="0.45">
      <c r="G4798">
        <v>6701534466</v>
      </c>
      <c r="H4798" t="s">
        <v>14236</v>
      </c>
      <c r="I4798" t="s">
        <v>14237</v>
      </c>
      <c r="J4798" t="s">
        <v>3596</v>
      </c>
      <c r="K4798" t="s">
        <v>195</v>
      </c>
      <c r="L4798" t="s">
        <v>14238</v>
      </c>
    </row>
    <row r="4799" spans="7:12" x14ac:dyDescent="0.45">
      <c r="G4799">
        <v>56402518100</v>
      </c>
      <c r="H4799" t="s">
        <v>14239</v>
      </c>
      <c r="I4799" t="s">
        <v>5918</v>
      </c>
      <c r="J4799" t="s">
        <v>14240</v>
      </c>
      <c r="K4799" t="s">
        <v>2488</v>
      </c>
      <c r="L4799" t="s">
        <v>14238</v>
      </c>
    </row>
    <row r="4800" spans="7:12" x14ac:dyDescent="0.45">
      <c r="G4800">
        <v>56478770600</v>
      </c>
      <c r="H4800" t="s">
        <v>14241</v>
      </c>
      <c r="I4800" t="s">
        <v>14242</v>
      </c>
      <c r="J4800" t="s">
        <v>14243</v>
      </c>
      <c r="K4800" t="s">
        <v>891</v>
      </c>
      <c r="L4800" t="s">
        <v>1373</v>
      </c>
    </row>
    <row r="4801" spans="7:12" x14ac:dyDescent="0.45">
      <c r="G4801">
        <v>57208076968</v>
      </c>
      <c r="H4801" t="s">
        <v>14244</v>
      </c>
      <c r="I4801" t="s">
        <v>14245</v>
      </c>
      <c r="J4801" t="s">
        <v>13317</v>
      </c>
      <c r="K4801" t="s">
        <v>5030</v>
      </c>
      <c r="L4801" t="s">
        <v>1373</v>
      </c>
    </row>
    <row r="4802" spans="7:12" x14ac:dyDescent="0.45">
      <c r="G4802">
        <v>57188676206</v>
      </c>
      <c r="H4802" t="s">
        <v>14246</v>
      </c>
      <c r="I4802" t="s">
        <v>14247</v>
      </c>
      <c r="J4802" t="s">
        <v>11301</v>
      </c>
      <c r="K4802" t="s">
        <v>195</v>
      </c>
      <c r="L4802" t="s">
        <v>3073</v>
      </c>
    </row>
    <row r="4803" spans="7:12" x14ac:dyDescent="0.45">
      <c r="G4803">
        <v>55618202800</v>
      </c>
      <c r="H4803" t="s">
        <v>489</v>
      </c>
      <c r="I4803" t="s">
        <v>490</v>
      </c>
      <c r="J4803" t="s">
        <v>7995</v>
      </c>
      <c r="K4803" t="s">
        <v>397</v>
      </c>
      <c r="L4803" t="s">
        <v>3073</v>
      </c>
    </row>
    <row r="4804" spans="7:12" x14ac:dyDescent="0.45">
      <c r="G4804">
        <v>57195734947</v>
      </c>
      <c r="H4804" t="s">
        <v>14248</v>
      </c>
      <c r="I4804" t="s">
        <v>80</v>
      </c>
      <c r="J4804" t="s">
        <v>7065</v>
      </c>
      <c r="K4804" t="s">
        <v>213</v>
      </c>
      <c r="L4804" t="s">
        <v>3073</v>
      </c>
    </row>
    <row r="4805" spans="7:12" x14ac:dyDescent="0.45">
      <c r="G4805">
        <v>7403596659</v>
      </c>
      <c r="H4805" t="s">
        <v>8000</v>
      </c>
      <c r="I4805" t="s">
        <v>209</v>
      </c>
      <c r="J4805" t="s">
        <v>14249</v>
      </c>
      <c r="K4805" t="s">
        <v>296</v>
      </c>
      <c r="L4805" t="s">
        <v>14250</v>
      </c>
    </row>
    <row r="4806" spans="7:12" x14ac:dyDescent="0.45">
      <c r="G4806" t="s">
        <v>1691</v>
      </c>
      <c r="H4806" t="s">
        <v>1691</v>
      </c>
      <c r="I4806" t="s">
        <v>1691</v>
      </c>
      <c r="J4806" t="s">
        <v>1691</v>
      </c>
      <c r="K4806" t="s">
        <v>1691</v>
      </c>
      <c r="L4806" t="s">
        <v>1691</v>
      </c>
    </row>
    <row r="4807" spans="7:12" x14ac:dyDescent="0.45">
      <c r="G4807">
        <v>56950360500</v>
      </c>
      <c r="H4807" t="s">
        <v>14254</v>
      </c>
      <c r="I4807" t="s">
        <v>14255</v>
      </c>
      <c r="J4807" t="s">
        <v>14256</v>
      </c>
      <c r="K4807" t="s">
        <v>70</v>
      </c>
      <c r="L4807" t="s">
        <v>4949</v>
      </c>
    </row>
    <row r="4808" spans="7:12" x14ac:dyDescent="0.45">
      <c r="G4808">
        <v>9943487400</v>
      </c>
      <c r="H4808" t="s">
        <v>14257</v>
      </c>
      <c r="I4808" t="s">
        <v>1422</v>
      </c>
      <c r="J4808" t="s">
        <v>14258</v>
      </c>
      <c r="K4808" t="s">
        <v>108</v>
      </c>
      <c r="L4808" t="s">
        <v>3871</v>
      </c>
    </row>
    <row r="4809" spans="7:12" x14ac:dyDescent="0.45">
      <c r="G4809">
        <v>35412390500</v>
      </c>
      <c r="H4809" t="s">
        <v>14259</v>
      </c>
      <c r="I4809" t="s">
        <v>14260</v>
      </c>
      <c r="J4809" t="s">
        <v>6154</v>
      </c>
      <c r="K4809" t="s">
        <v>49</v>
      </c>
      <c r="L4809" t="s">
        <v>4949</v>
      </c>
    </row>
    <row r="4810" spans="7:12" x14ac:dyDescent="0.45">
      <c r="G4810">
        <v>56275418900</v>
      </c>
      <c r="H4810" t="s">
        <v>14261</v>
      </c>
      <c r="I4810" t="s">
        <v>14262</v>
      </c>
      <c r="J4810" t="s">
        <v>14263</v>
      </c>
      <c r="K4810" t="s">
        <v>100</v>
      </c>
      <c r="L4810" t="s">
        <v>4949</v>
      </c>
    </row>
    <row r="4811" spans="7:12" x14ac:dyDescent="0.45">
      <c r="G4811">
        <v>7201674756</v>
      </c>
      <c r="H4811" t="s">
        <v>14264</v>
      </c>
      <c r="I4811" t="s">
        <v>14265</v>
      </c>
      <c r="J4811" t="s">
        <v>14266</v>
      </c>
      <c r="K4811" t="s">
        <v>1090</v>
      </c>
      <c r="L4811" t="s">
        <v>3871</v>
      </c>
    </row>
    <row r="4812" spans="7:12" x14ac:dyDescent="0.45">
      <c r="G4812">
        <v>7404359224</v>
      </c>
      <c r="H4812" t="s">
        <v>14267</v>
      </c>
      <c r="I4812" t="s">
        <v>1785</v>
      </c>
      <c r="J4812" t="s">
        <v>14268</v>
      </c>
      <c r="K4812" t="s">
        <v>56</v>
      </c>
      <c r="L4812" t="s">
        <v>4949</v>
      </c>
    </row>
    <row r="4813" spans="7:12" x14ac:dyDescent="0.45">
      <c r="G4813">
        <v>57205359522</v>
      </c>
      <c r="H4813" t="s">
        <v>4179</v>
      </c>
      <c r="I4813" t="s">
        <v>1560</v>
      </c>
      <c r="J4813" t="s">
        <v>6110</v>
      </c>
      <c r="K4813" t="s">
        <v>53</v>
      </c>
      <c r="L4813" t="s">
        <v>1681</v>
      </c>
    </row>
    <row r="4814" spans="7:12" x14ac:dyDescent="0.45">
      <c r="G4814">
        <v>7005392995</v>
      </c>
      <c r="H4814" t="s">
        <v>14272</v>
      </c>
      <c r="I4814" t="s">
        <v>14273</v>
      </c>
      <c r="J4814" t="s">
        <v>14274</v>
      </c>
      <c r="K4814" t="s">
        <v>9023</v>
      </c>
      <c r="L4814" t="s">
        <v>14275</v>
      </c>
    </row>
    <row r="4815" spans="7:12" x14ac:dyDescent="0.45">
      <c r="G4815">
        <v>57205712495</v>
      </c>
      <c r="H4815" t="s">
        <v>14276</v>
      </c>
      <c r="I4815" t="s">
        <v>4247</v>
      </c>
      <c r="J4815" t="s">
        <v>14277</v>
      </c>
      <c r="K4815" t="s">
        <v>33</v>
      </c>
      <c r="L4815" t="s">
        <v>456</v>
      </c>
    </row>
    <row r="4816" spans="7:12" x14ac:dyDescent="0.45">
      <c r="G4816">
        <v>6507790154</v>
      </c>
      <c r="H4816" t="s">
        <v>14278</v>
      </c>
      <c r="I4816" t="s">
        <v>14279</v>
      </c>
      <c r="J4816" t="s">
        <v>693</v>
      </c>
      <c r="K4816" t="s">
        <v>387</v>
      </c>
      <c r="L4816" t="s">
        <v>990</v>
      </c>
    </row>
    <row r="4817" spans="7:12" x14ac:dyDescent="0.45">
      <c r="G4817">
        <v>26030060500</v>
      </c>
      <c r="H4817" t="s">
        <v>14280</v>
      </c>
      <c r="I4817" t="s">
        <v>14281</v>
      </c>
      <c r="J4817" t="s">
        <v>2920</v>
      </c>
      <c r="K4817" t="s">
        <v>108</v>
      </c>
      <c r="L4817" t="s">
        <v>14275</v>
      </c>
    </row>
    <row r="4818" spans="7:12" x14ac:dyDescent="0.45">
      <c r="G4818">
        <v>55621686200</v>
      </c>
      <c r="H4818" t="s">
        <v>14282</v>
      </c>
      <c r="I4818" t="s">
        <v>4069</v>
      </c>
      <c r="J4818" t="s">
        <v>14283</v>
      </c>
      <c r="K4818" t="s">
        <v>377</v>
      </c>
      <c r="L4818" t="s">
        <v>456</v>
      </c>
    </row>
    <row r="4819" spans="7:12" x14ac:dyDescent="0.45">
      <c r="G4819">
        <v>57191108789</v>
      </c>
      <c r="H4819" t="s">
        <v>14284</v>
      </c>
      <c r="I4819" t="s">
        <v>14285</v>
      </c>
      <c r="J4819" t="s">
        <v>213</v>
      </c>
      <c r="K4819" t="s">
        <v>213</v>
      </c>
      <c r="L4819" t="s">
        <v>456</v>
      </c>
    </row>
    <row r="4820" spans="7:12" x14ac:dyDescent="0.45">
      <c r="G4820">
        <v>57195216851</v>
      </c>
      <c r="H4820" t="s">
        <v>14286</v>
      </c>
      <c r="I4820" t="s">
        <v>14287</v>
      </c>
      <c r="J4820" t="s">
        <v>14288</v>
      </c>
      <c r="K4820" t="s">
        <v>14289</v>
      </c>
      <c r="L4820" t="s">
        <v>456</v>
      </c>
    </row>
    <row r="4821" spans="7:12" x14ac:dyDescent="0.45">
      <c r="G4821">
        <v>56957729600</v>
      </c>
      <c r="H4821" t="s">
        <v>14290</v>
      </c>
      <c r="I4821" t="s">
        <v>14291</v>
      </c>
      <c r="J4821" t="s">
        <v>3971</v>
      </c>
      <c r="K4821" t="s">
        <v>3972</v>
      </c>
      <c r="L4821" t="s">
        <v>456</v>
      </c>
    </row>
    <row r="4822" spans="7:12" x14ac:dyDescent="0.45">
      <c r="G4822">
        <v>56760871300</v>
      </c>
      <c r="H4822" t="s">
        <v>14292</v>
      </c>
      <c r="I4822" t="s">
        <v>2802</v>
      </c>
      <c r="J4822" t="s">
        <v>14293</v>
      </c>
      <c r="K4822" t="s">
        <v>1243</v>
      </c>
      <c r="L4822" t="s">
        <v>456</v>
      </c>
    </row>
    <row r="4823" spans="7:12" x14ac:dyDescent="0.45">
      <c r="G4823">
        <v>57024234800</v>
      </c>
      <c r="H4823" t="s">
        <v>14294</v>
      </c>
      <c r="I4823" t="s">
        <v>14295</v>
      </c>
      <c r="J4823" t="s">
        <v>2727</v>
      </c>
      <c r="K4823" t="s">
        <v>2728</v>
      </c>
      <c r="L4823" t="s">
        <v>456</v>
      </c>
    </row>
    <row r="4824" spans="7:12" x14ac:dyDescent="0.45">
      <c r="G4824">
        <v>55252024400</v>
      </c>
      <c r="H4824" t="s">
        <v>14299</v>
      </c>
      <c r="I4824" t="s">
        <v>14300</v>
      </c>
      <c r="J4824" t="s">
        <v>14301</v>
      </c>
      <c r="K4824" t="s">
        <v>14302</v>
      </c>
      <c r="L4824" t="s">
        <v>6259</v>
      </c>
    </row>
    <row r="4825" spans="7:12" x14ac:dyDescent="0.45">
      <c r="G4825">
        <v>57193077059</v>
      </c>
      <c r="H4825" t="s">
        <v>14303</v>
      </c>
      <c r="I4825" t="s">
        <v>14304</v>
      </c>
      <c r="J4825" t="s">
        <v>14305</v>
      </c>
      <c r="K4825" t="s">
        <v>4375</v>
      </c>
      <c r="L4825" t="s">
        <v>6259</v>
      </c>
    </row>
    <row r="4826" spans="7:12" x14ac:dyDescent="0.45">
      <c r="G4826">
        <v>7006446010</v>
      </c>
      <c r="H4826" t="s">
        <v>14306</v>
      </c>
      <c r="I4826" t="s">
        <v>14297</v>
      </c>
      <c r="J4826" t="s">
        <v>14307</v>
      </c>
      <c r="K4826" t="s">
        <v>5144</v>
      </c>
      <c r="L4826" t="s">
        <v>6259</v>
      </c>
    </row>
    <row r="4827" spans="7:12" x14ac:dyDescent="0.45">
      <c r="G4827">
        <v>57209710101</v>
      </c>
      <c r="H4827" t="s">
        <v>14310</v>
      </c>
      <c r="I4827" t="s">
        <v>14311</v>
      </c>
      <c r="J4827" t="s">
        <v>3602</v>
      </c>
      <c r="K4827" t="s">
        <v>213</v>
      </c>
      <c r="L4827" t="s">
        <v>7504</v>
      </c>
    </row>
    <row r="4828" spans="7:12" x14ac:dyDescent="0.45">
      <c r="G4828">
        <v>7101934527</v>
      </c>
      <c r="H4828" t="s">
        <v>14312</v>
      </c>
      <c r="I4828" t="s">
        <v>14313</v>
      </c>
      <c r="J4828" t="s">
        <v>14314</v>
      </c>
      <c r="K4828" t="s">
        <v>350</v>
      </c>
      <c r="L4828" t="s">
        <v>14315</v>
      </c>
    </row>
    <row r="4829" spans="7:12" x14ac:dyDescent="0.45">
      <c r="G4829">
        <v>57206209765</v>
      </c>
      <c r="H4829" t="s">
        <v>14316</v>
      </c>
      <c r="I4829" t="s">
        <v>14317</v>
      </c>
      <c r="J4829" t="s">
        <v>5678</v>
      </c>
      <c r="K4829" t="s">
        <v>128</v>
      </c>
      <c r="L4829" t="s">
        <v>14315</v>
      </c>
    </row>
    <row r="4830" spans="7:12" x14ac:dyDescent="0.45">
      <c r="G4830">
        <v>7004979193</v>
      </c>
      <c r="H4830" t="s">
        <v>14318</v>
      </c>
      <c r="I4830" t="s">
        <v>14319</v>
      </c>
      <c r="J4830" t="s">
        <v>2203</v>
      </c>
      <c r="K4830" t="s">
        <v>1235</v>
      </c>
      <c r="L4830" t="s">
        <v>14315</v>
      </c>
    </row>
    <row r="4831" spans="7:12" x14ac:dyDescent="0.45">
      <c r="G4831">
        <v>15136458000</v>
      </c>
      <c r="H4831" t="s">
        <v>1728</v>
      </c>
      <c r="I4831" t="s">
        <v>451</v>
      </c>
      <c r="J4831" t="s">
        <v>14320</v>
      </c>
      <c r="K4831" t="s">
        <v>6584</v>
      </c>
      <c r="L4831" t="s">
        <v>1067</v>
      </c>
    </row>
    <row r="4832" spans="7:12" x14ac:dyDescent="0.45">
      <c r="G4832">
        <v>7403389497</v>
      </c>
      <c r="H4832" t="s">
        <v>14321</v>
      </c>
      <c r="I4832" t="s">
        <v>14322</v>
      </c>
      <c r="J4832" t="s">
        <v>6894</v>
      </c>
      <c r="K4832" t="s">
        <v>2095</v>
      </c>
      <c r="L4832" t="s">
        <v>7504</v>
      </c>
    </row>
    <row r="4833" spans="7:12" x14ac:dyDescent="0.45">
      <c r="G4833">
        <v>7202883071</v>
      </c>
      <c r="H4833" t="s">
        <v>14323</v>
      </c>
      <c r="I4833" t="s">
        <v>11935</v>
      </c>
      <c r="J4833" t="s">
        <v>14324</v>
      </c>
      <c r="K4833" t="s">
        <v>5760</v>
      </c>
      <c r="L4833" t="s">
        <v>1067</v>
      </c>
    </row>
    <row r="4834" spans="7:12" x14ac:dyDescent="0.45">
      <c r="G4834">
        <v>56510757600</v>
      </c>
      <c r="H4834" t="s">
        <v>14257</v>
      </c>
      <c r="I4834" t="s">
        <v>1422</v>
      </c>
      <c r="J4834" t="s">
        <v>14325</v>
      </c>
      <c r="K4834" t="s">
        <v>108</v>
      </c>
      <c r="L4834" t="s">
        <v>1067</v>
      </c>
    </row>
    <row r="4835" spans="7:12" x14ac:dyDescent="0.45">
      <c r="G4835">
        <v>57193669056</v>
      </c>
      <c r="H4835" t="s">
        <v>14326</v>
      </c>
      <c r="I4835" t="s">
        <v>14327</v>
      </c>
      <c r="J4835" t="s">
        <v>14328</v>
      </c>
      <c r="K4835" t="s">
        <v>1337</v>
      </c>
      <c r="L4835" t="s">
        <v>14315</v>
      </c>
    </row>
    <row r="4836" spans="7:12" x14ac:dyDescent="0.45">
      <c r="G4836">
        <v>7006135055</v>
      </c>
      <c r="H4836" t="s">
        <v>14332</v>
      </c>
      <c r="I4836" t="s">
        <v>14333</v>
      </c>
      <c r="J4836" t="s">
        <v>4976</v>
      </c>
      <c r="K4836" t="s">
        <v>205</v>
      </c>
      <c r="L4836" t="s">
        <v>324</v>
      </c>
    </row>
    <row r="4837" spans="7:12" x14ac:dyDescent="0.45">
      <c r="G4837">
        <v>23018778500</v>
      </c>
      <c r="H4837" t="s">
        <v>14336</v>
      </c>
      <c r="I4837" t="s">
        <v>14337</v>
      </c>
      <c r="J4837" t="s">
        <v>14338</v>
      </c>
      <c r="K4837" t="s">
        <v>104</v>
      </c>
      <c r="L4837" t="s">
        <v>14339</v>
      </c>
    </row>
    <row r="4838" spans="7:12" x14ac:dyDescent="0.45">
      <c r="G4838">
        <v>23009947300</v>
      </c>
      <c r="H4838" t="s">
        <v>14340</v>
      </c>
      <c r="I4838" t="s">
        <v>14341</v>
      </c>
      <c r="J4838" t="s">
        <v>14342</v>
      </c>
      <c r="K4838" t="s">
        <v>361</v>
      </c>
      <c r="L4838" t="s">
        <v>324</v>
      </c>
    </row>
    <row r="4839" spans="7:12" x14ac:dyDescent="0.45">
      <c r="G4839">
        <v>56414749500</v>
      </c>
      <c r="H4839" t="s">
        <v>14343</v>
      </c>
      <c r="I4839" t="s">
        <v>14344</v>
      </c>
      <c r="J4839" t="s">
        <v>14345</v>
      </c>
      <c r="K4839" t="s">
        <v>1695</v>
      </c>
      <c r="L4839" t="s">
        <v>14339</v>
      </c>
    </row>
    <row r="4840" spans="7:12" x14ac:dyDescent="0.45">
      <c r="G4840">
        <v>7102301453</v>
      </c>
      <c r="H4840" t="s">
        <v>14346</v>
      </c>
      <c r="I4840" t="s">
        <v>14330</v>
      </c>
      <c r="J4840" t="s">
        <v>14347</v>
      </c>
      <c r="K4840" t="s">
        <v>2095</v>
      </c>
      <c r="L4840" t="s">
        <v>324</v>
      </c>
    </row>
    <row r="4841" spans="7:12" x14ac:dyDescent="0.45">
      <c r="G4841">
        <v>57190944208</v>
      </c>
      <c r="H4841" t="s">
        <v>14348</v>
      </c>
      <c r="I4841" t="s">
        <v>14349</v>
      </c>
      <c r="J4841" t="s">
        <v>14350</v>
      </c>
      <c r="K4841" t="s">
        <v>14351</v>
      </c>
      <c r="L4841" t="s">
        <v>14339</v>
      </c>
    </row>
    <row r="4842" spans="7:12" x14ac:dyDescent="0.45">
      <c r="G4842">
        <v>8981258200</v>
      </c>
      <c r="H4842" t="s">
        <v>14355</v>
      </c>
      <c r="I4842" t="s">
        <v>14353</v>
      </c>
      <c r="J4842" t="s">
        <v>14356</v>
      </c>
      <c r="K4842" t="s">
        <v>581</v>
      </c>
      <c r="L4842" t="s">
        <v>1365</v>
      </c>
    </row>
    <row r="4843" spans="7:12" x14ac:dyDescent="0.45">
      <c r="G4843">
        <v>57191862008</v>
      </c>
      <c r="H4843" t="s">
        <v>14357</v>
      </c>
      <c r="I4843" t="s">
        <v>14358</v>
      </c>
      <c r="J4843" t="s">
        <v>7262</v>
      </c>
      <c r="K4843" t="s">
        <v>496</v>
      </c>
      <c r="L4843" t="s">
        <v>1365</v>
      </c>
    </row>
    <row r="4844" spans="7:12" x14ac:dyDescent="0.45">
      <c r="G4844">
        <v>36478458000</v>
      </c>
      <c r="H4844" t="s">
        <v>14362</v>
      </c>
      <c r="I4844" t="s">
        <v>14363</v>
      </c>
      <c r="J4844" t="s">
        <v>10358</v>
      </c>
      <c r="K4844" t="s">
        <v>420</v>
      </c>
      <c r="L4844" t="s">
        <v>1774</v>
      </c>
    </row>
    <row r="4845" spans="7:12" x14ac:dyDescent="0.45">
      <c r="G4845">
        <v>8564764500</v>
      </c>
      <c r="H4845" t="s">
        <v>14364</v>
      </c>
      <c r="I4845" t="s">
        <v>14360</v>
      </c>
      <c r="J4845" t="s">
        <v>13858</v>
      </c>
      <c r="K4845" t="s">
        <v>213</v>
      </c>
      <c r="L4845" t="s">
        <v>1774</v>
      </c>
    </row>
    <row r="4846" spans="7:12" x14ac:dyDescent="0.45">
      <c r="G4846">
        <v>7403475889</v>
      </c>
      <c r="H4846" t="s">
        <v>14365</v>
      </c>
      <c r="I4846" t="s">
        <v>291</v>
      </c>
      <c r="J4846" t="s">
        <v>14366</v>
      </c>
      <c r="K4846" t="s">
        <v>36</v>
      </c>
      <c r="L4846" t="s">
        <v>14367</v>
      </c>
    </row>
    <row r="4847" spans="7:12" x14ac:dyDescent="0.45">
      <c r="G4847">
        <v>57207860244</v>
      </c>
      <c r="H4847" t="s">
        <v>14368</v>
      </c>
      <c r="I4847" t="s">
        <v>1560</v>
      </c>
      <c r="J4847" t="s">
        <v>14369</v>
      </c>
      <c r="K4847" t="s">
        <v>104</v>
      </c>
      <c r="L4847" t="s">
        <v>10856</v>
      </c>
    </row>
    <row r="4848" spans="7:12" x14ac:dyDescent="0.45">
      <c r="G4848">
        <v>57205479045</v>
      </c>
      <c r="H4848" t="s">
        <v>14370</v>
      </c>
      <c r="I4848" t="s">
        <v>1056</v>
      </c>
      <c r="J4848" t="s">
        <v>14371</v>
      </c>
      <c r="K4848" t="s">
        <v>104</v>
      </c>
      <c r="L4848" t="s">
        <v>14367</v>
      </c>
    </row>
    <row r="4849" spans="7:12" x14ac:dyDescent="0.45">
      <c r="G4849">
        <v>55566358900</v>
      </c>
      <c r="H4849" t="s">
        <v>14372</v>
      </c>
      <c r="I4849" t="s">
        <v>17</v>
      </c>
      <c r="J4849" t="s">
        <v>14373</v>
      </c>
      <c r="K4849" t="s">
        <v>1754</v>
      </c>
      <c r="L4849" t="s">
        <v>1808</v>
      </c>
    </row>
    <row r="4850" spans="7:12" x14ac:dyDescent="0.45">
      <c r="G4850">
        <v>24831210400</v>
      </c>
      <c r="H4850" t="s">
        <v>14374</v>
      </c>
      <c r="I4850" t="s">
        <v>14375</v>
      </c>
      <c r="J4850" t="s">
        <v>14376</v>
      </c>
      <c r="K4850" t="s">
        <v>7551</v>
      </c>
      <c r="L4850" t="s">
        <v>10383</v>
      </c>
    </row>
    <row r="4851" spans="7:12" x14ac:dyDescent="0.45">
      <c r="G4851">
        <v>24503935500</v>
      </c>
      <c r="H4851" t="s">
        <v>9056</v>
      </c>
      <c r="I4851" t="s">
        <v>7103</v>
      </c>
      <c r="J4851" t="s">
        <v>9930</v>
      </c>
      <c r="K4851" t="s">
        <v>1548</v>
      </c>
      <c r="L4851" t="s">
        <v>45</v>
      </c>
    </row>
    <row r="4852" spans="7:12" x14ac:dyDescent="0.45">
      <c r="G4852">
        <v>55489273200</v>
      </c>
      <c r="H4852" t="s">
        <v>14377</v>
      </c>
      <c r="I4852" t="s">
        <v>1526</v>
      </c>
      <c r="J4852" t="s">
        <v>14378</v>
      </c>
      <c r="K4852" t="s">
        <v>53</v>
      </c>
      <c r="L4852" t="s">
        <v>45</v>
      </c>
    </row>
    <row r="4853" spans="7:12" x14ac:dyDescent="0.45">
      <c r="G4853">
        <v>9739431200</v>
      </c>
      <c r="H4853" t="s">
        <v>14379</v>
      </c>
      <c r="I4853" t="s">
        <v>4069</v>
      </c>
      <c r="J4853" t="s">
        <v>14380</v>
      </c>
      <c r="K4853" t="s">
        <v>9878</v>
      </c>
      <c r="L4853" t="s">
        <v>45</v>
      </c>
    </row>
    <row r="4854" spans="7:12" x14ac:dyDescent="0.45">
      <c r="G4854">
        <v>9234538500</v>
      </c>
      <c r="H4854" t="s">
        <v>14381</v>
      </c>
      <c r="I4854" t="s">
        <v>14382</v>
      </c>
      <c r="J4854" t="s">
        <v>14383</v>
      </c>
      <c r="K4854" t="s">
        <v>2514</v>
      </c>
      <c r="L4854" t="s">
        <v>1288</v>
      </c>
    </row>
    <row r="4855" spans="7:12" x14ac:dyDescent="0.45">
      <c r="G4855">
        <v>35607010700</v>
      </c>
      <c r="H4855" t="s">
        <v>14384</v>
      </c>
      <c r="I4855" t="s">
        <v>14385</v>
      </c>
      <c r="J4855" t="s">
        <v>14386</v>
      </c>
      <c r="K4855" t="s">
        <v>4634</v>
      </c>
      <c r="L4855" t="s">
        <v>45</v>
      </c>
    </row>
    <row r="4856" spans="7:12" x14ac:dyDescent="0.45">
      <c r="G4856">
        <v>54906167600</v>
      </c>
      <c r="H4856" t="s">
        <v>14387</v>
      </c>
      <c r="I4856" t="s">
        <v>14388</v>
      </c>
      <c r="J4856" t="s">
        <v>8988</v>
      </c>
      <c r="K4856" t="s">
        <v>108</v>
      </c>
      <c r="L4856" t="s">
        <v>45</v>
      </c>
    </row>
    <row r="4857" spans="7:12" x14ac:dyDescent="0.45">
      <c r="G4857">
        <v>56296285100</v>
      </c>
      <c r="H4857" t="s">
        <v>10993</v>
      </c>
      <c r="I4857" t="s">
        <v>2620</v>
      </c>
      <c r="J4857" t="s">
        <v>14391</v>
      </c>
      <c r="K4857" t="s">
        <v>387</v>
      </c>
      <c r="L4857" t="s">
        <v>936</v>
      </c>
    </row>
    <row r="4858" spans="7:12" x14ac:dyDescent="0.45">
      <c r="G4858">
        <v>56752704900</v>
      </c>
      <c r="H4858" t="s">
        <v>1737</v>
      </c>
      <c r="I4858" t="s">
        <v>274</v>
      </c>
      <c r="J4858" t="s">
        <v>14394</v>
      </c>
      <c r="K4858" t="s">
        <v>53</v>
      </c>
      <c r="L4858" t="s">
        <v>936</v>
      </c>
    </row>
    <row r="4859" spans="7:12" x14ac:dyDescent="0.45">
      <c r="G4859">
        <v>57056648200</v>
      </c>
      <c r="H4859" t="s">
        <v>5689</v>
      </c>
      <c r="I4859" t="s">
        <v>451</v>
      </c>
      <c r="J4859" t="s">
        <v>5661</v>
      </c>
      <c r="K4859" t="s">
        <v>205</v>
      </c>
      <c r="L4859" t="s">
        <v>936</v>
      </c>
    </row>
    <row r="4860" spans="7:12" x14ac:dyDescent="0.45">
      <c r="G4860">
        <v>57192837187</v>
      </c>
      <c r="H4860" t="s">
        <v>14395</v>
      </c>
      <c r="I4860" t="s">
        <v>14396</v>
      </c>
      <c r="J4860" t="s">
        <v>14397</v>
      </c>
      <c r="K4860" t="s">
        <v>4094</v>
      </c>
      <c r="L4860" t="s">
        <v>936</v>
      </c>
    </row>
    <row r="4861" spans="7:12" x14ac:dyDescent="0.45">
      <c r="G4861">
        <v>37005319700</v>
      </c>
      <c r="H4861" t="s">
        <v>14401</v>
      </c>
      <c r="I4861" t="s">
        <v>14402</v>
      </c>
      <c r="J4861" t="s">
        <v>1346</v>
      </c>
      <c r="K4861" t="s">
        <v>213</v>
      </c>
      <c r="L4861" t="s">
        <v>1808</v>
      </c>
    </row>
    <row r="4862" spans="7:12" x14ac:dyDescent="0.45">
      <c r="G4862">
        <v>7005155518</v>
      </c>
      <c r="H4862" t="s">
        <v>14403</v>
      </c>
      <c r="I4862" t="s">
        <v>14399</v>
      </c>
      <c r="J4862" t="s">
        <v>14404</v>
      </c>
      <c r="K4862" t="s">
        <v>53</v>
      </c>
      <c r="L4862" t="s">
        <v>1808</v>
      </c>
    </row>
    <row r="4863" spans="7:12" x14ac:dyDescent="0.45">
      <c r="G4863">
        <v>54888548900</v>
      </c>
      <c r="H4863" t="s">
        <v>14405</v>
      </c>
      <c r="I4863" t="s">
        <v>14406</v>
      </c>
      <c r="J4863" t="s">
        <v>14407</v>
      </c>
      <c r="K4863" t="s">
        <v>1942</v>
      </c>
      <c r="L4863" t="s">
        <v>1808</v>
      </c>
    </row>
    <row r="4864" spans="7:12" x14ac:dyDescent="0.45">
      <c r="G4864">
        <v>57207113952</v>
      </c>
      <c r="H4864" t="s">
        <v>14408</v>
      </c>
      <c r="I4864" t="s">
        <v>14409</v>
      </c>
      <c r="J4864" t="s">
        <v>14410</v>
      </c>
      <c r="K4864" t="s">
        <v>2484</v>
      </c>
      <c r="L4864" t="s">
        <v>1808</v>
      </c>
    </row>
    <row r="4865" spans="7:12" x14ac:dyDescent="0.45">
      <c r="G4865">
        <v>54080328600</v>
      </c>
      <c r="H4865" t="s">
        <v>14414</v>
      </c>
      <c r="I4865" t="s">
        <v>14415</v>
      </c>
      <c r="J4865" t="s">
        <v>9675</v>
      </c>
      <c r="K4865" t="s">
        <v>4266</v>
      </c>
      <c r="L4865" t="s">
        <v>5180</v>
      </c>
    </row>
    <row r="4866" spans="7:12" x14ac:dyDescent="0.45">
      <c r="G4866">
        <v>7004535923</v>
      </c>
      <c r="H4866" t="s">
        <v>14419</v>
      </c>
      <c r="I4866" t="s">
        <v>14417</v>
      </c>
      <c r="J4866" t="s">
        <v>1698</v>
      </c>
      <c r="K4866" t="s">
        <v>33</v>
      </c>
      <c r="L4866" t="s">
        <v>5180</v>
      </c>
    </row>
    <row r="4867" spans="7:12" x14ac:dyDescent="0.45">
      <c r="G4867">
        <v>55766157900</v>
      </c>
      <c r="H4867" t="s">
        <v>14420</v>
      </c>
      <c r="I4867" t="s">
        <v>12252</v>
      </c>
      <c r="J4867" t="s">
        <v>7053</v>
      </c>
      <c r="K4867" t="s">
        <v>505</v>
      </c>
      <c r="L4867" t="s">
        <v>5180</v>
      </c>
    </row>
    <row r="4868" spans="7:12" x14ac:dyDescent="0.45">
      <c r="G4868">
        <v>7006233176</v>
      </c>
      <c r="H4868" t="s">
        <v>14421</v>
      </c>
      <c r="I4868" t="s">
        <v>14422</v>
      </c>
      <c r="J4868" t="s">
        <v>5291</v>
      </c>
      <c r="K4868" t="s">
        <v>1226</v>
      </c>
      <c r="L4868" t="s">
        <v>5180</v>
      </c>
    </row>
    <row r="4869" spans="7:12" x14ac:dyDescent="0.45">
      <c r="G4869">
        <v>6601969617</v>
      </c>
      <c r="H4869" t="s">
        <v>14423</v>
      </c>
      <c r="I4869" t="s">
        <v>14412</v>
      </c>
      <c r="J4869" t="s">
        <v>114</v>
      </c>
      <c r="K4869" t="s">
        <v>115</v>
      </c>
      <c r="L4869" t="s">
        <v>5180</v>
      </c>
    </row>
    <row r="4870" spans="7:12" x14ac:dyDescent="0.45">
      <c r="G4870">
        <v>57191545785</v>
      </c>
      <c r="H4870" t="s">
        <v>14424</v>
      </c>
      <c r="I4870" t="s">
        <v>14425</v>
      </c>
      <c r="J4870" t="s">
        <v>14426</v>
      </c>
      <c r="K4870" t="s">
        <v>708</v>
      </c>
      <c r="L4870" t="s">
        <v>5180</v>
      </c>
    </row>
    <row r="4871" spans="7:12" x14ac:dyDescent="0.45">
      <c r="G4871">
        <v>57196032396</v>
      </c>
      <c r="H4871" t="s">
        <v>14427</v>
      </c>
      <c r="I4871" t="s">
        <v>1940</v>
      </c>
      <c r="J4871" t="s">
        <v>1257</v>
      </c>
      <c r="K4871" t="s">
        <v>1258</v>
      </c>
      <c r="L4871" t="s">
        <v>5180</v>
      </c>
    </row>
    <row r="4872" spans="7:12" x14ac:dyDescent="0.45">
      <c r="G4872">
        <v>55960084400</v>
      </c>
      <c r="H4872" t="s">
        <v>14428</v>
      </c>
      <c r="I4872" t="s">
        <v>14429</v>
      </c>
      <c r="J4872" t="s">
        <v>14430</v>
      </c>
      <c r="K4872" t="s">
        <v>6580</v>
      </c>
      <c r="L4872" t="s">
        <v>604</v>
      </c>
    </row>
    <row r="4873" spans="7:12" x14ac:dyDescent="0.45">
      <c r="G4873">
        <v>57192297449</v>
      </c>
      <c r="H4873" t="s">
        <v>14431</v>
      </c>
      <c r="I4873" t="s">
        <v>14432</v>
      </c>
      <c r="J4873" t="s">
        <v>14433</v>
      </c>
      <c r="K4873" t="s">
        <v>70</v>
      </c>
      <c r="L4873" t="s">
        <v>604</v>
      </c>
    </row>
    <row r="4874" spans="7:12" x14ac:dyDescent="0.45">
      <c r="G4874">
        <v>23392781800</v>
      </c>
      <c r="H4874" t="s">
        <v>14436</v>
      </c>
      <c r="I4874" t="s">
        <v>14437</v>
      </c>
      <c r="J4874" t="s">
        <v>9833</v>
      </c>
      <c r="K4874" t="s">
        <v>70</v>
      </c>
      <c r="L4874" t="s">
        <v>4961</v>
      </c>
    </row>
    <row r="4875" spans="7:12" x14ac:dyDescent="0.45">
      <c r="G4875">
        <v>35401655400</v>
      </c>
      <c r="H4875" t="s">
        <v>9056</v>
      </c>
      <c r="I4875" t="s">
        <v>7103</v>
      </c>
      <c r="J4875" t="s">
        <v>14438</v>
      </c>
      <c r="K4875" t="s">
        <v>1298</v>
      </c>
      <c r="L4875" t="s">
        <v>2824</v>
      </c>
    </row>
    <row r="4876" spans="7:12" x14ac:dyDescent="0.45">
      <c r="G4876">
        <v>56840190800</v>
      </c>
      <c r="H4876" t="s">
        <v>14439</v>
      </c>
      <c r="I4876" t="s">
        <v>6522</v>
      </c>
      <c r="J4876" t="s">
        <v>8590</v>
      </c>
      <c r="K4876" t="s">
        <v>307</v>
      </c>
      <c r="L4876" t="s">
        <v>2824</v>
      </c>
    </row>
    <row r="4877" spans="7:12" x14ac:dyDescent="0.45">
      <c r="G4877">
        <v>23468679100</v>
      </c>
      <c r="H4877" t="s">
        <v>14440</v>
      </c>
      <c r="I4877" t="s">
        <v>14441</v>
      </c>
      <c r="J4877" t="s">
        <v>2920</v>
      </c>
      <c r="K4877" t="s">
        <v>108</v>
      </c>
      <c r="L4877" t="s">
        <v>2824</v>
      </c>
    </row>
    <row r="4878" spans="7:12" x14ac:dyDescent="0.45">
      <c r="G4878">
        <v>7003620651</v>
      </c>
      <c r="H4878" t="s">
        <v>14442</v>
      </c>
      <c r="I4878" t="s">
        <v>14443</v>
      </c>
      <c r="J4878" t="s">
        <v>14444</v>
      </c>
      <c r="K4878" t="s">
        <v>108</v>
      </c>
      <c r="L4878" t="s">
        <v>14445</v>
      </c>
    </row>
    <row r="4879" spans="7:12" x14ac:dyDescent="0.45">
      <c r="G4879">
        <v>55972541900</v>
      </c>
      <c r="H4879" t="s">
        <v>8912</v>
      </c>
      <c r="I4879" t="s">
        <v>8913</v>
      </c>
      <c r="J4879" t="s">
        <v>14446</v>
      </c>
      <c r="K4879" t="s">
        <v>108</v>
      </c>
      <c r="L4879" t="s">
        <v>14447</v>
      </c>
    </row>
    <row r="4880" spans="7:12" x14ac:dyDescent="0.45">
      <c r="G4880">
        <v>36653116300</v>
      </c>
      <c r="H4880" t="s">
        <v>14448</v>
      </c>
      <c r="I4880" t="s">
        <v>14449</v>
      </c>
      <c r="J4880" t="s">
        <v>14450</v>
      </c>
      <c r="K4880" t="s">
        <v>783</v>
      </c>
      <c r="L4880" t="s">
        <v>11568</v>
      </c>
    </row>
    <row r="4881" spans="7:12" x14ac:dyDescent="0.45">
      <c r="G4881">
        <v>16245947800</v>
      </c>
      <c r="H4881" t="s">
        <v>14451</v>
      </c>
      <c r="I4881" t="s">
        <v>14452</v>
      </c>
      <c r="J4881" t="s">
        <v>12974</v>
      </c>
      <c r="K4881" t="s">
        <v>405</v>
      </c>
      <c r="L4881" t="s">
        <v>14445</v>
      </c>
    </row>
    <row r="4882" spans="7:12" x14ac:dyDescent="0.45">
      <c r="G4882">
        <v>55939083900</v>
      </c>
      <c r="H4882" t="s">
        <v>14453</v>
      </c>
      <c r="I4882" t="s">
        <v>14454</v>
      </c>
      <c r="J4882" t="s">
        <v>14455</v>
      </c>
      <c r="K4882" t="s">
        <v>14456</v>
      </c>
      <c r="L4882" t="s">
        <v>14445</v>
      </c>
    </row>
    <row r="4883" spans="7:12" x14ac:dyDescent="0.45">
      <c r="G4883">
        <v>57205694080</v>
      </c>
      <c r="H4883" t="s">
        <v>14457</v>
      </c>
      <c r="I4883" t="s">
        <v>14458</v>
      </c>
      <c r="J4883" t="s">
        <v>13929</v>
      </c>
      <c r="K4883" t="s">
        <v>195</v>
      </c>
      <c r="L4883" t="s">
        <v>4961</v>
      </c>
    </row>
    <row r="4884" spans="7:12" x14ac:dyDescent="0.45">
      <c r="G4884">
        <v>55908082600</v>
      </c>
      <c r="H4884" t="s">
        <v>14459</v>
      </c>
      <c r="I4884" t="s">
        <v>14460</v>
      </c>
      <c r="J4884" t="s">
        <v>2799</v>
      </c>
      <c r="K4884" t="s">
        <v>487</v>
      </c>
      <c r="L4884" t="s">
        <v>1065</v>
      </c>
    </row>
    <row r="4885" spans="7:12" x14ac:dyDescent="0.45">
      <c r="G4885">
        <v>35725096300</v>
      </c>
      <c r="H4885" t="s">
        <v>14461</v>
      </c>
      <c r="I4885" t="s">
        <v>14462</v>
      </c>
      <c r="J4885" t="s">
        <v>4197</v>
      </c>
      <c r="K4885" t="s">
        <v>29</v>
      </c>
      <c r="L4885" t="s">
        <v>14463</v>
      </c>
    </row>
    <row r="4886" spans="7:12" x14ac:dyDescent="0.45">
      <c r="G4886">
        <v>57205685918</v>
      </c>
      <c r="H4886" t="s">
        <v>14464</v>
      </c>
      <c r="I4886" t="s">
        <v>14465</v>
      </c>
      <c r="J4886" t="s">
        <v>14466</v>
      </c>
      <c r="K4886" t="s">
        <v>74</v>
      </c>
      <c r="L4886" t="s">
        <v>4961</v>
      </c>
    </row>
    <row r="4887" spans="7:12" x14ac:dyDescent="0.45">
      <c r="G4887">
        <v>36698605600</v>
      </c>
      <c r="H4887" t="s">
        <v>14467</v>
      </c>
      <c r="I4887" t="s">
        <v>2273</v>
      </c>
      <c r="J4887" t="s">
        <v>14468</v>
      </c>
      <c r="K4887" t="s">
        <v>254</v>
      </c>
      <c r="L4887" t="s">
        <v>14445</v>
      </c>
    </row>
    <row r="4888" spans="7:12" x14ac:dyDescent="0.45">
      <c r="G4888">
        <v>56901296100</v>
      </c>
      <c r="H4888" t="s">
        <v>14469</v>
      </c>
      <c r="I4888" t="s">
        <v>14470</v>
      </c>
      <c r="J4888" t="s">
        <v>14471</v>
      </c>
      <c r="K4888" t="s">
        <v>108</v>
      </c>
      <c r="L4888" t="s">
        <v>14445</v>
      </c>
    </row>
    <row r="4889" spans="7:12" x14ac:dyDescent="0.45">
      <c r="G4889">
        <v>6506101922</v>
      </c>
      <c r="H4889" t="s">
        <v>14472</v>
      </c>
      <c r="I4889" t="s">
        <v>14473</v>
      </c>
      <c r="J4889" t="s">
        <v>3186</v>
      </c>
      <c r="K4889" t="s">
        <v>70</v>
      </c>
      <c r="L4889" t="s">
        <v>14474</v>
      </c>
    </row>
    <row r="4890" spans="7:12" x14ac:dyDescent="0.45">
      <c r="G4890">
        <v>57194308856</v>
      </c>
      <c r="H4890" t="s">
        <v>14475</v>
      </c>
      <c r="I4890" t="s">
        <v>3521</v>
      </c>
      <c r="J4890" t="s">
        <v>4093</v>
      </c>
      <c r="K4890" t="s">
        <v>4094</v>
      </c>
      <c r="L4890" t="s">
        <v>1065</v>
      </c>
    </row>
    <row r="4891" spans="7:12" x14ac:dyDescent="0.45">
      <c r="G4891">
        <v>56901185400</v>
      </c>
      <c r="H4891" t="s">
        <v>14476</v>
      </c>
      <c r="I4891" t="s">
        <v>14477</v>
      </c>
      <c r="J4891" t="s">
        <v>14478</v>
      </c>
      <c r="K4891" t="s">
        <v>10055</v>
      </c>
      <c r="L4891" t="s">
        <v>14445</v>
      </c>
    </row>
    <row r="4892" spans="7:12" x14ac:dyDescent="0.45">
      <c r="G4892">
        <v>8923840700</v>
      </c>
      <c r="H4892" t="s">
        <v>14479</v>
      </c>
      <c r="I4892" t="s">
        <v>14480</v>
      </c>
      <c r="J4892" t="s">
        <v>14481</v>
      </c>
      <c r="K4892" t="s">
        <v>53</v>
      </c>
      <c r="L4892" t="s">
        <v>1065</v>
      </c>
    </row>
    <row r="4893" spans="7:12" x14ac:dyDescent="0.45">
      <c r="G4893">
        <v>55971999400</v>
      </c>
      <c r="H4893" t="s">
        <v>14482</v>
      </c>
      <c r="I4893" t="s">
        <v>14483</v>
      </c>
      <c r="J4893" t="s">
        <v>14484</v>
      </c>
      <c r="K4893" t="s">
        <v>128</v>
      </c>
      <c r="L4893" t="s">
        <v>4961</v>
      </c>
    </row>
    <row r="4894" spans="7:12" x14ac:dyDescent="0.45">
      <c r="G4894">
        <v>7402460273</v>
      </c>
      <c r="H4894" t="s">
        <v>9061</v>
      </c>
      <c r="I4894" t="s">
        <v>809</v>
      </c>
      <c r="J4894" t="s">
        <v>9833</v>
      </c>
      <c r="K4894" t="s">
        <v>70</v>
      </c>
      <c r="L4894" t="s">
        <v>817</v>
      </c>
    </row>
    <row r="4895" spans="7:12" x14ac:dyDescent="0.45">
      <c r="G4895">
        <v>24281477500</v>
      </c>
      <c r="H4895" t="s">
        <v>14485</v>
      </c>
      <c r="I4895" t="s">
        <v>14486</v>
      </c>
      <c r="J4895" t="s">
        <v>942</v>
      </c>
      <c r="K4895" t="s">
        <v>104</v>
      </c>
      <c r="L4895" t="s">
        <v>14487</v>
      </c>
    </row>
    <row r="4896" spans="7:12" x14ac:dyDescent="0.45">
      <c r="G4896">
        <v>23989902000</v>
      </c>
      <c r="H4896" t="s">
        <v>14488</v>
      </c>
      <c r="I4896" t="s">
        <v>14489</v>
      </c>
      <c r="J4896" t="s">
        <v>14490</v>
      </c>
      <c r="K4896" t="s">
        <v>100</v>
      </c>
      <c r="L4896" t="s">
        <v>14445</v>
      </c>
    </row>
    <row r="4897" spans="7:12" x14ac:dyDescent="0.45">
      <c r="G4897">
        <v>6701404047</v>
      </c>
      <c r="H4897" t="s">
        <v>14491</v>
      </c>
      <c r="I4897" t="s">
        <v>14492</v>
      </c>
      <c r="J4897" t="s">
        <v>2881</v>
      </c>
      <c r="K4897" t="s">
        <v>213</v>
      </c>
      <c r="L4897" t="s">
        <v>11568</v>
      </c>
    </row>
    <row r="4898" spans="7:12" x14ac:dyDescent="0.45">
      <c r="G4898">
        <v>25627796200</v>
      </c>
      <c r="H4898" t="s">
        <v>14493</v>
      </c>
      <c r="I4898" t="s">
        <v>2004</v>
      </c>
      <c r="J4898" t="s">
        <v>14494</v>
      </c>
      <c r="K4898" t="s">
        <v>5030</v>
      </c>
      <c r="L4898" t="s">
        <v>11568</v>
      </c>
    </row>
    <row r="4899" spans="7:12" x14ac:dyDescent="0.45">
      <c r="G4899">
        <v>35740414300</v>
      </c>
      <c r="H4899" t="s">
        <v>14495</v>
      </c>
      <c r="I4899" t="s">
        <v>14496</v>
      </c>
      <c r="J4899" t="s">
        <v>330</v>
      </c>
      <c r="K4899" t="s">
        <v>70</v>
      </c>
      <c r="L4899" t="s">
        <v>14445</v>
      </c>
    </row>
    <row r="4900" spans="7:12" x14ac:dyDescent="0.45">
      <c r="G4900">
        <v>36917586200</v>
      </c>
      <c r="H4900" t="s">
        <v>14497</v>
      </c>
      <c r="I4900" t="s">
        <v>14498</v>
      </c>
      <c r="J4900" t="s">
        <v>6648</v>
      </c>
      <c r="K4900" t="s">
        <v>74</v>
      </c>
      <c r="L4900" t="s">
        <v>4961</v>
      </c>
    </row>
    <row r="4901" spans="7:12" x14ac:dyDescent="0.45">
      <c r="G4901">
        <v>56366377600</v>
      </c>
      <c r="H4901" t="s">
        <v>5269</v>
      </c>
      <c r="I4901" t="s">
        <v>1965</v>
      </c>
      <c r="J4901" t="s">
        <v>14499</v>
      </c>
      <c r="K4901" t="s">
        <v>1528</v>
      </c>
      <c r="L4901" t="s">
        <v>4961</v>
      </c>
    </row>
    <row r="4902" spans="7:12" x14ac:dyDescent="0.45">
      <c r="G4902">
        <v>55576634900</v>
      </c>
      <c r="H4902" t="s">
        <v>14500</v>
      </c>
      <c r="I4902" t="s">
        <v>1615</v>
      </c>
      <c r="J4902" t="s">
        <v>14313</v>
      </c>
      <c r="K4902" t="s">
        <v>97</v>
      </c>
      <c r="L4902" t="s">
        <v>4961</v>
      </c>
    </row>
    <row r="4903" spans="7:12" x14ac:dyDescent="0.45">
      <c r="G4903">
        <v>24831809700</v>
      </c>
      <c r="H4903" t="s">
        <v>14501</v>
      </c>
      <c r="I4903" t="s">
        <v>14502</v>
      </c>
      <c r="J4903" t="s">
        <v>11865</v>
      </c>
      <c r="K4903" t="s">
        <v>708</v>
      </c>
      <c r="L4903" t="s">
        <v>4961</v>
      </c>
    </row>
    <row r="4904" spans="7:12" x14ac:dyDescent="0.45">
      <c r="G4904">
        <v>7003500276</v>
      </c>
      <c r="H4904" t="s">
        <v>14503</v>
      </c>
      <c r="I4904" t="s">
        <v>12572</v>
      </c>
      <c r="J4904" t="s">
        <v>14504</v>
      </c>
      <c r="K4904" t="s">
        <v>89</v>
      </c>
      <c r="L4904" t="s">
        <v>4961</v>
      </c>
    </row>
    <row r="4905" spans="7:12" x14ac:dyDescent="0.45">
      <c r="G4905">
        <v>57204052837</v>
      </c>
      <c r="H4905" t="s">
        <v>12960</v>
      </c>
      <c r="I4905" t="s">
        <v>10891</v>
      </c>
      <c r="J4905" t="s">
        <v>14505</v>
      </c>
      <c r="K4905" t="s">
        <v>49</v>
      </c>
      <c r="L4905" t="s">
        <v>1065</v>
      </c>
    </row>
    <row r="4906" spans="7:12" x14ac:dyDescent="0.45">
      <c r="G4906">
        <v>26634216200</v>
      </c>
      <c r="H4906" t="s">
        <v>14506</v>
      </c>
      <c r="I4906" t="s">
        <v>14507</v>
      </c>
      <c r="J4906" t="s">
        <v>4713</v>
      </c>
      <c r="K4906" t="s">
        <v>387</v>
      </c>
      <c r="L4906" t="s">
        <v>14445</v>
      </c>
    </row>
    <row r="4907" spans="7:12" x14ac:dyDescent="0.45">
      <c r="G4907">
        <v>57193889671</v>
      </c>
      <c r="H4907" t="s">
        <v>716</v>
      </c>
      <c r="I4907" t="s">
        <v>451</v>
      </c>
      <c r="J4907" t="s">
        <v>14508</v>
      </c>
      <c r="K4907" t="s">
        <v>296</v>
      </c>
      <c r="L4907" t="s">
        <v>14509</v>
      </c>
    </row>
    <row r="4908" spans="7:12" x14ac:dyDescent="0.45">
      <c r="G4908">
        <v>56835147500</v>
      </c>
      <c r="H4908" t="s">
        <v>14510</v>
      </c>
      <c r="I4908" t="s">
        <v>14511</v>
      </c>
      <c r="J4908" t="s">
        <v>2624</v>
      </c>
      <c r="K4908" t="s">
        <v>213</v>
      </c>
      <c r="L4908" t="s">
        <v>3073</v>
      </c>
    </row>
    <row r="4909" spans="7:12" x14ac:dyDescent="0.45">
      <c r="G4909">
        <v>56970996900</v>
      </c>
      <c r="H4909" t="s">
        <v>14512</v>
      </c>
      <c r="I4909" t="s">
        <v>14513</v>
      </c>
      <c r="J4909" t="s">
        <v>14514</v>
      </c>
      <c r="K4909" t="s">
        <v>405</v>
      </c>
      <c r="L4909" t="s">
        <v>14445</v>
      </c>
    </row>
    <row r="4910" spans="7:12" x14ac:dyDescent="0.45">
      <c r="G4910">
        <v>7003538476</v>
      </c>
      <c r="H4910" t="s">
        <v>14515</v>
      </c>
      <c r="I4910" t="s">
        <v>14516</v>
      </c>
      <c r="J4910" t="s">
        <v>14517</v>
      </c>
      <c r="K4910" t="s">
        <v>14518</v>
      </c>
      <c r="L4910" t="s">
        <v>1217</v>
      </c>
    </row>
    <row r="4911" spans="7:12" x14ac:dyDescent="0.45">
      <c r="G4911">
        <v>57189216969</v>
      </c>
      <c r="H4911" t="s">
        <v>14519</v>
      </c>
      <c r="I4911" t="s">
        <v>14520</v>
      </c>
      <c r="J4911" t="s">
        <v>14521</v>
      </c>
      <c r="K4911" t="s">
        <v>97</v>
      </c>
      <c r="L4911" t="s">
        <v>4961</v>
      </c>
    </row>
    <row r="4912" spans="7:12" x14ac:dyDescent="0.45">
      <c r="G4912">
        <v>56901355700</v>
      </c>
      <c r="H4912" t="s">
        <v>14522</v>
      </c>
      <c r="I4912" t="s">
        <v>14523</v>
      </c>
      <c r="J4912" t="s">
        <v>14524</v>
      </c>
      <c r="K4912" t="s">
        <v>205</v>
      </c>
      <c r="L4912" t="s">
        <v>14445</v>
      </c>
    </row>
    <row r="4913" spans="7:12" x14ac:dyDescent="0.45">
      <c r="G4913">
        <v>24597353400</v>
      </c>
      <c r="H4913" t="s">
        <v>14525</v>
      </c>
      <c r="I4913" t="s">
        <v>14526</v>
      </c>
      <c r="J4913" t="s">
        <v>9337</v>
      </c>
      <c r="K4913" t="s">
        <v>108</v>
      </c>
      <c r="L4913" t="s">
        <v>11568</v>
      </c>
    </row>
    <row r="4914" spans="7:12" x14ac:dyDescent="0.45">
      <c r="G4914">
        <v>56250037300</v>
      </c>
      <c r="H4914" t="s">
        <v>14527</v>
      </c>
      <c r="I4914" t="s">
        <v>14066</v>
      </c>
      <c r="J4914" t="s">
        <v>2430</v>
      </c>
      <c r="K4914" t="s">
        <v>2431</v>
      </c>
      <c r="L4914" t="s">
        <v>2670</v>
      </c>
    </row>
    <row r="4915" spans="7:12" x14ac:dyDescent="0.45">
      <c r="G4915">
        <v>56748117300</v>
      </c>
      <c r="H4915" t="s">
        <v>14528</v>
      </c>
      <c r="I4915" t="s">
        <v>14529</v>
      </c>
      <c r="J4915" t="s">
        <v>14530</v>
      </c>
      <c r="K4915" t="s">
        <v>108</v>
      </c>
      <c r="L4915" t="s">
        <v>4961</v>
      </c>
    </row>
    <row r="4916" spans="7:12" x14ac:dyDescent="0.45">
      <c r="G4916">
        <v>7403143356</v>
      </c>
      <c r="H4916" t="s">
        <v>14531</v>
      </c>
      <c r="I4916" t="s">
        <v>4924</v>
      </c>
      <c r="J4916" t="s">
        <v>330</v>
      </c>
      <c r="K4916" t="s">
        <v>70</v>
      </c>
      <c r="L4916" t="s">
        <v>4961</v>
      </c>
    </row>
    <row r="4917" spans="7:12" x14ac:dyDescent="0.45">
      <c r="G4917">
        <v>56211483400</v>
      </c>
      <c r="H4917" t="s">
        <v>101</v>
      </c>
      <c r="I4917" t="s">
        <v>102</v>
      </c>
      <c r="J4917" t="s">
        <v>14532</v>
      </c>
      <c r="K4917" t="s">
        <v>104</v>
      </c>
      <c r="L4917" t="s">
        <v>4961</v>
      </c>
    </row>
    <row r="4918" spans="7:12" x14ac:dyDescent="0.45">
      <c r="G4918">
        <v>18634181800</v>
      </c>
      <c r="H4918" t="s">
        <v>14533</v>
      </c>
      <c r="I4918" t="s">
        <v>12572</v>
      </c>
      <c r="J4918" t="s">
        <v>14534</v>
      </c>
      <c r="K4918" t="s">
        <v>29</v>
      </c>
      <c r="L4918" t="s">
        <v>4961</v>
      </c>
    </row>
    <row r="4919" spans="7:12" x14ac:dyDescent="0.45">
      <c r="G4919">
        <v>38461258700</v>
      </c>
      <c r="H4919" t="s">
        <v>12491</v>
      </c>
      <c r="I4919" t="s">
        <v>565</v>
      </c>
      <c r="J4919" t="s">
        <v>14535</v>
      </c>
      <c r="K4919" t="s">
        <v>70</v>
      </c>
      <c r="L4919" t="s">
        <v>11568</v>
      </c>
    </row>
    <row r="4920" spans="7:12" x14ac:dyDescent="0.45">
      <c r="G4920">
        <v>55946312600</v>
      </c>
      <c r="H4920" t="s">
        <v>14536</v>
      </c>
      <c r="I4920" t="s">
        <v>14537</v>
      </c>
      <c r="J4920" t="s">
        <v>330</v>
      </c>
      <c r="K4920" t="s">
        <v>70</v>
      </c>
      <c r="L4920" t="s">
        <v>8812</v>
      </c>
    </row>
    <row r="4921" spans="7:12" x14ac:dyDescent="0.45">
      <c r="G4921">
        <v>56994332500</v>
      </c>
      <c r="H4921" t="s">
        <v>14538</v>
      </c>
      <c r="I4921" t="s">
        <v>14539</v>
      </c>
      <c r="J4921" t="s">
        <v>14540</v>
      </c>
      <c r="K4921" t="s">
        <v>70</v>
      </c>
      <c r="L4921" t="s">
        <v>768</v>
      </c>
    </row>
    <row r="4922" spans="7:12" x14ac:dyDescent="0.45">
      <c r="G4922">
        <v>57206891966</v>
      </c>
      <c r="H4922" t="s">
        <v>14541</v>
      </c>
      <c r="I4922" t="s">
        <v>14542</v>
      </c>
      <c r="J4922" t="s">
        <v>11628</v>
      </c>
      <c r="K4922" t="s">
        <v>36</v>
      </c>
      <c r="L4922" t="s">
        <v>8812</v>
      </c>
    </row>
    <row r="4923" spans="7:12" x14ac:dyDescent="0.45">
      <c r="G4923">
        <v>8728911600</v>
      </c>
      <c r="H4923" t="s">
        <v>14543</v>
      </c>
      <c r="I4923" t="s">
        <v>14544</v>
      </c>
      <c r="J4923" t="s">
        <v>14545</v>
      </c>
      <c r="K4923" t="s">
        <v>397</v>
      </c>
      <c r="L4923" t="s">
        <v>8812</v>
      </c>
    </row>
    <row r="4924" spans="7:12" x14ac:dyDescent="0.45">
      <c r="G4924">
        <v>57151328900</v>
      </c>
      <c r="H4924" t="s">
        <v>14546</v>
      </c>
      <c r="I4924" t="s">
        <v>14547</v>
      </c>
      <c r="J4924" t="s">
        <v>14548</v>
      </c>
      <c r="K4924" t="s">
        <v>3443</v>
      </c>
      <c r="L4924" t="s">
        <v>768</v>
      </c>
    </row>
    <row r="4925" spans="7:12" x14ac:dyDescent="0.45">
      <c r="G4925">
        <v>55946487000</v>
      </c>
      <c r="H4925" t="s">
        <v>14549</v>
      </c>
      <c r="I4925" t="s">
        <v>14550</v>
      </c>
      <c r="J4925" t="s">
        <v>1000</v>
      </c>
      <c r="K4925" t="s">
        <v>70</v>
      </c>
      <c r="L4925" t="s">
        <v>8812</v>
      </c>
    </row>
    <row r="4926" spans="7:12" x14ac:dyDescent="0.45">
      <c r="G4926">
        <v>7004330746</v>
      </c>
      <c r="H4926" t="s">
        <v>14554</v>
      </c>
      <c r="I4926" t="s">
        <v>14552</v>
      </c>
      <c r="J4926" t="s">
        <v>14555</v>
      </c>
      <c r="K4926" t="s">
        <v>4266</v>
      </c>
      <c r="L4926" t="s">
        <v>1808</v>
      </c>
    </row>
    <row r="4927" spans="7:12" x14ac:dyDescent="0.45">
      <c r="G4927">
        <v>57207775069</v>
      </c>
      <c r="H4927" t="s">
        <v>14556</v>
      </c>
      <c r="I4927" t="s">
        <v>14557</v>
      </c>
      <c r="J4927" t="s">
        <v>14558</v>
      </c>
      <c r="K4927" t="s">
        <v>392</v>
      </c>
      <c r="L4927" t="s">
        <v>1808</v>
      </c>
    </row>
    <row r="4928" spans="7:12" x14ac:dyDescent="0.45">
      <c r="G4928">
        <v>57195369180</v>
      </c>
      <c r="H4928" t="s">
        <v>14559</v>
      </c>
      <c r="I4928" t="s">
        <v>2047</v>
      </c>
      <c r="J4928" t="s">
        <v>14430</v>
      </c>
      <c r="K4928" t="s">
        <v>6580</v>
      </c>
      <c r="L4928" t="s">
        <v>6259</v>
      </c>
    </row>
    <row r="4929" spans="7:12" x14ac:dyDescent="0.45">
      <c r="G4929">
        <v>57200036089</v>
      </c>
      <c r="H4929" t="s">
        <v>14560</v>
      </c>
      <c r="I4929" t="s">
        <v>14561</v>
      </c>
      <c r="J4929" t="s">
        <v>14562</v>
      </c>
      <c r="K4929" t="s">
        <v>14563</v>
      </c>
      <c r="L4929" t="s">
        <v>6259</v>
      </c>
    </row>
    <row r="4930" spans="7:12" x14ac:dyDescent="0.45">
      <c r="G4930">
        <v>57191538266</v>
      </c>
      <c r="H4930" t="s">
        <v>14567</v>
      </c>
      <c r="I4930" t="s">
        <v>14568</v>
      </c>
      <c r="J4930" t="s">
        <v>14569</v>
      </c>
      <c r="K4930" t="s">
        <v>392</v>
      </c>
      <c r="L4930" t="s">
        <v>1774</v>
      </c>
    </row>
    <row r="4931" spans="7:12" x14ac:dyDescent="0.45">
      <c r="G4931">
        <v>6602309436</v>
      </c>
      <c r="H4931" t="s">
        <v>14570</v>
      </c>
      <c r="I4931" t="s">
        <v>14565</v>
      </c>
      <c r="J4931" t="s">
        <v>14571</v>
      </c>
      <c r="K4931" t="s">
        <v>213</v>
      </c>
      <c r="L4931" t="s">
        <v>331</v>
      </c>
    </row>
    <row r="4932" spans="7:12" x14ac:dyDescent="0.45">
      <c r="G4932">
        <v>57204809997</v>
      </c>
      <c r="H4932" t="s">
        <v>14572</v>
      </c>
      <c r="I4932" t="s">
        <v>7248</v>
      </c>
      <c r="J4932" t="s">
        <v>14573</v>
      </c>
      <c r="K4932" t="s">
        <v>265</v>
      </c>
      <c r="L4932" t="s">
        <v>1774</v>
      </c>
    </row>
    <row r="4933" spans="7:12" x14ac:dyDescent="0.45">
      <c r="G4933">
        <v>6602410975</v>
      </c>
      <c r="H4933" t="s">
        <v>14574</v>
      </c>
      <c r="I4933" t="s">
        <v>14575</v>
      </c>
      <c r="J4933" t="s">
        <v>7900</v>
      </c>
      <c r="K4933" t="s">
        <v>343</v>
      </c>
      <c r="L4933" t="s">
        <v>1774</v>
      </c>
    </row>
    <row r="4934" spans="7:12" x14ac:dyDescent="0.45">
      <c r="G4934">
        <v>57201949575</v>
      </c>
      <c r="H4934" t="s">
        <v>14576</v>
      </c>
      <c r="I4934" t="s">
        <v>14577</v>
      </c>
      <c r="J4934" t="s">
        <v>4830</v>
      </c>
      <c r="K4934" t="s">
        <v>213</v>
      </c>
      <c r="L4934" t="s">
        <v>1774</v>
      </c>
    </row>
    <row r="4935" spans="7:12" x14ac:dyDescent="0.45">
      <c r="G4935">
        <v>7202545737</v>
      </c>
      <c r="H4935" t="s">
        <v>14578</v>
      </c>
      <c r="I4935" t="s">
        <v>14579</v>
      </c>
      <c r="J4935" t="s">
        <v>14580</v>
      </c>
      <c r="K4935" t="s">
        <v>323</v>
      </c>
      <c r="L4935" t="s">
        <v>1774</v>
      </c>
    </row>
    <row r="4936" spans="7:12" x14ac:dyDescent="0.45">
      <c r="G4936">
        <v>35852397000</v>
      </c>
      <c r="H4936" t="s">
        <v>14581</v>
      </c>
      <c r="I4936" t="s">
        <v>14582</v>
      </c>
      <c r="J4936" t="s">
        <v>1592</v>
      </c>
      <c r="K4936" t="s">
        <v>29</v>
      </c>
      <c r="L4936" t="s">
        <v>1774</v>
      </c>
    </row>
    <row r="4937" spans="7:12" x14ac:dyDescent="0.45">
      <c r="G4937">
        <v>55927045700</v>
      </c>
      <c r="H4937" t="s">
        <v>14583</v>
      </c>
      <c r="I4937" t="s">
        <v>14584</v>
      </c>
      <c r="J4937" t="s">
        <v>14585</v>
      </c>
      <c r="K4937" t="s">
        <v>195</v>
      </c>
      <c r="L4937" t="s">
        <v>923</v>
      </c>
    </row>
    <row r="4938" spans="7:12" x14ac:dyDescent="0.45">
      <c r="G4938">
        <v>55619314259</v>
      </c>
      <c r="H4938" t="s">
        <v>6276</v>
      </c>
      <c r="I4938" t="s">
        <v>521</v>
      </c>
      <c r="J4938" t="s">
        <v>14586</v>
      </c>
      <c r="K4938" t="s">
        <v>205</v>
      </c>
      <c r="L4938" t="s">
        <v>1774</v>
      </c>
    </row>
    <row r="4939" spans="7:12" x14ac:dyDescent="0.45">
      <c r="G4939">
        <v>56642465800</v>
      </c>
      <c r="H4939" t="s">
        <v>14587</v>
      </c>
      <c r="I4939" t="s">
        <v>12674</v>
      </c>
      <c r="J4939" t="s">
        <v>14588</v>
      </c>
      <c r="K4939" t="s">
        <v>1216</v>
      </c>
      <c r="L4939" t="s">
        <v>1774</v>
      </c>
    </row>
    <row r="4940" spans="7:12" x14ac:dyDescent="0.45">
      <c r="G4940">
        <v>55232470900</v>
      </c>
      <c r="H4940" t="s">
        <v>14589</v>
      </c>
      <c r="I4940" t="s">
        <v>14590</v>
      </c>
      <c r="J4940" t="s">
        <v>14591</v>
      </c>
      <c r="K4940" t="s">
        <v>224</v>
      </c>
      <c r="L4940" t="s">
        <v>1774</v>
      </c>
    </row>
    <row r="4941" spans="7:12" x14ac:dyDescent="0.45">
      <c r="G4941">
        <v>56492926000</v>
      </c>
      <c r="H4941" t="s">
        <v>14592</v>
      </c>
      <c r="I4941" t="s">
        <v>14593</v>
      </c>
      <c r="J4941" t="s">
        <v>693</v>
      </c>
      <c r="K4941" t="s">
        <v>387</v>
      </c>
      <c r="L4941" t="s">
        <v>1774</v>
      </c>
    </row>
    <row r="4942" spans="7:12" x14ac:dyDescent="0.45">
      <c r="G4942">
        <v>56237233200</v>
      </c>
      <c r="H4942" t="s">
        <v>14597</v>
      </c>
      <c r="I4942" t="s">
        <v>14598</v>
      </c>
      <c r="J4942" t="s">
        <v>1480</v>
      </c>
      <c r="K4942" t="s">
        <v>108</v>
      </c>
      <c r="L4942" t="s">
        <v>1135</v>
      </c>
    </row>
    <row r="4943" spans="7:12" x14ac:dyDescent="0.45">
      <c r="G4943">
        <v>13411378700</v>
      </c>
      <c r="H4943" t="s">
        <v>14600</v>
      </c>
      <c r="I4943" t="s">
        <v>14601</v>
      </c>
      <c r="J4943" t="s">
        <v>14602</v>
      </c>
      <c r="K4943" t="s">
        <v>339</v>
      </c>
      <c r="L4943" t="s">
        <v>1135</v>
      </c>
    </row>
    <row r="4944" spans="7:12" x14ac:dyDescent="0.45">
      <c r="G4944">
        <v>6603086026</v>
      </c>
      <c r="H4944" t="s">
        <v>14603</v>
      </c>
      <c r="I4944" t="s">
        <v>14595</v>
      </c>
      <c r="J4944" t="s">
        <v>14604</v>
      </c>
      <c r="K4944" t="s">
        <v>192</v>
      </c>
      <c r="L4944" t="s">
        <v>1135</v>
      </c>
    </row>
    <row r="4945" spans="7:12" x14ac:dyDescent="0.45">
      <c r="G4945">
        <v>57206855611</v>
      </c>
      <c r="H4945" t="s">
        <v>14605</v>
      </c>
      <c r="I4945" t="s">
        <v>526</v>
      </c>
      <c r="J4945" t="s">
        <v>11259</v>
      </c>
      <c r="K4945" t="s">
        <v>2403</v>
      </c>
      <c r="L4945" t="s">
        <v>1135</v>
      </c>
    </row>
    <row r="4946" spans="7:12" x14ac:dyDescent="0.45">
      <c r="G4946">
        <v>57206841784</v>
      </c>
      <c r="H4946" t="s">
        <v>14606</v>
      </c>
      <c r="I4946" t="s">
        <v>14607</v>
      </c>
      <c r="J4946" t="s">
        <v>1947</v>
      </c>
      <c r="K4946" t="s">
        <v>323</v>
      </c>
      <c r="L4946" t="s">
        <v>1135</v>
      </c>
    </row>
    <row r="4947" spans="7:12" x14ac:dyDescent="0.45">
      <c r="G4947">
        <v>23101028900</v>
      </c>
      <c r="H4947" t="s">
        <v>14608</v>
      </c>
      <c r="I4947" t="s">
        <v>14609</v>
      </c>
      <c r="J4947" t="s">
        <v>13688</v>
      </c>
      <c r="K4947" t="s">
        <v>1258</v>
      </c>
      <c r="L4947" t="s">
        <v>1135</v>
      </c>
    </row>
    <row r="4948" spans="7:12" x14ac:dyDescent="0.45">
      <c r="G4948">
        <v>57206844779</v>
      </c>
      <c r="H4948" t="s">
        <v>14610</v>
      </c>
      <c r="I4948" t="s">
        <v>14611</v>
      </c>
      <c r="J4948" t="s">
        <v>14612</v>
      </c>
      <c r="K4948" t="s">
        <v>387</v>
      </c>
      <c r="L4948" t="s">
        <v>1135</v>
      </c>
    </row>
    <row r="4949" spans="7:12" x14ac:dyDescent="0.45">
      <c r="G4949">
        <v>57194331762</v>
      </c>
      <c r="H4949" t="s">
        <v>14616</v>
      </c>
      <c r="I4949" t="s">
        <v>14617</v>
      </c>
      <c r="J4949" t="s">
        <v>14618</v>
      </c>
      <c r="K4949" t="s">
        <v>5144</v>
      </c>
      <c r="L4949" t="s">
        <v>2178</v>
      </c>
    </row>
    <row r="4950" spans="7:12" x14ac:dyDescent="0.45">
      <c r="G4950">
        <v>57194797902</v>
      </c>
      <c r="H4950" t="s">
        <v>14619</v>
      </c>
      <c r="I4950" t="s">
        <v>5869</v>
      </c>
      <c r="J4950" t="s">
        <v>14620</v>
      </c>
      <c r="K4950" t="s">
        <v>7551</v>
      </c>
      <c r="L4950" t="s">
        <v>2178</v>
      </c>
    </row>
    <row r="4951" spans="7:12" x14ac:dyDescent="0.45">
      <c r="G4951">
        <v>26643510100</v>
      </c>
      <c r="H4951" t="s">
        <v>14621</v>
      </c>
      <c r="I4951" t="s">
        <v>14614</v>
      </c>
      <c r="J4951" t="s">
        <v>1209</v>
      </c>
      <c r="K4951" t="s">
        <v>1210</v>
      </c>
      <c r="L4951" t="s">
        <v>2178</v>
      </c>
    </row>
    <row r="4952" spans="7:12" x14ac:dyDescent="0.45">
      <c r="G4952">
        <v>57207208106</v>
      </c>
      <c r="H4952" t="s">
        <v>14622</v>
      </c>
      <c r="I4952" t="s">
        <v>9796</v>
      </c>
      <c r="J4952" t="s">
        <v>1591</v>
      </c>
      <c r="K4952" t="s">
        <v>708</v>
      </c>
      <c r="L4952" t="s">
        <v>14623</v>
      </c>
    </row>
    <row r="4953" spans="7:12" x14ac:dyDescent="0.45">
      <c r="G4953">
        <v>7201529180</v>
      </c>
      <c r="H4953" t="s">
        <v>14624</v>
      </c>
      <c r="I4953" t="s">
        <v>14625</v>
      </c>
      <c r="J4953" t="s">
        <v>14626</v>
      </c>
      <c r="K4953" t="s">
        <v>2602</v>
      </c>
      <c r="L4953" t="s">
        <v>2178</v>
      </c>
    </row>
    <row r="4954" spans="7:12" x14ac:dyDescent="0.45">
      <c r="G4954">
        <v>57104632300</v>
      </c>
      <c r="H4954" t="s">
        <v>14627</v>
      </c>
      <c r="I4954" t="s">
        <v>14628</v>
      </c>
      <c r="J4954" t="s">
        <v>14629</v>
      </c>
      <c r="K4954" t="s">
        <v>41</v>
      </c>
      <c r="L4954" t="s">
        <v>2178</v>
      </c>
    </row>
    <row r="4955" spans="7:12" x14ac:dyDescent="0.45">
      <c r="G4955">
        <v>57190372275</v>
      </c>
      <c r="H4955" t="s">
        <v>14630</v>
      </c>
      <c r="I4955" t="s">
        <v>14631</v>
      </c>
      <c r="J4955" t="s">
        <v>14632</v>
      </c>
      <c r="K4955" t="s">
        <v>1548</v>
      </c>
      <c r="L4955" t="s">
        <v>441</v>
      </c>
    </row>
    <row r="4956" spans="7:12" x14ac:dyDescent="0.45">
      <c r="G4956">
        <v>56272775100</v>
      </c>
      <c r="H4956" t="s">
        <v>14633</v>
      </c>
      <c r="I4956" t="s">
        <v>14634</v>
      </c>
      <c r="J4956" t="s">
        <v>14635</v>
      </c>
      <c r="K4956" t="s">
        <v>1041</v>
      </c>
      <c r="L4956" t="s">
        <v>441</v>
      </c>
    </row>
    <row r="4957" spans="7:12" x14ac:dyDescent="0.45">
      <c r="G4957">
        <v>57189380571</v>
      </c>
      <c r="H4957" t="s">
        <v>14636</v>
      </c>
      <c r="I4957" t="s">
        <v>14637</v>
      </c>
      <c r="J4957" t="s">
        <v>14638</v>
      </c>
      <c r="K4957" t="s">
        <v>14639</v>
      </c>
      <c r="L4957" t="s">
        <v>2178</v>
      </c>
    </row>
    <row r="4958" spans="7:12" x14ac:dyDescent="0.45">
      <c r="G4958">
        <v>57190381031</v>
      </c>
      <c r="H4958" t="s">
        <v>14640</v>
      </c>
      <c r="I4958" t="s">
        <v>14641</v>
      </c>
      <c r="J4958" t="s">
        <v>14642</v>
      </c>
      <c r="K4958" t="s">
        <v>3373</v>
      </c>
      <c r="L4958" t="s">
        <v>441</v>
      </c>
    </row>
    <row r="4959" spans="7:12" x14ac:dyDescent="0.45">
      <c r="G4959">
        <v>56910221000</v>
      </c>
      <c r="H4959" t="s">
        <v>14643</v>
      </c>
      <c r="I4959" t="s">
        <v>14644</v>
      </c>
      <c r="J4959" t="s">
        <v>14645</v>
      </c>
      <c r="K4959" t="s">
        <v>192</v>
      </c>
      <c r="L4959" t="s">
        <v>441</v>
      </c>
    </row>
    <row r="4960" spans="7:12" x14ac:dyDescent="0.45">
      <c r="G4960">
        <v>57207207435</v>
      </c>
      <c r="H4960" t="s">
        <v>14646</v>
      </c>
      <c r="I4960" t="s">
        <v>14647</v>
      </c>
      <c r="J4960" t="s">
        <v>6086</v>
      </c>
      <c r="K4960" t="s">
        <v>1341</v>
      </c>
      <c r="L4960" t="s">
        <v>441</v>
      </c>
    </row>
    <row r="4961" spans="7:12" x14ac:dyDescent="0.45">
      <c r="G4961">
        <v>8521487500</v>
      </c>
      <c r="H4961" t="s">
        <v>14648</v>
      </c>
      <c r="I4961" t="s">
        <v>14649</v>
      </c>
      <c r="J4961" t="s">
        <v>14650</v>
      </c>
      <c r="K4961" t="s">
        <v>53</v>
      </c>
      <c r="L4961" t="s">
        <v>441</v>
      </c>
    </row>
    <row r="4962" spans="7:12" x14ac:dyDescent="0.45">
      <c r="G4962">
        <v>56196801100</v>
      </c>
      <c r="H4962" t="s">
        <v>14653</v>
      </c>
      <c r="I4962" t="s">
        <v>14654</v>
      </c>
      <c r="J4962" t="s">
        <v>14655</v>
      </c>
      <c r="K4962" t="s">
        <v>14656</v>
      </c>
      <c r="L4962" t="s">
        <v>1378</v>
      </c>
    </row>
    <row r="4963" spans="7:12" x14ac:dyDescent="0.45">
      <c r="G4963">
        <v>57190889816</v>
      </c>
      <c r="H4963" t="s">
        <v>9027</v>
      </c>
      <c r="I4963" t="s">
        <v>4930</v>
      </c>
      <c r="J4963" t="s">
        <v>14657</v>
      </c>
      <c r="K4963" t="s">
        <v>538</v>
      </c>
      <c r="L4963" t="s">
        <v>1378</v>
      </c>
    </row>
    <row r="4964" spans="7:12" x14ac:dyDescent="0.45">
      <c r="G4964">
        <v>56646719500</v>
      </c>
      <c r="H4964" t="s">
        <v>14658</v>
      </c>
      <c r="I4964" t="s">
        <v>14659</v>
      </c>
      <c r="J4964" t="s">
        <v>14660</v>
      </c>
      <c r="K4964" t="s">
        <v>213</v>
      </c>
      <c r="L4964" t="s">
        <v>14661</v>
      </c>
    </row>
    <row r="4965" spans="7:12" x14ac:dyDescent="0.45">
      <c r="G4965">
        <v>6701793262</v>
      </c>
      <c r="H4965" t="s">
        <v>14665</v>
      </c>
      <c r="I4965" t="s">
        <v>14666</v>
      </c>
      <c r="J4965" t="s">
        <v>11019</v>
      </c>
      <c r="K4965" t="s">
        <v>33</v>
      </c>
      <c r="L4965" t="s">
        <v>165</v>
      </c>
    </row>
    <row r="4966" spans="7:12" x14ac:dyDescent="0.45">
      <c r="G4966">
        <v>7003797209</v>
      </c>
      <c r="H4966" t="s">
        <v>14670</v>
      </c>
      <c r="I4966" t="s">
        <v>14671</v>
      </c>
      <c r="J4966" t="s">
        <v>14672</v>
      </c>
      <c r="K4966" t="s">
        <v>7220</v>
      </c>
      <c r="L4966" t="s">
        <v>14673</v>
      </c>
    </row>
    <row r="4967" spans="7:12" x14ac:dyDescent="0.45">
      <c r="G4967">
        <v>57202257255</v>
      </c>
      <c r="H4967" t="s">
        <v>1081</v>
      </c>
      <c r="I4967" t="s">
        <v>1077</v>
      </c>
      <c r="J4967" t="s">
        <v>209</v>
      </c>
      <c r="K4967" t="s">
        <v>53</v>
      </c>
      <c r="L4967" t="s">
        <v>14673</v>
      </c>
    </row>
    <row r="4968" spans="7:12" x14ac:dyDescent="0.45">
      <c r="G4968">
        <v>7005973195</v>
      </c>
      <c r="H4968" t="s">
        <v>14674</v>
      </c>
      <c r="I4968" t="s">
        <v>14675</v>
      </c>
      <c r="J4968" t="s">
        <v>2273</v>
      </c>
      <c r="K4968" t="s">
        <v>296</v>
      </c>
      <c r="L4968" t="s">
        <v>14676</v>
      </c>
    </row>
    <row r="4969" spans="7:12" x14ac:dyDescent="0.45">
      <c r="G4969">
        <v>7004743635</v>
      </c>
      <c r="H4969" t="s">
        <v>14677</v>
      </c>
      <c r="I4969" t="s">
        <v>14678</v>
      </c>
      <c r="J4969" t="s">
        <v>330</v>
      </c>
      <c r="K4969" t="s">
        <v>70</v>
      </c>
      <c r="L4969" t="s">
        <v>14679</v>
      </c>
    </row>
    <row r="4970" spans="7:12" x14ac:dyDescent="0.45">
      <c r="G4970">
        <v>6603745874</v>
      </c>
      <c r="H4970" t="s">
        <v>14680</v>
      </c>
      <c r="I4970" t="s">
        <v>14681</v>
      </c>
      <c r="J4970" t="s">
        <v>8066</v>
      </c>
      <c r="K4970" t="s">
        <v>581</v>
      </c>
      <c r="L4970" t="s">
        <v>14676</v>
      </c>
    </row>
    <row r="4971" spans="7:12" x14ac:dyDescent="0.45">
      <c r="G4971">
        <v>57188861479</v>
      </c>
      <c r="H4971" t="s">
        <v>14682</v>
      </c>
      <c r="I4971" t="s">
        <v>4205</v>
      </c>
      <c r="J4971" t="s">
        <v>3532</v>
      </c>
      <c r="K4971" t="s">
        <v>104</v>
      </c>
      <c r="L4971" t="s">
        <v>14673</v>
      </c>
    </row>
    <row r="4972" spans="7:12" x14ac:dyDescent="0.45">
      <c r="G4972">
        <v>36745514400</v>
      </c>
      <c r="H4972" t="s">
        <v>14683</v>
      </c>
      <c r="I4972" t="s">
        <v>14684</v>
      </c>
      <c r="J4972" t="s">
        <v>530</v>
      </c>
      <c r="K4972" t="s">
        <v>531</v>
      </c>
      <c r="L4972" t="s">
        <v>165</v>
      </c>
    </row>
    <row r="4973" spans="7:12" x14ac:dyDescent="0.45">
      <c r="G4973">
        <v>7004384052</v>
      </c>
      <c r="H4973" t="s">
        <v>14685</v>
      </c>
      <c r="I4973" t="s">
        <v>14686</v>
      </c>
      <c r="J4973" t="s">
        <v>5937</v>
      </c>
      <c r="K4973" t="s">
        <v>387</v>
      </c>
      <c r="L4973" t="s">
        <v>14676</v>
      </c>
    </row>
    <row r="4974" spans="7:12" x14ac:dyDescent="0.45">
      <c r="G4974">
        <v>57210681991</v>
      </c>
      <c r="H4974" t="s">
        <v>14687</v>
      </c>
      <c r="I4974" t="s">
        <v>14688</v>
      </c>
      <c r="J4974" t="s">
        <v>14689</v>
      </c>
      <c r="K4974" t="s">
        <v>420</v>
      </c>
      <c r="L4974" t="s">
        <v>14679</v>
      </c>
    </row>
    <row r="4975" spans="7:12" x14ac:dyDescent="0.45">
      <c r="G4975">
        <v>37111397800</v>
      </c>
      <c r="H4975" t="s">
        <v>14690</v>
      </c>
      <c r="I4975" t="s">
        <v>14691</v>
      </c>
      <c r="J4975" t="s">
        <v>5678</v>
      </c>
      <c r="K4975" t="s">
        <v>128</v>
      </c>
      <c r="L4975" t="s">
        <v>14673</v>
      </c>
    </row>
    <row r="4976" spans="7:12" x14ac:dyDescent="0.45">
      <c r="G4976">
        <v>57207799246</v>
      </c>
      <c r="H4976" t="s">
        <v>1737</v>
      </c>
      <c r="I4976" t="s">
        <v>274</v>
      </c>
      <c r="J4976" t="s">
        <v>14692</v>
      </c>
      <c r="K4976" t="s">
        <v>53</v>
      </c>
      <c r="L4976" t="s">
        <v>165</v>
      </c>
    </row>
    <row r="4977" spans="7:12" x14ac:dyDescent="0.45">
      <c r="G4977">
        <v>56018690800</v>
      </c>
      <c r="H4977" t="s">
        <v>14693</v>
      </c>
      <c r="I4977" t="s">
        <v>14694</v>
      </c>
      <c r="J4977" t="s">
        <v>8944</v>
      </c>
      <c r="K4977" t="s">
        <v>205</v>
      </c>
      <c r="L4977" t="s">
        <v>165</v>
      </c>
    </row>
    <row r="4978" spans="7:12" x14ac:dyDescent="0.45">
      <c r="G4978">
        <v>7003589017</v>
      </c>
      <c r="H4978" t="s">
        <v>14695</v>
      </c>
      <c r="I4978" t="s">
        <v>11742</v>
      </c>
      <c r="J4978" t="s">
        <v>14696</v>
      </c>
      <c r="K4978" t="s">
        <v>29</v>
      </c>
      <c r="L4978" t="s">
        <v>1373</v>
      </c>
    </row>
    <row r="4979" spans="7:12" x14ac:dyDescent="0.45">
      <c r="G4979">
        <v>57207795746</v>
      </c>
      <c r="H4979" t="s">
        <v>14697</v>
      </c>
      <c r="I4979" t="s">
        <v>3891</v>
      </c>
      <c r="J4979" t="s">
        <v>14698</v>
      </c>
      <c r="K4979" t="s">
        <v>108</v>
      </c>
      <c r="L4979" t="s">
        <v>45</v>
      </c>
    </row>
    <row r="4980" spans="7:12" x14ac:dyDescent="0.45">
      <c r="G4980">
        <v>57198886500</v>
      </c>
      <c r="H4980" t="s">
        <v>14699</v>
      </c>
      <c r="I4980" t="s">
        <v>3059</v>
      </c>
      <c r="J4980" t="s">
        <v>14700</v>
      </c>
      <c r="K4980" t="s">
        <v>405</v>
      </c>
      <c r="L4980" t="s">
        <v>1373</v>
      </c>
    </row>
    <row r="4981" spans="7:12" x14ac:dyDescent="0.45">
      <c r="G4981">
        <v>54404893800</v>
      </c>
      <c r="H4981" t="s">
        <v>14701</v>
      </c>
      <c r="I4981" t="s">
        <v>14702</v>
      </c>
      <c r="J4981" t="s">
        <v>14703</v>
      </c>
      <c r="K4981" t="s">
        <v>104</v>
      </c>
      <c r="L4981" t="s">
        <v>14676</v>
      </c>
    </row>
    <row r="4982" spans="7:12" x14ac:dyDescent="0.45">
      <c r="G4982">
        <v>56426633800</v>
      </c>
      <c r="H4982" t="s">
        <v>3865</v>
      </c>
      <c r="I4982" t="s">
        <v>274</v>
      </c>
      <c r="J4982" t="s">
        <v>1567</v>
      </c>
      <c r="K4982" t="s">
        <v>296</v>
      </c>
      <c r="L4982" t="s">
        <v>14673</v>
      </c>
    </row>
    <row r="4983" spans="7:12" x14ac:dyDescent="0.45">
      <c r="G4983">
        <v>57207793245</v>
      </c>
      <c r="H4983" t="s">
        <v>14704</v>
      </c>
      <c r="I4983" t="s">
        <v>3226</v>
      </c>
      <c r="J4983" t="s">
        <v>14705</v>
      </c>
      <c r="K4983" t="s">
        <v>420</v>
      </c>
      <c r="L4983" t="s">
        <v>14673</v>
      </c>
    </row>
    <row r="4984" spans="7:12" x14ac:dyDescent="0.45">
      <c r="G4984">
        <v>56865388000</v>
      </c>
      <c r="H4984" t="s">
        <v>14706</v>
      </c>
      <c r="I4984" t="s">
        <v>13415</v>
      </c>
      <c r="J4984" t="s">
        <v>12341</v>
      </c>
      <c r="K4984" t="s">
        <v>7593</v>
      </c>
      <c r="L4984" t="s">
        <v>14676</v>
      </c>
    </row>
    <row r="4985" spans="7:12" x14ac:dyDescent="0.45">
      <c r="G4985">
        <v>23995553500</v>
      </c>
      <c r="H4985" t="s">
        <v>14707</v>
      </c>
      <c r="I4985" t="s">
        <v>14668</v>
      </c>
      <c r="J4985" t="s">
        <v>14708</v>
      </c>
      <c r="K4985" t="s">
        <v>14709</v>
      </c>
      <c r="L4985" t="s">
        <v>5707</v>
      </c>
    </row>
    <row r="4986" spans="7:12" x14ac:dyDescent="0.45">
      <c r="G4986">
        <v>6602599834</v>
      </c>
      <c r="H4986" t="s">
        <v>14710</v>
      </c>
      <c r="I4986" t="s">
        <v>14711</v>
      </c>
      <c r="J4986" t="s">
        <v>171</v>
      </c>
      <c r="K4986" t="s">
        <v>70</v>
      </c>
      <c r="L4986" t="s">
        <v>14712</v>
      </c>
    </row>
    <row r="4987" spans="7:12" x14ac:dyDescent="0.45">
      <c r="G4987">
        <v>7402364775</v>
      </c>
      <c r="H4987" t="s">
        <v>14713</v>
      </c>
      <c r="I4987" t="s">
        <v>117</v>
      </c>
      <c r="J4987" t="s">
        <v>1698</v>
      </c>
      <c r="K4987" t="s">
        <v>33</v>
      </c>
      <c r="L4987" t="s">
        <v>119</v>
      </c>
    </row>
    <row r="4988" spans="7:12" x14ac:dyDescent="0.45">
      <c r="G4988">
        <v>7402523470</v>
      </c>
      <c r="H4988" t="s">
        <v>5135</v>
      </c>
      <c r="I4988" t="s">
        <v>291</v>
      </c>
      <c r="J4988" t="s">
        <v>14716</v>
      </c>
      <c r="K4988" t="s">
        <v>14717</v>
      </c>
      <c r="L4988" t="s">
        <v>165</v>
      </c>
    </row>
    <row r="4989" spans="7:12" x14ac:dyDescent="0.45">
      <c r="G4989">
        <v>7007104717</v>
      </c>
      <c r="H4989" t="s">
        <v>14721</v>
      </c>
      <c r="I4989" t="s">
        <v>14719</v>
      </c>
      <c r="J4989" t="s">
        <v>14722</v>
      </c>
      <c r="K4989" t="s">
        <v>6565</v>
      </c>
      <c r="L4989" t="s">
        <v>1681</v>
      </c>
    </row>
    <row r="4990" spans="7:12" x14ac:dyDescent="0.45">
      <c r="G4990">
        <v>15074283700</v>
      </c>
      <c r="H4990" t="s">
        <v>14723</v>
      </c>
      <c r="I4990" t="s">
        <v>14724</v>
      </c>
      <c r="J4990" t="s">
        <v>12731</v>
      </c>
      <c r="K4990" t="s">
        <v>70</v>
      </c>
      <c r="L4990" t="s">
        <v>14725</v>
      </c>
    </row>
    <row r="4991" spans="7:12" x14ac:dyDescent="0.45">
      <c r="G4991">
        <v>36739707300</v>
      </c>
      <c r="H4991" t="s">
        <v>14726</v>
      </c>
      <c r="I4991" t="s">
        <v>14727</v>
      </c>
      <c r="J4991" t="s">
        <v>13339</v>
      </c>
      <c r="K4991" t="s">
        <v>350</v>
      </c>
      <c r="L4991" t="s">
        <v>2315</v>
      </c>
    </row>
    <row r="4992" spans="7:12" x14ac:dyDescent="0.45">
      <c r="G4992">
        <v>35885711800</v>
      </c>
      <c r="H4992" t="s">
        <v>14728</v>
      </c>
      <c r="I4992" t="s">
        <v>14729</v>
      </c>
      <c r="J4992" t="s">
        <v>14730</v>
      </c>
      <c r="K4992" t="s">
        <v>205</v>
      </c>
      <c r="L4992" t="s">
        <v>1808</v>
      </c>
    </row>
    <row r="4993" spans="7:12" x14ac:dyDescent="0.45">
      <c r="G4993">
        <v>57037160400</v>
      </c>
      <c r="H4993" t="s">
        <v>1859</v>
      </c>
      <c r="I4993" t="s">
        <v>1860</v>
      </c>
      <c r="J4993" t="s">
        <v>14731</v>
      </c>
      <c r="K4993" t="s">
        <v>14732</v>
      </c>
      <c r="L4993" t="s">
        <v>1808</v>
      </c>
    </row>
    <row r="4994" spans="7:12" x14ac:dyDescent="0.45">
      <c r="G4994">
        <v>14058481200</v>
      </c>
      <c r="H4994" t="s">
        <v>14733</v>
      </c>
      <c r="I4994" t="s">
        <v>5455</v>
      </c>
      <c r="J4994" t="s">
        <v>14734</v>
      </c>
      <c r="K4994" t="s">
        <v>53</v>
      </c>
      <c r="L4994" t="s">
        <v>1808</v>
      </c>
    </row>
    <row r="4995" spans="7:12" x14ac:dyDescent="0.45">
      <c r="G4995">
        <v>57205298213</v>
      </c>
      <c r="H4995" t="s">
        <v>14738</v>
      </c>
      <c r="I4995" t="s">
        <v>14739</v>
      </c>
      <c r="J4995" t="s">
        <v>14740</v>
      </c>
      <c r="K4995" t="s">
        <v>2762</v>
      </c>
      <c r="L4995" t="s">
        <v>1139</v>
      </c>
    </row>
    <row r="4996" spans="7:12" x14ac:dyDescent="0.45">
      <c r="G4996">
        <v>6603127271</v>
      </c>
      <c r="H4996" t="s">
        <v>14741</v>
      </c>
      <c r="I4996" t="s">
        <v>14736</v>
      </c>
      <c r="J4996" t="s">
        <v>14742</v>
      </c>
      <c r="K4996" t="s">
        <v>2492</v>
      </c>
      <c r="L4996" t="s">
        <v>1139</v>
      </c>
    </row>
    <row r="4997" spans="7:12" x14ac:dyDescent="0.45">
      <c r="G4997">
        <v>47461635900</v>
      </c>
      <c r="H4997" t="s">
        <v>14743</v>
      </c>
      <c r="I4997" t="s">
        <v>14744</v>
      </c>
      <c r="J4997" t="s">
        <v>14745</v>
      </c>
      <c r="K4997" t="s">
        <v>2792</v>
      </c>
      <c r="L4997" t="s">
        <v>1139</v>
      </c>
    </row>
    <row r="4998" spans="7:12" x14ac:dyDescent="0.45">
      <c r="G4998">
        <v>57202339892</v>
      </c>
      <c r="H4998" t="s">
        <v>14746</v>
      </c>
      <c r="I4998" t="s">
        <v>14747</v>
      </c>
      <c r="J4998" t="s">
        <v>14748</v>
      </c>
      <c r="K4998" t="s">
        <v>108</v>
      </c>
      <c r="L4998" t="s">
        <v>1139</v>
      </c>
    </row>
    <row r="4999" spans="7:12" x14ac:dyDescent="0.45">
      <c r="G4999">
        <v>36995252900</v>
      </c>
      <c r="H4999" t="s">
        <v>14749</v>
      </c>
      <c r="I4999" t="s">
        <v>14750</v>
      </c>
      <c r="J4999" t="s">
        <v>3726</v>
      </c>
      <c r="K4999" t="s">
        <v>836</v>
      </c>
      <c r="L4999" t="s">
        <v>1139</v>
      </c>
    </row>
    <row r="5000" spans="7:12" x14ac:dyDescent="0.45">
      <c r="G5000">
        <v>6507631577</v>
      </c>
      <c r="H5000" t="s">
        <v>14751</v>
      </c>
      <c r="I5000" t="s">
        <v>14752</v>
      </c>
      <c r="J5000" t="s">
        <v>14753</v>
      </c>
      <c r="K5000" t="s">
        <v>1767</v>
      </c>
      <c r="L5000" t="s">
        <v>1139</v>
      </c>
    </row>
    <row r="5001" spans="7:12" x14ac:dyDescent="0.45">
      <c r="G5001">
        <v>56662832500</v>
      </c>
      <c r="H5001" t="s">
        <v>14754</v>
      </c>
      <c r="I5001" t="s">
        <v>14755</v>
      </c>
      <c r="J5001" t="s">
        <v>14756</v>
      </c>
      <c r="K5001" t="s">
        <v>3224</v>
      </c>
      <c r="L5001" t="s">
        <v>1139</v>
      </c>
    </row>
    <row r="5002" spans="7:12" x14ac:dyDescent="0.45">
      <c r="G5002">
        <v>55177142800</v>
      </c>
      <c r="H5002" t="s">
        <v>14757</v>
      </c>
      <c r="I5002" t="s">
        <v>14758</v>
      </c>
      <c r="J5002" t="s">
        <v>14759</v>
      </c>
      <c r="K5002" t="s">
        <v>1168</v>
      </c>
      <c r="L5002" t="s">
        <v>1139</v>
      </c>
    </row>
    <row r="5003" spans="7:12" x14ac:dyDescent="0.45">
      <c r="G5003">
        <v>56915958900</v>
      </c>
      <c r="H5003" t="s">
        <v>14760</v>
      </c>
      <c r="I5003" t="s">
        <v>14761</v>
      </c>
      <c r="J5003" t="s">
        <v>14762</v>
      </c>
      <c r="K5003" t="s">
        <v>74</v>
      </c>
      <c r="L5003" t="s">
        <v>1139</v>
      </c>
    </row>
    <row r="5004" spans="7:12" x14ac:dyDescent="0.45">
      <c r="G5004">
        <v>7004136983</v>
      </c>
      <c r="H5004" t="s">
        <v>14766</v>
      </c>
      <c r="I5004" t="s">
        <v>14764</v>
      </c>
      <c r="J5004" t="s">
        <v>1257</v>
      </c>
      <c r="K5004" t="s">
        <v>1258</v>
      </c>
      <c r="L5004" t="s">
        <v>2282</v>
      </c>
    </row>
    <row r="5005" spans="7:12" x14ac:dyDescent="0.45">
      <c r="G5005">
        <v>29567697600</v>
      </c>
      <c r="H5005" t="s">
        <v>14767</v>
      </c>
      <c r="I5005" t="s">
        <v>14768</v>
      </c>
      <c r="J5005" t="s">
        <v>10278</v>
      </c>
      <c r="K5005" t="s">
        <v>2403</v>
      </c>
      <c r="L5005" t="s">
        <v>14769</v>
      </c>
    </row>
    <row r="5006" spans="7:12" x14ac:dyDescent="0.45">
      <c r="G5006">
        <v>20434377500</v>
      </c>
      <c r="H5006" t="s">
        <v>14770</v>
      </c>
      <c r="I5006" t="s">
        <v>14771</v>
      </c>
      <c r="J5006" t="s">
        <v>10620</v>
      </c>
      <c r="K5006" t="s">
        <v>41</v>
      </c>
      <c r="L5006" t="s">
        <v>14769</v>
      </c>
    </row>
    <row r="5007" spans="7:12" x14ac:dyDescent="0.45">
      <c r="G5007">
        <v>57193519224</v>
      </c>
      <c r="H5007" t="s">
        <v>1451</v>
      </c>
      <c r="I5007" t="s">
        <v>385</v>
      </c>
      <c r="J5007" t="s">
        <v>14772</v>
      </c>
      <c r="K5007" t="s">
        <v>323</v>
      </c>
      <c r="L5007" t="s">
        <v>2282</v>
      </c>
    </row>
    <row r="5008" spans="7:12" x14ac:dyDescent="0.45">
      <c r="G5008">
        <v>57194597137</v>
      </c>
      <c r="H5008" t="s">
        <v>14773</v>
      </c>
      <c r="I5008" t="s">
        <v>3646</v>
      </c>
      <c r="J5008" t="s">
        <v>14774</v>
      </c>
      <c r="K5008" t="s">
        <v>2735</v>
      </c>
      <c r="L5008" t="s">
        <v>2282</v>
      </c>
    </row>
    <row r="5009" spans="7:12" x14ac:dyDescent="0.45">
      <c r="G5009">
        <v>6506702028</v>
      </c>
      <c r="H5009" t="s">
        <v>14775</v>
      </c>
      <c r="I5009" t="s">
        <v>6156</v>
      </c>
      <c r="J5009" t="s">
        <v>3476</v>
      </c>
      <c r="K5009" t="s">
        <v>24</v>
      </c>
      <c r="L5009" t="s">
        <v>14776</v>
      </c>
    </row>
    <row r="5010" spans="7:12" x14ac:dyDescent="0.45">
      <c r="G5010">
        <v>35069152000</v>
      </c>
      <c r="H5010" t="s">
        <v>14777</v>
      </c>
      <c r="I5010" t="s">
        <v>14778</v>
      </c>
      <c r="J5010" t="s">
        <v>4918</v>
      </c>
      <c r="K5010" t="s">
        <v>33</v>
      </c>
      <c r="L5010" t="s">
        <v>14776</v>
      </c>
    </row>
    <row r="5011" spans="7:12" x14ac:dyDescent="0.45">
      <c r="G5011">
        <v>57205366438</v>
      </c>
      <c r="H5011" t="s">
        <v>14779</v>
      </c>
      <c r="I5011" t="s">
        <v>10965</v>
      </c>
      <c r="J5011" t="s">
        <v>6284</v>
      </c>
      <c r="K5011" t="s">
        <v>2752</v>
      </c>
      <c r="L5011" t="s">
        <v>14776</v>
      </c>
    </row>
    <row r="5012" spans="7:12" x14ac:dyDescent="0.45">
      <c r="G5012">
        <v>6602983916</v>
      </c>
      <c r="H5012" t="s">
        <v>14780</v>
      </c>
      <c r="I5012" t="s">
        <v>14781</v>
      </c>
      <c r="J5012" t="s">
        <v>14782</v>
      </c>
      <c r="K5012" t="s">
        <v>14783</v>
      </c>
      <c r="L5012" t="s">
        <v>3326</v>
      </c>
    </row>
    <row r="5013" spans="7:12" x14ac:dyDescent="0.45">
      <c r="G5013">
        <v>7202006449</v>
      </c>
      <c r="H5013" t="s">
        <v>14786</v>
      </c>
      <c r="I5013" t="s">
        <v>5448</v>
      </c>
      <c r="J5013" t="s">
        <v>14787</v>
      </c>
      <c r="K5013" t="s">
        <v>420</v>
      </c>
      <c r="L5013" t="s">
        <v>11423</v>
      </c>
    </row>
    <row r="5014" spans="7:12" x14ac:dyDescent="0.45">
      <c r="G5014">
        <v>56100633600</v>
      </c>
      <c r="H5014" t="s">
        <v>14788</v>
      </c>
      <c r="I5014" t="s">
        <v>4765</v>
      </c>
      <c r="J5014" t="s">
        <v>2892</v>
      </c>
      <c r="K5014" t="s">
        <v>496</v>
      </c>
      <c r="L5014" t="s">
        <v>14789</v>
      </c>
    </row>
    <row r="5015" spans="7:12" x14ac:dyDescent="0.45">
      <c r="G5015">
        <v>57205719783</v>
      </c>
      <c r="H5015" t="s">
        <v>14790</v>
      </c>
      <c r="I5015" t="s">
        <v>10167</v>
      </c>
      <c r="J5015" t="s">
        <v>14791</v>
      </c>
      <c r="K5015" t="s">
        <v>49</v>
      </c>
      <c r="L5015" t="s">
        <v>11423</v>
      </c>
    </row>
    <row r="5016" spans="7:12" x14ac:dyDescent="0.45">
      <c r="G5016">
        <v>24540048000</v>
      </c>
      <c r="H5016" t="s">
        <v>14794</v>
      </c>
      <c r="I5016" t="s">
        <v>12973</v>
      </c>
      <c r="J5016" t="s">
        <v>14795</v>
      </c>
      <c r="K5016" t="s">
        <v>691</v>
      </c>
      <c r="L5016" t="s">
        <v>923</v>
      </c>
    </row>
    <row r="5017" spans="7:12" x14ac:dyDescent="0.45">
      <c r="G5017">
        <v>57194408206</v>
      </c>
      <c r="H5017" t="s">
        <v>14796</v>
      </c>
      <c r="I5017" t="s">
        <v>14797</v>
      </c>
      <c r="J5017" t="s">
        <v>14798</v>
      </c>
      <c r="K5017" t="s">
        <v>1398</v>
      </c>
      <c r="L5017" t="s">
        <v>923</v>
      </c>
    </row>
    <row r="5018" spans="7:12" x14ac:dyDescent="0.45">
      <c r="G5018">
        <v>6603847034</v>
      </c>
      <c r="H5018" t="s">
        <v>14799</v>
      </c>
      <c r="I5018" t="s">
        <v>14800</v>
      </c>
      <c r="J5018" t="s">
        <v>14801</v>
      </c>
      <c r="K5018" t="s">
        <v>205</v>
      </c>
      <c r="L5018" t="s">
        <v>923</v>
      </c>
    </row>
    <row r="5019" spans="7:12" x14ac:dyDescent="0.45">
      <c r="G5019">
        <v>9534692200</v>
      </c>
      <c r="H5019" t="s">
        <v>14805</v>
      </c>
      <c r="I5019" t="s">
        <v>14806</v>
      </c>
      <c r="J5019" t="s">
        <v>14807</v>
      </c>
      <c r="K5019" t="s">
        <v>581</v>
      </c>
      <c r="L5019" t="s">
        <v>2785</v>
      </c>
    </row>
    <row r="5020" spans="7:12" x14ac:dyDescent="0.45">
      <c r="G5020">
        <v>8664518700</v>
      </c>
      <c r="H5020" t="s">
        <v>14808</v>
      </c>
      <c r="I5020" t="s">
        <v>14803</v>
      </c>
      <c r="J5020" t="s">
        <v>14809</v>
      </c>
      <c r="K5020" t="s">
        <v>1521</v>
      </c>
      <c r="L5020" t="s">
        <v>2785</v>
      </c>
    </row>
    <row r="5021" spans="7:12" x14ac:dyDescent="0.45">
      <c r="G5021">
        <v>56580261500</v>
      </c>
      <c r="H5021" t="s">
        <v>14810</v>
      </c>
      <c r="I5021" t="s">
        <v>14811</v>
      </c>
      <c r="J5021" t="s">
        <v>1802</v>
      </c>
      <c r="K5021" t="s">
        <v>1803</v>
      </c>
      <c r="L5021" t="s">
        <v>2785</v>
      </c>
    </row>
    <row r="5022" spans="7:12" x14ac:dyDescent="0.45">
      <c r="G5022">
        <v>57206578263</v>
      </c>
      <c r="H5022" t="s">
        <v>9591</v>
      </c>
      <c r="I5022" t="s">
        <v>291</v>
      </c>
      <c r="J5022" t="s">
        <v>14812</v>
      </c>
      <c r="K5022" t="s">
        <v>104</v>
      </c>
      <c r="L5022" t="s">
        <v>2785</v>
      </c>
    </row>
    <row r="5023" spans="7:12" x14ac:dyDescent="0.45">
      <c r="G5023">
        <v>57205097482</v>
      </c>
      <c r="H5023" t="s">
        <v>14813</v>
      </c>
      <c r="I5023" t="s">
        <v>14814</v>
      </c>
      <c r="J5023" t="s">
        <v>14815</v>
      </c>
      <c r="K5023" t="s">
        <v>14816</v>
      </c>
      <c r="L5023" t="s">
        <v>2785</v>
      </c>
    </row>
    <row r="5024" spans="7:12" x14ac:dyDescent="0.45">
      <c r="G5024">
        <v>57188984331</v>
      </c>
      <c r="H5024" t="s">
        <v>7983</v>
      </c>
      <c r="I5024" t="s">
        <v>451</v>
      </c>
      <c r="J5024" t="s">
        <v>566</v>
      </c>
      <c r="K5024" t="s">
        <v>514</v>
      </c>
      <c r="L5024" t="s">
        <v>2670</v>
      </c>
    </row>
    <row r="5025" spans="7:12" x14ac:dyDescent="0.45">
      <c r="G5025">
        <v>57202108551</v>
      </c>
      <c r="H5025" t="s">
        <v>14817</v>
      </c>
      <c r="I5025" t="s">
        <v>14818</v>
      </c>
      <c r="J5025" t="s">
        <v>6351</v>
      </c>
      <c r="K5025" t="s">
        <v>49</v>
      </c>
      <c r="L5025" t="s">
        <v>2670</v>
      </c>
    </row>
    <row r="5026" spans="7:12" x14ac:dyDescent="0.45">
      <c r="G5026">
        <v>57202068397</v>
      </c>
      <c r="H5026" t="s">
        <v>14822</v>
      </c>
      <c r="I5026" t="s">
        <v>2117</v>
      </c>
      <c r="J5026" t="s">
        <v>4250</v>
      </c>
      <c r="K5026" t="s">
        <v>205</v>
      </c>
      <c r="L5026" t="s">
        <v>252</v>
      </c>
    </row>
    <row r="5027" spans="7:12" x14ac:dyDescent="0.45">
      <c r="G5027">
        <v>6503994367</v>
      </c>
      <c r="H5027" t="s">
        <v>14823</v>
      </c>
      <c r="I5027" t="s">
        <v>14824</v>
      </c>
      <c r="J5027" t="s">
        <v>2189</v>
      </c>
      <c r="K5027" t="s">
        <v>205</v>
      </c>
      <c r="L5027" t="s">
        <v>252</v>
      </c>
    </row>
    <row r="5028" spans="7:12" x14ac:dyDescent="0.45">
      <c r="G5028">
        <v>7202860069</v>
      </c>
      <c r="H5028" t="s">
        <v>14825</v>
      </c>
      <c r="I5028" t="s">
        <v>646</v>
      </c>
      <c r="J5028" t="s">
        <v>14826</v>
      </c>
      <c r="K5028" t="s">
        <v>108</v>
      </c>
      <c r="L5028" t="s">
        <v>161</v>
      </c>
    </row>
    <row r="5029" spans="7:12" x14ac:dyDescent="0.45">
      <c r="G5029">
        <v>57193541475</v>
      </c>
      <c r="H5029" t="s">
        <v>14827</v>
      </c>
      <c r="I5029" t="s">
        <v>13410</v>
      </c>
      <c r="J5029" t="s">
        <v>14828</v>
      </c>
      <c r="K5029" t="s">
        <v>392</v>
      </c>
      <c r="L5029" t="s">
        <v>161</v>
      </c>
    </row>
    <row r="5030" spans="7:12" x14ac:dyDescent="0.45">
      <c r="G5030">
        <v>57191270545</v>
      </c>
      <c r="H5030" t="s">
        <v>14829</v>
      </c>
      <c r="I5030" t="s">
        <v>1981</v>
      </c>
      <c r="J5030" t="s">
        <v>14830</v>
      </c>
      <c r="K5030" t="s">
        <v>477</v>
      </c>
      <c r="L5030" t="s">
        <v>161</v>
      </c>
    </row>
    <row r="5031" spans="7:12" x14ac:dyDescent="0.45">
      <c r="G5031">
        <v>57201571052</v>
      </c>
      <c r="H5031" t="s">
        <v>14834</v>
      </c>
      <c r="I5031" t="s">
        <v>14832</v>
      </c>
      <c r="J5031" t="s">
        <v>14835</v>
      </c>
      <c r="K5031" t="s">
        <v>265</v>
      </c>
      <c r="L5031" t="s">
        <v>1808</v>
      </c>
    </row>
    <row r="5032" spans="7:12" x14ac:dyDescent="0.45">
      <c r="G5032">
        <v>51663789900</v>
      </c>
      <c r="H5032" t="s">
        <v>14837</v>
      </c>
      <c r="I5032" t="s">
        <v>14838</v>
      </c>
      <c r="J5032" t="s">
        <v>14839</v>
      </c>
      <c r="K5032" t="s">
        <v>70</v>
      </c>
      <c r="L5032" t="s">
        <v>1808</v>
      </c>
    </row>
    <row r="5033" spans="7:12" x14ac:dyDescent="0.45">
      <c r="G5033">
        <v>35726116400</v>
      </c>
      <c r="H5033" t="s">
        <v>14840</v>
      </c>
      <c r="I5033" t="s">
        <v>14841</v>
      </c>
      <c r="J5033" t="s">
        <v>14842</v>
      </c>
      <c r="K5033" t="s">
        <v>14843</v>
      </c>
      <c r="L5033" t="s">
        <v>1808</v>
      </c>
    </row>
    <row r="5034" spans="7:12" x14ac:dyDescent="0.45">
      <c r="G5034">
        <v>57188652736</v>
      </c>
      <c r="H5034" t="s">
        <v>14844</v>
      </c>
      <c r="I5034" t="s">
        <v>3406</v>
      </c>
      <c r="J5034" t="s">
        <v>2206</v>
      </c>
      <c r="K5034" t="s">
        <v>108</v>
      </c>
      <c r="L5034" t="s">
        <v>1808</v>
      </c>
    </row>
    <row r="5035" spans="7:12" x14ac:dyDescent="0.45">
      <c r="G5035">
        <v>7003363765</v>
      </c>
      <c r="H5035" t="s">
        <v>14845</v>
      </c>
      <c r="I5035" t="s">
        <v>14846</v>
      </c>
      <c r="J5035" t="s">
        <v>14847</v>
      </c>
      <c r="K5035" t="s">
        <v>205</v>
      </c>
      <c r="L5035" t="s">
        <v>4977</v>
      </c>
    </row>
    <row r="5036" spans="7:12" x14ac:dyDescent="0.45">
      <c r="G5036">
        <v>55340454200</v>
      </c>
      <c r="H5036" t="s">
        <v>14848</v>
      </c>
      <c r="I5036" t="s">
        <v>14849</v>
      </c>
      <c r="J5036" t="s">
        <v>4768</v>
      </c>
      <c r="K5036" t="s">
        <v>397</v>
      </c>
      <c r="L5036" t="s">
        <v>1808</v>
      </c>
    </row>
    <row r="5037" spans="7:12" x14ac:dyDescent="0.45">
      <c r="G5037">
        <v>53980360500</v>
      </c>
      <c r="H5037" t="s">
        <v>14850</v>
      </c>
      <c r="I5037" t="s">
        <v>14851</v>
      </c>
      <c r="J5037" t="s">
        <v>14852</v>
      </c>
      <c r="K5037" t="s">
        <v>14853</v>
      </c>
      <c r="L5037" t="s">
        <v>1808</v>
      </c>
    </row>
    <row r="5038" spans="7:12" x14ac:dyDescent="0.45">
      <c r="G5038">
        <v>57188650037</v>
      </c>
      <c r="H5038" t="s">
        <v>14854</v>
      </c>
      <c r="I5038" t="s">
        <v>14855</v>
      </c>
      <c r="J5038" t="s">
        <v>1171</v>
      </c>
      <c r="K5038" t="s">
        <v>78</v>
      </c>
      <c r="L5038" t="s">
        <v>1808</v>
      </c>
    </row>
    <row r="5039" spans="7:12" x14ac:dyDescent="0.45">
      <c r="G5039">
        <v>57205153892</v>
      </c>
      <c r="H5039" t="s">
        <v>14856</v>
      </c>
      <c r="I5039" t="s">
        <v>2433</v>
      </c>
      <c r="J5039" t="s">
        <v>5517</v>
      </c>
      <c r="K5039" t="s">
        <v>392</v>
      </c>
      <c r="L5039" t="s">
        <v>1808</v>
      </c>
    </row>
    <row r="5040" spans="7:12" x14ac:dyDescent="0.45">
      <c r="G5040">
        <v>6601955305</v>
      </c>
      <c r="H5040" t="s">
        <v>14857</v>
      </c>
      <c r="I5040" t="s">
        <v>14858</v>
      </c>
      <c r="J5040" t="s">
        <v>4244</v>
      </c>
      <c r="K5040" t="s">
        <v>1109</v>
      </c>
      <c r="L5040" t="s">
        <v>14859</v>
      </c>
    </row>
    <row r="5041" spans="7:12" x14ac:dyDescent="0.45">
      <c r="G5041">
        <v>7201802862</v>
      </c>
      <c r="H5041" t="s">
        <v>14860</v>
      </c>
      <c r="I5041" t="s">
        <v>11261</v>
      </c>
      <c r="J5041" t="s">
        <v>14861</v>
      </c>
      <c r="K5041" t="s">
        <v>10182</v>
      </c>
      <c r="L5041" t="s">
        <v>4414</v>
      </c>
    </row>
    <row r="5042" spans="7:12" x14ac:dyDescent="0.45">
      <c r="G5042">
        <v>34968604800</v>
      </c>
      <c r="H5042" t="s">
        <v>14862</v>
      </c>
      <c r="I5042" t="s">
        <v>644</v>
      </c>
      <c r="J5042" t="s">
        <v>14863</v>
      </c>
      <c r="K5042" t="s">
        <v>3195</v>
      </c>
      <c r="L5042" t="s">
        <v>1808</v>
      </c>
    </row>
    <row r="5043" spans="7:12" x14ac:dyDescent="0.45">
      <c r="G5043">
        <v>24169933500</v>
      </c>
      <c r="H5043" t="s">
        <v>14864</v>
      </c>
      <c r="I5043" t="s">
        <v>2362</v>
      </c>
      <c r="J5043" t="s">
        <v>824</v>
      </c>
      <c r="K5043" t="s">
        <v>825</v>
      </c>
      <c r="L5043" t="s">
        <v>14859</v>
      </c>
    </row>
    <row r="5044" spans="7:12" x14ac:dyDescent="0.45">
      <c r="G5044">
        <v>57201152335</v>
      </c>
      <c r="H5044" t="s">
        <v>14868</v>
      </c>
      <c r="I5044" t="s">
        <v>3646</v>
      </c>
      <c r="J5044" t="s">
        <v>6944</v>
      </c>
      <c r="K5044" t="s">
        <v>195</v>
      </c>
      <c r="L5044" t="s">
        <v>2096</v>
      </c>
    </row>
    <row r="5045" spans="7:12" x14ac:dyDescent="0.45">
      <c r="G5045">
        <v>7005159098</v>
      </c>
      <c r="H5045" t="s">
        <v>14869</v>
      </c>
      <c r="I5045" t="s">
        <v>14870</v>
      </c>
      <c r="J5045" t="s">
        <v>14871</v>
      </c>
      <c r="K5045" t="s">
        <v>343</v>
      </c>
      <c r="L5045" t="s">
        <v>2096</v>
      </c>
    </row>
    <row r="5046" spans="7:12" x14ac:dyDescent="0.45">
      <c r="G5046">
        <v>35325383500</v>
      </c>
      <c r="H5046" t="s">
        <v>14872</v>
      </c>
      <c r="I5046" t="s">
        <v>14870</v>
      </c>
      <c r="J5046" t="s">
        <v>14762</v>
      </c>
      <c r="K5046" t="s">
        <v>74</v>
      </c>
      <c r="L5046" t="s">
        <v>2096</v>
      </c>
    </row>
    <row r="5047" spans="7:12" x14ac:dyDescent="0.45">
      <c r="G5047">
        <v>7005730044</v>
      </c>
      <c r="H5047" t="s">
        <v>14873</v>
      </c>
      <c r="I5047" t="s">
        <v>14874</v>
      </c>
      <c r="J5047" t="s">
        <v>14875</v>
      </c>
      <c r="K5047" t="s">
        <v>5144</v>
      </c>
      <c r="L5047" t="s">
        <v>2096</v>
      </c>
    </row>
    <row r="5048" spans="7:12" x14ac:dyDescent="0.45">
      <c r="G5048">
        <v>35450714600</v>
      </c>
      <c r="H5048" t="s">
        <v>14876</v>
      </c>
      <c r="I5048" t="s">
        <v>14866</v>
      </c>
      <c r="J5048" t="s">
        <v>14877</v>
      </c>
      <c r="K5048" t="s">
        <v>4014</v>
      </c>
      <c r="L5048" t="s">
        <v>2096</v>
      </c>
    </row>
    <row r="5049" spans="7:12" x14ac:dyDescent="0.45">
      <c r="G5049">
        <v>54685336700</v>
      </c>
      <c r="H5049" t="s">
        <v>14878</v>
      </c>
      <c r="I5049" t="s">
        <v>14879</v>
      </c>
      <c r="J5049" t="s">
        <v>14880</v>
      </c>
      <c r="K5049" t="s">
        <v>70</v>
      </c>
      <c r="L5049" t="s">
        <v>2096</v>
      </c>
    </row>
    <row r="5050" spans="7:12" x14ac:dyDescent="0.45">
      <c r="G5050">
        <v>7401438215</v>
      </c>
      <c r="H5050" t="s">
        <v>14881</v>
      </c>
      <c r="I5050" t="s">
        <v>14882</v>
      </c>
      <c r="J5050" t="s">
        <v>2410</v>
      </c>
      <c r="K5050" t="s">
        <v>1521</v>
      </c>
      <c r="L5050" t="s">
        <v>2096</v>
      </c>
    </row>
    <row r="5051" spans="7:12" x14ac:dyDescent="0.45">
      <c r="G5051">
        <v>6701748695</v>
      </c>
      <c r="H5051" t="s">
        <v>14883</v>
      </c>
      <c r="I5051" t="s">
        <v>14884</v>
      </c>
      <c r="J5051" t="s">
        <v>13285</v>
      </c>
      <c r="K5051" t="s">
        <v>104</v>
      </c>
      <c r="L5051" t="s">
        <v>2096</v>
      </c>
    </row>
    <row r="5052" spans="7:12" x14ac:dyDescent="0.45">
      <c r="G5052">
        <v>57205152814</v>
      </c>
      <c r="H5052" t="s">
        <v>5619</v>
      </c>
      <c r="I5052" t="s">
        <v>2529</v>
      </c>
      <c r="J5052" t="s">
        <v>11614</v>
      </c>
      <c r="K5052" t="s">
        <v>397</v>
      </c>
      <c r="L5052" t="s">
        <v>1626</v>
      </c>
    </row>
    <row r="5053" spans="7:12" x14ac:dyDescent="0.45">
      <c r="G5053">
        <v>57055920300</v>
      </c>
      <c r="H5053" t="s">
        <v>14888</v>
      </c>
      <c r="I5053" t="s">
        <v>14889</v>
      </c>
      <c r="J5053" t="s">
        <v>3428</v>
      </c>
      <c r="K5053" t="s">
        <v>1247</v>
      </c>
      <c r="L5053" t="s">
        <v>1626</v>
      </c>
    </row>
    <row r="5054" spans="7:12" x14ac:dyDescent="0.45">
      <c r="G5054">
        <v>56081334500</v>
      </c>
      <c r="H5054" t="s">
        <v>14890</v>
      </c>
      <c r="I5054" t="s">
        <v>14891</v>
      </c>
      <c r="J5054" t="s">
        <v>14892</v>
      </c>
      <c r="K5054" t="s">
        <v>5702</v>
      </c>
      <c r="L5054" t="s">
        <v>1626</v>
      </c>
    </row>
    <row r="5055" spans="7:12" x14ac:dyDescent="0.45">
      <c r="G5055">
        <v>7004236378</v>
      </c>
      <c r="H5055" t="s">
        <v>14893</v>
      </c>
      <c r="I5055" t="s">
        <v>14886</v>
      </c>
      <c r="J5055" t="s">
        <v>32</v>
      </c>
      <c r="K5055" t="s">
        <v>33</v>
      </c>
      <c r="L5055" t="s">
        <v>1626</v>
      </c>
    </row>
    <row r="5056" spans="7:12" x14ac:dyDescent="0.45">
      <c r="G5056">
        <v>57205154244</v>
      </c>
      <c r="H5056" t="s">
        <v>14894</v>
      </c>
      <c r="I5056" t="s">
        <v>14895</v>
      </c>
      <c r="J5056" t="s">
        <v>330</v>
      </c>
      <c r="K5056" t="s">
        <v>70</v>
      </c>
      <c r="L5056" t="s">
        <v>1626</v>
      </c>
    </row>
    <row r="5057" spans="7:12" x14ac:dyDescent="0.45">
      <c r="G5057">
        <v>10143427800</v>
      </c>
      <c r="H5057" t="s">
        <v>14898</v>
      </c>
      <c r="I5057" t="s">
        <v>14899</v>
      </c>
      <c r="J5057" t="s">
        <v>1698</v>
      </c>
      <c r="K5057" t="s">
        <v>33</v>
      </c>
      <c r="L5057" t="s">
        <v>1691</v>
      </c>
    </row>
    <row r="5058" spans="7:12" x14ac:dyDescent="0.45">
      <c r="G5058">
        <v>7102135876</v>
      </c>
      <c r="H5058" t="s">
        <v>14903</v>
      </c>
      <c r="I5058" t="s">
        <v>2458</v>
      </c>
      <c r="J5058" t="s">
        <v>14904</v>
      </c>
      <c r="K5058" t="s">
        <v>14905</v>
      </c>
      <c r="L5058" t="s">
        <v>10640</v>
      </c>
    </row>
    <row r="5059" spans="7:12" x14ac:dyDescent="0.45">
      <c r="G5059">
        <v>12243311100</v>
      </c>
      <c r="H5059" t="s">
        <v>4731</v>
      </c>
      <c r="I5059" t="s">
        <v>4732</v>
      </c>
      <c r="J5059" t="s">
        <v>10208</v>
      </c>
      <c r="K5059" t="s">
        <v>1337</v>
      </c>
      <c r="L5059" t="s">
        <v>3912</v>
      </c>
    </row>
    <row r="5060" spans="7:12" x14ac:dyDescent="0.45">
      <c r="G5060">
        <v>56949914800</v>
      </c>
      <c r="H5060" t="s">
        <v>14908</v>
      </c>
      <c r="I5060" t="s">
        <v>14909</v>
      </c>
      <c r="J5060" t="s">
        <v>14910</v>
      </c>
      <c r="K5060" t="s">
        <v>335</v>
      </c>
      <c r="L5060" t="s">
        <v>3912</v>
      </c>
    </row>
    <row r="5061" spans="7:12" x14ac:dyDescent="0.45">
      <c r="G5061">
        <v>57203979379</v>
      </c>
      <c r="H5061" t="s">
        <v>3370</v>
      </c>
      <c r="I5061" t="s">
        <v>3371</v>
      </c>
      <c r="J5061" t="s">
        <v>2526</v>
      </c>
      <c r="K5061" t="s">
        <v>2527</v>
      </c>
      <c r="L5061" t="s">
        <v>5393</v>
      </c>
    </row>
    <row r="5062" spans="7:12" x14ac:dyDescent="0.45">
      <c r="G5062">
        <v>7003690513</v>
      </c>
      <c r="H5062" t="s">
        <v>14914</v>
      </c>
      <c r="I5062" t="s">
        <v>14915</v>
      </c>
      <c r="J5062" t="s">
        <v>14916</v>
      </c>
      <c r="K5062" t="s">
        <v>538</v>
      </c>
      <c r="L5062" t="s">
        <v>1378</v>
      </c>
    </row>
    <row r="5063" spans="7:12" x14ac:dyDescent="0.45">
      <c r="G5063">
        <v>57197137038</v>
      </c>
      <c r="H5063" t="s">
        <v>14917</v>
      </c>
      <c r="I5063" t="s">
        <v>2047</v>
      </c>
      <c r="J5063" t="s">
        <v>3106</v>
      </c>
      <c r="K5063" t="s">
        <v>477</v>
      </c>
      <c r="L5063" t="s">
        <v>1378</v>
      </c>
    </row>
    <row r="5064" spans="7:12" x14ac:dyDescent="0.45">
      <c r="G5064">
        <v>35074512300</v>
      </c>
      <c r="H5064" t="s">
        <v>14918</v>
      </c>
      <c r="I5064" t="s">
        <v>14919</v>
      </c>
      <c r="J5064" t="s">
        <v>14449</v>
      </c>
      <c r="K5064" t="s">
        <v>108</v>
      </c>
      <c r="L5064" t="s">
        <v>1378</v>
      </c>
    </row>
    <row r="5065" spans="7:12" x14ac:dyDescent="0.45">
      <c r="G5065">
        <v>57205434133</v>
      </c>
      <c r="H5065" t="s">
        <v>14920</v>
      </c>
      <c r="I5065" t="s">
        <v>14921</v>
      </c>
      <c r="J5065" t="s">
        <v>14922</v>
      </c>
      <c r="K5065" t="s">
        <v>1532</v>
      </c>
      <c r="L5065" t="s">
        <v>1378</v>
      </c>
    </row>
    <row r="5066" spans="7:12" x14ac:dyDescent="0.45">
      <c r="G5066">
        <v>57196262433</v>
      </c>
      <c r="H5066" t="s">
        <v>14923</v>
      </c>
      <c r="I5066" t="s">
        <v>1989</v>
      </c>
      <c r="J5066" t="s">
        <v>14924</v>
      </c>
      <c r="K5066" t="s">
        <v>420</v>
      </c>
      <c r="L5066" t="s">
        <v>5393</v>
      </c>
    </row>
    <row r="5067" spans="7:12" x14ac:dyDescent="0.45">
      <c r="G5067">
        <v>57206541403</v>
      </c>
      <c r="H5067" t="s">
        <v>14925</v>
      </c>
      <c r="I5067" t="s">
        <v>14912</v>
      </c>
      <c r="J5067" t="s">
        <v>2269</v>
      </c>
      <c r="K5067" t="s">
        <v>1267</v>
      </c>
      <c r="L5067" t="s">
        <v>5393</v>
      </c>
    </row>
    <row r="5068" spans="7:12" x14ac:dyDescent="0.45">
      <c r="G5068">
        <v>6507235866</v>
      </c>
      <c r="H5068" t="s">
        <v>14929</v>
      </c>
      <c r="I5068" t="s">
        <v>14930</v>
      </c>
      <c r="J5068" t="s">
        <v>1097</v>
      </c>
      <c r="K5068" t="s">
        <v>392</v>
      </c>
      <c r="L5068" t="s">
        <v>555</v>
      </c>
    </row>
    <row r="5069" spans="7:12" x14ac:dyDescent="0.45">
      <c r="G5069">
        <v>57160145400</v>
      </c>
      <c r="H5069" t="s">
        <v>14931</v>
      </c>
      <c r="I5069" t="s">
        <v>14932</v>
      </c>
      <c r="J5069" t="s">
        <v>4840</v>
      </c>
      <c r="K5069" t="s">
        <v>4190</v>
      </c>
      <c r="L5069" t="s">
        <v>555</v>
      </c>
    </row>
    <row r="5070" spans="7:12" x14ac:dyDescent="0.45">
      <c r="G5070">
        <v>57190253264</v>
      </c>
      <c r="H5070" t="s">
        <v>14933</v>
      </c>
      <c r="I5070" t="s">
        <v>12086</v>
      </c>
      <c r="J5070" t="s">
        <v>14934</v>
      </c>
      <c r="K5070" t="s">
        <v>397</v>
      </c>
      <c r="L5070" t="s">
        <v>555</v>
      </c>
    </row>
    <row r="5071" spans="7:12" x14ac:dyDescent="0.45">
      <c r="G5071">
        <v>57191637361</v>
      </c>
      <c r="H5071" t="s">
        <v>14039</v>
      </c>
      <c r="I5071" t="s">
        <v>1983</v>
      </c>
      <c r="J5071" t="s">
        <v>2159</v>
      </c>
      <c r="K5071" t="s">
        <v>205</v>
      </c>
      <c r="L5071" t="s">
        <v>555</v>
      </c>
    </row>
    <row r="5072" spans="7:12" x14ac:dyDescent="0.45">
      <c r="G5072">
        <v>55608956300</v>
      </c>
      <c r="H5072" t="s">
        <v>14935</v>
      </c>
      <c r="I5072" t="s">
        <v>648</v>
      </c>
      <c r="J5072" t="s">
        <v>1422</v>
      </c>
      <c r="K5072" t="s">
        <v>514</v>
      </c>
      <c r="L5072" t="s">
        <v>6139</v>
      </c>
    </row>
    <row r="5073" spans="7:12" x14ac:dyDescent="0.45">
      <c r="G5073">
        <v>57202649218</v>
      </c>
      <c r="H5073" t="s">
        <v>14936</v>
      </c>
      <c r="I5073" t="s">
        <v>14927</v>
      </c>
      <c r="J5073" t="s">
        <v>14937</v>
      </c>
      <c r="K5073" t="s">
        <v>851</v>
      </c>
      <c r="L5073" t="s">
        <v>555</v>
      </c>
    </row>
    <row r="5074" spans="7:12" x14ac:dyDescent="0.45">
      <c r="G5074">
        <v>7005147521</v>
      </c>
      <c r="H5074" t="s">
        <v>14941</v>
      </c>
      <c r="I5074" t="s">
        <v>14939</v>
      </c>
      <c r="J5074" t="s">
        <v>2399</v>
      </c>
      <c r="K5074" t="s">
        <v>97</v>
      </c>
      <c r="L5074" t="s">
        <v>469</v>
      </c>
    </row>
    <row r="5075" spans="7:12" x14ac:dyDescent="0.45">
      <c r="G5075">
        <v>24480846500</v>
      </c>
      <c r="H5075" t="s">
        <v>14942</v>
      </c>
      <c r="I5075" t="s">
        <v>14943</v>
      </c>
      <c r="J5075" t="s">
        <v>14944</v>
      </c>
      <c r="K5075" t="s">
        <v>477</v>
      </c>
      <c r="L5075" t="s">
        <v>469</v>
      </c>
    </row>
    <row r="5076" spans="7:12" x14ac:dyDescent="0.45">
      <c r="G5076">
        <v>56737230300</v>
      </c>
      <c r="H5076" t="s">
        <v>14947</v>
      </c>
      <c r="I5076" t="s">
        <v>14948</v>
      </c>
      <c r="J5076" t="s">
        <v>14949</v>
      </c>
      <c r="K5076" t="s">
        <v>2728</v>
      </c>
      <c r="L5076" t="s">
        <v>923</v>
      </c>
    </row>
    <row r="5077" spans="7:12" x14ac:dyDescent="0.45">
      <c r="G5077">
        <v>55232466100</v>
      </c>
      <c r="H5077" t="s">
        <v>14950</v>
      </c>
      <c r="I5077" t="s">
        <v>14951</v>
      </c>
      <c r="J5077" t="s">
        <v>14952</v>
      </c>
      <c r="K5077" t="s">
        <v>213</v>
      </c>
      <c r="L5077" t="s">
        <v>923</v>
      </c>
    </row>
    <row r="5078" spans="7:12" x14ac:dyDescent="0.45">
      <c r="G5078">
        <v>57193251810</v>
      </c>
      <c r="H5078" t="s">
        <v>14953</v>
      </c>
      <c r="I5078" t="s">
        <v>14954</v>
      </c>
      <c r="J5078" t="s">
        <v>14955</v>
      </c>
      <c r="K5078" t="s">
        <v>70</v>
      </c>
      <c r="L5078" t="s">
        <v>923</v>
      </c>
    </row>
    <row r="5079" spans="7:12" x14ac:dyDescent="0.45">
      <c r="G5079">
        <v>24725230000</v>
      </c>
      <c r="H5079" t="s">
        <v>14956</v>
      </c>
      <c r="I5079" t="s">
        <v>12487</v>
      </c>
      <c r="J5079" t="s">
        <v>14957</v>
      </c>
      <c r="K5079" t="s">
        <v>4382</v>
      </c>
      <c r="L5079" t="s">
        <v>923</v>
      </c>
    </row>
    <row r="5080" spans="7:12" x14ac:dyDescent="0.45">
      <c r="G5080">
        <v>7006540322</v>
      </c>
      <c r="H5080" t="s">
        <v>14960</v>
      </c>
      <c r="I5080" t="s">
        <v>14961</v>
      </c>
      <c r="J5080" t="s">
        <v>4747</v>
      </c>
      <c r="K5080" t="s">
        <v>205</v>
      </c>
      <c r="L5080" t="s">
        <v>1139</v>
      </c>
    </row>
    <row r="5081" spans="7:12" x14ac:dyDescent="0.45">
      <c r="G5081">
        <v>36672637300</v>
      </c>
      <c r="H5081" t="s">
        <v>14962</v>
      </c>
      <c r="I5081" t="s">
        <v>10919</v>
      </c>
      <c r="J5081" t="s">
        <v>14963</v>
      </c>
      <c r="K5081" t="s">
        <v>14964</v>
      </c>
      <c r="L5081" t="s">
        <v>1139</v>
      </c>
    </row>
    <row r="5082" spans="7:12" x14ac:dyDescent="0.45">
      <c r="G5082">
        <v>57205651348</v>
      </c>
      <c r="H5082" t="s">
        <v>14965</v>
      </c>
      <c r="I5082" t="s">
        <v>14966</v>
      </c>
      <c r="J5082" t="s">
        <v>14967</v>
      </c>
      <c r="K5082" t="s">
        <v>7311</v>
      </c>
      <c r="L5082" t="s">
        <v>1139</v>
      </c>
    </row>
    <row r="5083" spans="7:12" x14ac:dyDescent="0.45">
      <c r="G5083">
        <v>57205289985</v>
      </c>
      <c r="H5083" t="s">
        <v>4936</v>
      </c>
      <c r="I5083" t="s">
        <v>655</v>
      </c>
      <c r="J5083" t="s">
        <v>14970</v>
      </c>
      <c r="K5083" t="s">
        <v>56</v>
      </c>
      <c r="L5083" t="s">
        <v>5499</v>
      </c>
    </row>
    <row r="5084" spans="7:12" x14ac:dyDescent="0.45">
      <c r="G5084">
        <v>57195597364</v>
      </c>
      <c r="H5084" t="s">
        <v>1451</v>
      </c>
      <c r="I5084" t="s">
        <v>385</v>
      </c>
      <c r="J5084" t="s">
        <v>14972</v>
      </c>
      <c r="K5084" t="s">
        <v>1298</v>
      </c>
      <c r="L5084" t="s">
        <v>5499</v>
      </c>
    </row>
    <row r="5085" spans="7:12" x14ac:dyDescent="0.45">
      <c r="G5085">
        <v>57205294473</v>
      </c>
      <c r="H5085" t="s">
        <v>14973</v>
      </c>
      <c r="I5085" t="s">
        <v>14974</v>
      </c>
      <c r="J5085" t="s">
        <v>14975</v>
      </c>
      <c r="K5085" t="s">
        <v>328</v>
      </c>
      <c r="L5085" t="s">
        <v>5499</v>
      </c>
    </row>
    <row r="5086" spans="7:12" x14ac:dyDescent="0.45">
      <c r="G5086">
        <v>55339006100</v>
      </c>
      <c r="H5086" t="s">
        <v>14976</v>
      </c>
      <c r="I5086" t="s">
        <v>14977</v>
      </c>
      <c r="J5086" t="s">
        <v>14978</v>
      </c>
      <c r="K5086" t="s">
        <v>538</v>
      </c>
      <c r="L5086" t="s">
        <v>5499</v>
      </c>
    </row>
    <row r="5087" spans="7:12" x14ac:dyDescent="0.45">
      <c r="G5087">
        <v>7103086230</v>
      </c>
      <c r="H5087" t="s">
        <v>14979</v>
      </c>
      <c r="I5087" t="s">
        <v>14654</v>
      </c>
      <c r="J5087" t="s">
        <v>14980</v>
      </c>
      <c r="K5087" t="s">
        <v>13598</v>
      </c>
      <c r="L5087" t="s">
        <v>5499</v>
      </c>
    </row>
    <row r="5088" spans="7:12" x14ac:dyDescent="0.45">
      <c r="G5088">
        <v>56647930100</v>
      </c>
      <c r="H5088" t="s">
        <v>14981</v>
      </c>
      <c r="I5088" t="s">
        <v>14982</v>
      </c>
      <c r="J5088" t="s">
        <v>1284</v>
      </c>
      <c r="K5088" t="s">
        <v>387</v>
      </c>
      <c r="L5088" t="s">
        <v>5499</v>
      </c>
    </row>
    <row r="5089" spans="7:12" x14ac:dyDescent="0.45">
      <c r="G5089">
        <v>57205393450</v>
      </c>
      <c r="H5089" t="s">
        <v>12772</v>
      </c>
      <c r="I5089" t="s">
        <v>816</v>
      </c>
      <c r="J5089" t="s">
        <v>1846</v>
      </c>
      <c r="K5089" t="s">
        <v>104</v>
      </c>
      <c r="L5089" t="s">
        <v>252</v>
      </c>
    </row>
    <row r="5090" spans="7:12" x14ac:dyDescent="0.45">
      <c r="G5090">
        <v>7005804553</v>
      </c>
      <c r="H5090" t="s">
        <v>14986</v>
      </c>
      <c r="I5090" t="s">
        <v>14984</v>
      </c>
      <c r="J5090" t="s">
        <v>14987</v>
      </c>
      <c r="K5090" t="s">
        <v>5760</v>
      </c>
      <c r="L5090" t="s">
        <v>252</v>
      </c>
    </row>
    <row r="5091" spans="7:12" x14ac:dyDescent="0.45">
      <c r="G5091">
        <v>57205393816</v>
      </c>
      <c r="H5091" t="s">
        <v>14988</v>
      </c>
      <c r="I5091" t="s">
        <v>14989</v>
      </c>
      <c r="J5091" t="s">
        <v>9657</v>
      </c>
      <c r="K5091" t="s">
        <v>1934</v>
      </c>
      <c r="L5091" t="s">
        <v>252</v>
      </c>
    </row>
    <row r="5092" spans="7:12" x14ac:dyDescent="0.45">
      <c r="G5092">
        <v>6602002752</v>
      </c>
      <c r="H5092" t="s">
        <v>14993</v>
      </c>
      <c r="I5092" t="s">
        <v>14991</v>
      </c>
      <c r="J5092" t="s">
        <v>14994</v>
      </c>
      <c r="K5092" t="s">
        <v>5284</v>
      </c>
      <c r="L5092" t="s">
        <v>12266</v>
      </c>
    </row>
    <row r="5093" spans="7:12" x14ac:dyDescent="0.45">
      <c r="G5093">
        <v>56022726300</v>
      </c>
      <c r="H5093" t="s">
        <v>14995</v>
      </c>
      <c r="I5093" t="s">
        <v>14996</v>
      </c>
      <c r="J5093" t="s">
        <v>14997</v>
      </c>
      <c r="K5093" t="s">
        <v>6152</v>
      </c>
      <c r="L5093" t="s">
        <v>14998</v>
      </c>
    </row>
    <row r="5094" spans="7:12" x14ac:dyDescent="0.45">
      <c r="G5094">
        <v>36749699000</v>
      </c>
      <c r="H5094" t="s">
        <v>14999</v>
      </c>
      <c r="I5094" t="s">
        <v>4275</v>
      </c>
      <c r="J5094" t="s">
        <v>15000</v>
      </c>
      <c r="K5094" t="s">
        <v>3199</v>
      </c>
      <c r="L5094" t="s">
        <v>13138</v>
      </c>
    </row>
    <row r="5095" spans="7:12" x14ac:dyDescent="0.45">
      <c r="G5095">
        <v>24073950500</v>
      </c>
      <c r="H5095" t="s">
        <v>15001</v>
      </c>
      <c r="I5095" t="s">
        <v>15002</v>
      </c>
      <c r="J5095" t="s">
        <v>1091</v>
      </c>
      <c r="K5095" t="s">
        <v>538</v>
      </c>
      <c r="L5095" t="s">
        <v>2282</v>
      </c>
    </row>
    <row r="5096" spans="7:12" x14ac:dyDescent="0.45">
      <c r="G5096">
        <v>7005154574</v>
      </c>
      <c r="H5096" t="s">
        <v>15003</v>
      </c>
      <c r="I5096" t="s">
        <v>15004</v>
      </c>
      <c r="J5096" t="s">
        <v>5098</v>
      </c>
      <c r="K5096" t="s">
        <v>195</v>
      </c>
      <c r="L5096" t="s">
        <v>3569</v>
      </c>
    </row>
    <row r="5097" spans="7:12" x14ac:dyDescent="0.45">
      <c r="G5097">
        <v>55745361500</v>
      </c>
      <c r="H5097" t="s">
        <v>15005</v>
      </c>
      <c r="I5097" t="s">
        <v>15006</v>
      </c>
      <c r="J5097" t="s">
        <v>5098</v>
      </c>
      <c r="K5097" t="s">
        <v>195</v>
      </c>
      <c r="L5097" t="s">
        <v>3569</v>
      </c>
    </row>
    <row r="5098" spans="7:12" x14ac:dyDescent="0.45">
      <c r="G5098">
        <v>26659623400</v>
      </c>
      <c r="H5098" t="s">
        <v>15007</v>
      </c>
      <c r="I5098" t="s">
        <v>15008</v>
      </c>
      <c r="J5098" t="s">
        <v>15009</v>
      </c>
      <c r="K5098" t="s">
        <v>4552</v>
      </c>
      <c r="L5098" t="s">
        <v>12200</v>
      </c>
    </row>
    <row r="5099" spans="7:12" x14ac:dyDescent="0.45">
      <c r="G5099">
        <v>57204531423</v>
      </c>
      <c r="H5099" t="s">
        <v>15010</v>
      </c>
      <c r="I5099" t="s">
        <v>8327</v>
      </c>
      <c r="J5099" t="s">
        <v>15011</v>
      </c>
      <c r="K5099" t="s">
        <v>2038</v>
      </c>
      <c r="L5099" t="s">
        <v>12200</v>
      </c>
    </row>
    <row r="5100" spans="7:12" x14ac:dyDescent="0.45">
      <c r="G5100">
        <v>6603355094</v>
      </c>
      <c r="H5100" t="s">
        <v>15012</v>
      </c>
      <c r="I5100" t="s">
        <v>15013</v>
      </c>
      <c r="J5100" t="s">
        <v>15014</v>
      </c>
      <c r="K5100" t="s">
        <v>1341</v>
      </c>
      <c r="L5100" t="s">
        <v>15015</v>
      </c>
    </row>
    <row r="5101" spans="7:12" x14ac:dyDescent="0.45">
      <c r="G5101">
        <v>36664066700</v>
      </c>
      <c r="H5101" t="s">
        <v>15016</v>
      </c>
      <c r="I5101" t="s">
        <v>47</v>
      </c>
      <c r="J5101" t="s">
        <v>3315</v>
      </c>
      <c r="K5101" t="s">
        <v>108</v>
      </c>
      <c r="L5101" t="s">
        <v>12200</v>
      </c>
    </row>
    <row r="5102" spans="7:12" x14ac:dyDescent="0.45">
      <c r="G5102">
        <v>6602940427</v>
      </c>
      <c r="H5102" t="s">
        <v>15017</v>
      </c>
      <c r="I5102" t="s">
        <v>15018</v>
      </c>
      <c r="J5102" t="s">
        <v>15019</v>
      </c>
      <c r="K5102" t="s">
        <v>15020</v>
      </c>
      <c r="L5102" t="s">
        <v>12200</v>
      </c>
    </row>
    <row r="5103" spans="7:12" x14ac:dyDescent="0.45">
      <c r="G5103">
        <v>57205443891</v>
      </c>
      <c r="H5103" t="s">
        <v>15021</v>
      </c>
      <c r="I5103" t="s">
        <v>15022</v>
      </c>
      <c r="J5103" t="s">
        <v>5109</v>
      </c>
      <c r="K5103" t="s">
        <v>5110</v>
      </c>
      <c r="L5103" t="s">
        <v>12200</v>
      </c>
    </row>
    <row r="5104" spans="7:12" x14ac:dyDescent="0.45">
      <c r="G5104">
        <v>57205443447</v>
      </c>
      <c r="H5104" t="s">
        <v>15023</v>
      </c>
      <c r="I5104" t="s">
        <v>15024</v>
      </c>
      <c r="J5104" t="s">
        <v>2269</v>
      </c>
      <c r="K5104" t="s">
        <v>1267</v>
      </c>
      <c r="L5104" t="s">
        <v>15015</v>
      </c>
    </row>
    <row r="5105" spans="7:12" x14ac:dyDescent="0.45">
      <c r="G5105">
        <v>57193745630</v>
      </c>
      <c r="H5105" t="s">
        <v>12785</v>
      </c>
      <c r="I5105" t="s">
        <v>3226</v>
      </c>
      <c r="J5105" t="s">
        <v>15025</v>
      </c>
      <c r="K5105" t="s">
        <v>397</v>
      </c>
      <c r="L5105" t="s">
        <v>12200</v>
      </c>
    </row>
    <row r="5106" spans="7:12" x14ac:dyDescent="0.45">
      <c r="G5106">
        <v>57205436576</v>
      </c>
      <c r="H5106" t="s">
        <v>15026</v>
      </c>
      <c r="I5106" t="s">
        <v>15027</v>
      </c>
      <c r="J5106" t="s">
        <v>4633</v>
      </c>
      <c r="K5106" t="s">
        <v>4634</v>
      </c>
      <c r="L5106" t="s">
        <v>12200</v>
      </c>
    </row>
    <row r="5107" spans="7:12" x14ac:dyDescent="0.45">
      <c r="G5107">
        <v>57205439090</v>
      </c>
      <c r="H5107" t="s">
        <v>15028</v>
      </c>
      <c r="I5107" t="s">
        <v>15029</v>
      </c>
      <c r="J5107" t="s">
        <v>15030</v>
      </c>
      <c r="K5107" t="s">
        <v>15031</v>
      </c>
      <c r="L5107" t="s">
        <v>12200</v>
      </c>
    </row>
    <row r="5108" spans="7:12" x14ac:dyDescent="0.45">
      <c r="G5108">
        <v>57190301744</v>
      </c>
      <c r="H5108" t="s">
        <v>15032</v>
      </c>
      <c r="I5108" t="s">
        <v>15033</v>
      </c>
      <c r="J5108" t="s">
        <v>15034</v>
      </c>
      <c r="K5108" t="s">
        <v>1109</v>
      </c>
      <c r="L5108" t="s">
        <v>12200</v>
      </c>
    </row>
    <row r="5109" spans="7:12" x14ac:dyDescent="0.45">
      <c r="G5109">
        <v>57205433526</v>
      </c>
      <c r="H5109" t="s">
        <v>15035</v>
      </c>
      <c r="I5109" t="s">
        <v>4205</v>
      </c>
      <c r="J5109" t="s">
        <v>15036</v>
      </c>
      <c r="K5109" t="s">
        <v>3694</v>
      </c>
      <c r="L5109" t="s">
        <v>12200</v>
      </c>
    </row>
    <row r="5110" spans="7:12" x14ac:dyDescent="0.45">
      <c r="G5110">
        <v>57194243359</v>
      </c>
      <c r="H5110" t="s">
        <v>15039</v>
      </c>
      <c r="I5110" t="s">
        <v>15040</v>
      </c>
      <c r="J5110" t="s">
        <v>15041</v>
      </c>
      <c r="K5110" t="s">
        <v>1416</v>
      </c>
      <c r="L5110" t="s">
        <v>2852</v>
      </c>
    </row>
    <row r="5111" spans="7:12" x14ac:dyDescent="0.45">
      <c r="G5111">
        <v>57194575908</v>
      </c>
      <c r="H5111" t="s">
        <v>15042</v>
      </c>
      <c r="I5111" t="s">
        <v>12443</v>
      </c>
      <c r="J5111" t="s">
        <v>3211</v>
      </c>
      <c r="K5111" t="s">
        <v>36</v>
      </c>
      <c r="L5111" t="s">
        <v>2852</v>
      </c>
    </row>
    <row r="5112" spans="7:12" x14ac:dyDescent="0.45">
      <c r="G5112">
        <v>8630927300</v>
      </c>
      <c r="H5112" t="s">
        <v>15043</v>
      </c>
      <c r="I5112" t="s">
        <v>2593</v>
      </c>
      <c r="J5112" t="s">
        <v>2115</v>
      </c>
      <c r="K5112" t="s">
        <v>205</v>
      </c>
      <c r="L5112" t="s">
        <v>2852</v>
      </c>
    </row>
    <row r="5113" spans="7:12" x14ac:dyDescent="0.45">
      <c r="G5113">
        <v>57189383218</v>
      </c>
      <c r="H5113" t="s">
        <v>5447</v>
      </c>
      <c r="I5113" t="s">
        <v>5448</v>
      </c>
      <c r="J5113" t="s">
        <v>2954</v>
      </c>
      <c r="K5113" t="s">
        <v>397</v>
      </c>
      <c r="L5113" t="s">
        <v>2852</v>
      </c>
    </row>
    <row r="5114" spans="7:12" x14ac:dyDescent="0.45">
      <c r="G5114">
        <v>7402506907</v>
      </c>
      <c r="H5114" t="s">
        <v>15046</v>
      </c>
      <c r="I5114" t="s">
        <v>3047</v>
      </c>
      <c r="J5114" t="s">
        <v>15047</v>
      </c>
      <c r="K5114" t="s">
        <v>4076</v>
      </c>
      <c r="L5114" t="s">
        <v>124</v>
      </c>
    </row>
    <row r="5115" spans="7:12" x14ac:dyDescent="0.45">
      <c r="G5115">
        <v>35308409500</v>
      </c>
      <c r="H5115" t="s">
        <v>15048</v>
      </c>
      <c r="I5115" t="s">
        <v>15049</v>
      </c>
      <c r="J5115" t="s">
        <v>12429</v>
      </c>
      <c r="K5115" t="s">
        <v>392</v>
      </c>
      <c r="L5115" t="s">
        <v>124</v>
      </c>
    </row>
    <row r="5116" spans="7:12" x14ac:dyDescent="0.45">
      <c r="G5116">
        <v>6601973476</v>
      </c>
      <c r="H5116" t="s">
        <v>15053</v>
      </c>
      <c r="I5116" t="s">
        <v>15051</v>
      </c>
      <c r="J5116" t="s">
        <v>1242</v>
      </c>
      <c r="K5116" t="s">
        <v>1243</v>
      </c>
      <c r="L5116" t="s">
        <v>1135</v>
      </c>
    </row>
    <row r="5117" spans="7:12" x14ac:dyDescent="0.45">
      <c r="G5117">
        <v>7006815549</v>
      </c>
      <c r="H5117" t="s">
        <v>9895</v>
      </c>
      <c r="I5117" t="s">
        <v>9887</v>
      </c>
      <c r="J5117" t="s">
        <v>1193</v>
      </c>
      <c r="K5117" t="s">
        <v>1194</v>
      </c>
      <c r="L5117" t="s">
        <v>1135</v>
      </c>
    </row>
    <row r="5118" spans="7:12" x14ac:dyDescent="0.45">
      <c r="G5118">
        <v>55854044900</v>
      </c>
      <c r="H5118" t="s">
        <v>15054</v>
      </c>
      <c r="I5118" t="s">
        <v>15055</v>
      </c>
      <c r="J5118" t="s">
        <v>15056</v>
      </c>
      <c r="K5118" t="s">
        <v>1194</v>
      </c>
      <c r="L5118" t="s">
        <v>1135</v>
      </c>
    </row>
    <row r="5119" spans="7:12" x14ac:dyDescent="0.45">
      <c r="G5119">
        <v>56303916300</v>
      </c>
      <c r="H5119" t="s">
        <v>1079</v>
      </c>
      <c r="I5119" t="s">
        <v>447</v>
      </c>
      <c r="J5119" t="s">
        <v>15057</v>
      </c>
      <c r="K5119" t="s">
        <v>296</v>
      </c>
      <c r="L5119" t="s">
        <v>1135</v>
      </c>
    </row>
    <row r="5120" spans="7:12" x14ac:dyDescent="0.45">
      <c r="G5120">
        <v>56004474300</v>
      </c>
      <c r="H5120" t="s">
        <v>15058</v>
      </c>
      <c r="I5120" t="s">
        <v>15059</v>
      </c>
      <c r="J5120" t="s">
        <v>15060</v>
      </c>
      <c r="K5120" t="s">
        <v>41</v>
      </c>
      <c r="L5120" t="s">
        <v>1135</v>
      </c>
    </row>
    <row r="5121" spans="7:12" x14ac:dyDescent="0.45">
      <c r="G5121">
        <v>56834986800</v>
      </c>
      <c r="H5121" t="s">
        <v>15062</v>
      </c>
      <c r="I5121" t="s">
        <v>9796</v>
      </c>
      <c r="J5121" t="s">
        <v>10278</v>
      </c>
      <c r="K5121" t="s">
        <v>2403</v>
      </c>
      <c r="L5121" t="s">
        <v>1127</v>
      </c>
    </row>
    <row r="5122" spans="7:12" x14ac:dyDescent="0.45">
      <c r="G5122">
        <v>8501892200</v>
      </c>
      <c r="H5122" t="s">
        <v>15063</v>
      </c>
      <c r="I5122" t="s">
        <v>15064</v>
      </c>
      <c r="J5122" t="s">
        <v>15065</v>
      </c>
      <c r="K5122" t="s">
        <v>420</v>
      </c>
      <c r="L5122" t="s">
        <v>1135</v>
      </c>
    </row>
    <row r="5123" spans="7:12" x14ac:dyDescent="0.45">
      <c r="G5123">
        <v>57205188612</v>
      </c>
      <c r="H5123" t="s">
        <v>15066</v>
      </c>
      <c r="I5123" t="s">
        <v>15067</v>
      </c>
      <c r="J5123" t="s">
        <v>9064</v>
      </c>
      <c r="K5123" t="s">
        <v>70</v>
      </c>
      <c r="L5123" t="s">
        <v>228</v>
      </c>
    </row>
    <row r="5124" spans="7:12" x14ac:dyDescent="0.45">
      <c r="G5124">
        <v>7004933787</v>
      </c>
      <c r="H5124" t="s">
        <v>15068</v>
      </c>
      <c r="I5124" t="s">
        <v>15069</v>
      </c>
      <c r="J5124" t="s">
        <v>15070</v>
      </c>
      <c r="K5124" t="s">
        <v>108</v>
      </c>
      <c r="L5124" t="s">
        <v>5707</v>
      </c>
    </row>
    <row r="5125" spans="7:12" x14ac:dyDescent="0.45">
      <c r="G5125">
        <v>57205188406</v>
      </c>
      <c r="H5125" t="s">
        <v>15071</v>
      </c>
      <c r="I5125" t="s">
        <v>15072</v>
      </c>
      <c r="J5125" t="s">
        <v>15073</v>
      </c>
      <c r="K5125" t="s">
        <v>205</v>
      </c>
      <c r="L5125" t="s">
        <v>5707</v>
      </c>
    </row>
    <row r="5126" spans="7:12" x14ac:dyDescent="0.45">
      <c r="G5126">
        <v>14121447500</v>
      </c>
      <c r="H5126" t="s">
        <v>15074</v>
      </c>
      <c r="I5126" t="s">
        <v>15075</v>
      </c>
      <c r="J5126" t="s">
        <v>15076</v>
      </c>
      <c r="K5126" t="s">
        <v>2591</v>
      </c>
      <c r="L5126" t="s">
        <v>228</v>
      </c>
    </row>
    <row r="5127" spans="7:12" x14ac:dyDescent="0.45">
      <c r="G5127">
        <v>55931374800</v>
      </c>
      <c r="H5127" t="s">
        <v>15077</v>
      </c>
      <c r="I5127" t="s">
        <v>15078</v>
      </c>
      <c r="J5127" t="s">
        <v>9980</v>
      </c>
      <c r="K5127" t="s">
        <v>29</v>
      </c>
      <c r="L5127" t="s">
        <v>228</v>
      </c>
    </row>
    <row r="5128" spans="7:12" x14ac:dyDescent="0.45">
      <c r="G5128">
        <v>49864980100</v>
      </c>
      <c r="H5128" t="s">
        <v>15079</v>
      </c>
      <c r="I5128" t="s">
        <v>15080</v>
      </c>
      <c r="J5128" t="s">
        <v>15081</v>
      </c>
      <c r="K5128" t="s">
        <v>70</v>
      </c>
      <c r="L5128" t="s">
        <v>5707</v>
      </c>
    </row>
    <row r="5129" spans="7:12" x14ac:dyDescent="0.45">
      <c r="G5129">
        <v>57193170013</v>
      </c>
      <c r="H5129" t="s">
        <v>15082</v>
      </c>
      <c r="I5129" t="s">
        <v>15083</v>
      </c>
      <c r="J5129" t="s">
        <v>15084</v>
      </c>
      <c r="K5129" t="s">
        <v>49</v>
      </c>
      <c r="L5129" t="s">
        <v>2598</v>
      </c>
    </row>
    <row r="5130" spans="7:12" x14ac:dyDescent="0.45">
      <c r="G5130">
        <v>57205096731</v>
      </c>
      <c r="H5130" t="s">
        <v>15085</v>
      </c>
      <c r="I5130" t="s">
        <v>15086</v>
      </c>
      <c r="J5130" t="s">
        <v>5334</v>
      </c>
      <c r="K5130" t="s">
        <v>104</v>
      </c>
      <c r="L5130" t="s">
        <v>2598</v>
      </c>
    </row>
    <row r="5131" spans="7:12" x14ac:dyDescent="0.45">
      <c r="G5131">
        <v>57205094986</v>
      </c>
      <c r="H5131" t="s">
        <v>15087</v>
      </c>
      <c r="I5131" t="s">
        <v>9702</v>
      </c>
      <c r="J5131" t="s">
        <v>15088</v>
      </c>
      <c r="K5131" t="s">
        <v>3379</v>
      </c>
      <c r="L5131" t="s">
        <v>2598</v>
      </c>
    </row>
    <row r="5132" spans="7:12" x14ac:dyDescent="0.45">
      <c r="G5132">
        <v>7403571300</v>
      </c>
      <c r="H5132" t="s">
        <v>15089</v>
      </c>
      <c r="I5132" t="s">
        <v>1400</v>
      </c>
      <c r="J5132" t="s">
        <v>346</v>
      </c>
      <c r="K5132" t="s">
        <v>339</v>
      </c>
      <c r="L5132" t="s">
        <v>7213</v>
      </c>
    </row>
    <row r="5133" spans="7:12" x14ac:dyDescent="0.45">
      <c r="G5133">
        <v>25639828800</v>
      </c>
      <c r="H5133" t="s">
        <v>15094</v>
      </c>
      <c r="I5133" t="s">
        <v>15095</v>
      </c>
      <c r="J5133" t="s">
        <v>15096</v>
      </c>
      <c r="K5133" t="s">
        <v>4552</v>
      </c>
      <c r="L5133" t="s">
        <v>15097</v>
      </c>
    </row>
    <row r="5134" spans="7:12" x14ac:dyDescent="0.45">
      <c r="G5134">
        <v>6603448409</v>
      </c>
      <c r="H5134" t="s">
        <v>15099</v>
      </c>
      <c r="I5134" t="s">
        <v>15100</v>
      </c>
      <c r="J5134" t="s">
        <v>2699</v>
      </c>
      <c r="K5134" t="s">
        <v>2700</v>
      </c>
      <c r="L5134" t="s">
        <v>15097</v>
      </c>
    </row>
    <row r="5135" spans="7:12" x14ac:dyDescent="0.45">
      <c r="G5135">
        <v>7003546490</v>
      </c>
      <c r="H5135" t="s">
        <v>13318</v>
      </c>
      <c r="I5135" t="s">
        <v>13319</v>
      </c>
      <c r="J5135" t="s">
        <v>15101</v>
      </c>
      <c r="K5135" t="s">
        <v>1449</v>
      </c>
      <c r="L5135" t="s">
        <v>15097</v>
      </c>
    </row>
    <row r="5136" spans="7:12" x14ac:dyDescent="0.45">
      <c r="G5136">
        <v>55207279100</v>
      </c>
      <c r="H5136" t="s">
        <v>15102</v>
      </c>
      <c r="I5136" t="s">
        <v>15103</v>
      </c>
      <c r="J5136" t="s">
        <v>15104</v>
      </c>
      <c r="K5136" t="s">
        <v>108</v>
      </c>
      <c r="L5136" t="s">
        <v>15097</v>
      </c>
    </row>
    <row r="5137" spans="7:12" x14ac:dyDescent="0.45">
      <c r="G5137">
        <v>7004299285</v>
      </c>
      <c r="H5137" t="s">
        <v>15105</v>
      </c>
      <c r="I5137" t="s">
        <v>15091</v>
      </c>
      <c r="J5137" t="s">
        <v>14555</v>
      </c>
      <c r="K5137" t="s">
        <v>4266</v>
      </c>
      <c r="L5137" t="s">
        <v>15097</v>
      </c>
    </row>
    <row r="5138" spans="7:12" x14ac:dyDescent="0.45">
      <c r="G5138">
        <v>26643429500</v>
      </c>
      <c r="H5138" t="s">
        <v>15106</v>
      </c>
      <c r="I5138" t="s">
        <v>4222</v>
      </c>
      <c r="J5138" t="s">
        <v>3802</v>
      </c>
      <c r="K5138" t="s">
        <v>24</v>
      </c>
      <c r="L5138" t="s">
        <v>15097</v>
      </c>
    </row>
    <row r="5139" spans="7:12" x14ac:dyDescent="0.45">
      <c r="G5139">
        <v>37079264300</v>
      </c>
      <c r="H5139" t="s">
        <v>15107</v>
      </c>
      <c r="I5139" t="s">
        <v>4632</v>
      </c>
      <c r="J5139" t="s">
        <v>15108</v>
      </c>
      <c r="K5139" t="s">
        <v>914</v>
      </c>
      <c r="L5139" t="s">
        <v>6325</v>
      </c>
    </row>
    <row r="5140" spans="7:12" x14ac:dyDescent="0.45">
      <c r="G5140">
        <v>36096992900</v>
      </c>
      <c r="H5140" t="s">
        <v>15111</v>
      </c>
      <c r="I5140" t="s">
        <v>15112</v>
      </c>
      <c r="J5140" t="s">
        <v>15113</v>
      </c>
      <c r="K5140" t="s">
        <v>392</v>
      </c>
      <c r="L5140" t="s">
        <v>15114</v>
      </c>
    </row>
    <row r="5141" spans="7:12" x14ac:dyDescent="0.45">
      <c r="G5141">
        <v>55286312800</v>
      </c>
      <c r="H5141" t="s">
        <v>15115</v>
      </c>
      <c r="I5141" t="s">
        <v>1316</v>
      </c>
      <c r="J5141" t="s">
        <v>15116</v>
      </c>
      <c r="K5141" t="s">
        <v>1532</v>
      </c>
      <c r="L5141" t="s">
        <v>365</v>
      </c>
    </row>
    <row r="5142" spans="7:12" x14ac:dyDescent="0.45">
      <c r="G5142">
        <v>7101782212</v>
      </c>
      <c r="H5142" t="s">
        <v>15117</v>
      </c>
      <c r="I5142" t="s">
        <v>9487</v>
      </c>
      <c r="J5142" t="s">
        <v>15118</v>
      </c>
      <c r="K5142" t="s">
        <v>115</v>
      </c>
      <c r="L5142" t="s">
        <v>365</v>
      </c>
    </row>
    <row r="5143" spans="7:12" x14ac:dyDescent="0.45">
      <c r="G5143">
        <v>57196232782</v>
      </c>
      <c r="H5143" t="s">
        <v>15119</v>
      </c>
      <c r="I5143" t="s">
        <v>13498</v>
      </c>
      <c r="J5143" t="s">
        <v>3722</v>
      </c>
      <c r="K5143" t="s">
        <v>926</v>
      </c>
      <c r="L5143" t="s">
        <v>15114</v>
      </c>
    </row>
    <row r="5144" spans="7:12" x14ac:dyDescent="0.45">
      <c r="G5144">
        <v>55568234900</v>
      </c>
      <c r="H5144" t="s">
        <v>15120</v>
      </c>
      <c r="I5144" t="s">
        <v>200</v>
      </c>
      <c r="J5144" t="s">
        <v>9513</v>
      </c>
      <c r="K5144" t="s">
        <v>392</v>
      </c>
      <c r="L5144" t="s">
        <v>365</v>
      </c>
    </row>
    <row r="5145" spans="7:12" x14ac:dyDescent="0.45">
      <c r="G5145">
        <v>57194380150</v>
      </c>
      <c r="H5145" t="s">
        <v>15121</v>
      </c>
      <c r="I5145" t="s">
        <v>15122</v>
      </c>
      <c r="J5145" t="s">
        <v>15123</v>
      </c>
      <c r="K5145" t="s">
        <v>5030</v>
      </c>
      <c r="L5145" t="s">
        <v>15114</v>
      </c>
    </row>
    <row r="5146" spans="7:12" x14ac:dyDescent="0.45">
      <c r="G5146">
        <v>6603171063</v>
      </c>
      <c r="H5146" t="s">
        <v>15124</v>
      </c>
      <c r="I5146" t="s">
        <v>15125</v>
      </c>
      <c r="J5146" t="s">
        <v>7898</v>
      </c>
      <c r="K5146" t="s">
        <v>97</v>
      </c>
      <c r="L5146" t="s">
        <v>365</v>
      </c>
    </row>
    <row r="5147" spans="7:12" x14ac:dyDescent="0.45">
      <c r="G5147">
        <v>7102745306</v>
      </c>
      <c r="H5147" t="s">
        <v>15126</v>
      </c>
      <c r="I5147" t="s">
        <v>15127</v>
      </c>
      <c r="J5147" t="s">
        <v>15128</v>
      </c>
      <c r="K5147" t="s">
        <v>1521</v>
      </c>
      <c r="L5147" t="s">
        <v>873</v>
      </c>
    </row>
    <row r="5148" spans="7:12" x14ac:dyDescent="0.45">
      <c r="G5148">
        <v>7202616166</v>
      </c>
      <c r="H5148" t="s">
        <v>15129</v>
      </c>
      <c r="I5148" t="s">
        <v>3037</v>
      </c>
      <c r="J5148" t="s">
        <v>15130</v>
      </c>
      <c r="K5148" t="s">
        <v>4254</v>
      </c>
      <c r="L5148" t="s">
        <v>873</v>
      </c>
    </row>
    <row r="5149" spans="7:12" x14ac:dyDescent="0.45">
      <c r="G5149">
        <v>6508213897</v>
      </c>
      <c r="H5149" t="s">
        <v>15134</v>
      </c>
      <c r="I5149" t="s">
        <v>15135</v>
      </c>
      <c r="J5149" t="s">
        <v>15136</v>
      </c>
      <c r="K5149" t="s">
        <v>15137</v>
      </c>
      <c r="L5149" t="s">
        <v>6325</v>
      </c>
    </row>
    <row r="5150" spans="7:12" x14ac:dyDescent="0.45">
      <c r="G5150">
        <v>7004042930</v>
      </c>
      <c r="H5150" t="s">
        <v>15138</v>
      </c>
      <c r="I5150" t="s">
        <v>15132</v>
      </c>
      <c r="J5150" t="s">
        <v>15139</v>
      </c>
      <c r="K5150" t="s">
        <v>3794</v>
      </c>
      <c r="L5150" t="s">
        <v>6325</v>
      </c>
    </row>
    <row r="5151" spans="7:12" x14ac:dyDescent="0.45">
      <c r="G5151">
        <v>35181399000</v>
      </c>
      <c r="H5151" t="s">
        <v>15140</v>
      </c>
      <c r="I5151" t="s">
        <v>15141</v>
      </c>
      <c r="J5151" t="s">
        <v>15142</v>
      </c>
      <c r="K5151" t="s">
        <v>213</v>
      </c>
      <c r="L5151" t="s">
        <v>6325</v>
      </c>
    </row>
    <row r="5152" spans="7:12" x14ac:dyDescent="0.45">
      <c r="G5152">
        <v>57205315734</v>
      </c>
      <c r="H5152" t="s">
        <v>7945</v>
      </c>
      <c r="I5152" t="s">
        <v>775</v>
      </c>
      <c r="J5152" t="s">
        <v>6853</v>
      </c>
      <c r="K5152" t="s">
        <v>420</v>
      </c>
      <c r="L5152" t="s">
        <v>6325</v>
      </c>
    </row>
    <row r="5153" spans="7:12" x14ac:dyDescent="0.45">
      <c r="G5153">
        <v>26538392800</v>
      </c>
      <c r="H5153" t="s">
        <v>15146</v>
      </c>
      <c r="I5153" t="s">
        <v>15147</v>
      </c>
      <c r="J5153" t="s">
        <v>9657</v>
      </c>
      <c r="K5153" t="s">
        <v>1934</v>
      </c>
      <c r="L5153" t="s">
        <v>1938</v>
      </c>
    </row>
    <row r="5154" spans="7:12" x14ac:dyDescent="0.45">
      <c r="G5154">
        <v>6701853261</v>
      </c>
      <c r="H5154" t="s">
        <v>15148</v>
      </c>
      <c r="I5154" t="s">
        <v>15144</v>
      </c>
      <c r="J5154" t="s">
        <v>15149</v>
      </c>
      <c r="K5154" t="s">
        <v>3379</v>
      </c>
      <c r="L5154" t="s">
        <v>1938</v>
      </c>
    </row>
    <row r="5155" spans="7:12" x14ac:dyDescent="0.45">
      <c r="G5155">
        <v>55383633900</v>
      </c>
      <c r="H5155" t="s">
        <v>15153</v>
      </c>
      <c r="I5155" t="s">
        <v>8500</v>
      </c>
      <c r="J5155" t="s">
        <v>15154</v>
      </c>
      <c r="K5155" t="s">
        <v>7220</v>
      </c>
      <c r="L5155" t="s">
        <v>2800</v>
      </c>
    </row>
    <row r="5156" spans="7:12" x14ac:dyDescent="0.45">
      <c r="G5156">
        <v>55093576700</v>
      </c>
      <c r="H5156" t="s">
        <v>15155</v>
      </c>
      <c r="I5156" t="s">
        <v>5441</v>
      </c>
      <c r="J5156" t="s">
        <v>14795</v>
      </c>
      <c r="K5156" t="s">
        <v>691</v>
      </c>
      <c r="L5156" t="s">
        <v>2800</v>
      </c>
    </row>
    <row r="5157" spans="7:12" x14ac:dyDescent="0.45">
      <c r="G5157">
        <v>57194650016</v>
      </c>
      <c r="H5157" t="s">
        <v>15156</v>
      </c>
      <c r="I5157" t="s">
        <v>15157</v>
      </c>
      <c r="J5157" t="s">
        <v>15158</v>
      </c>
      <c r="K5157" t="s">
        <v>213</v>
      </c>
      <c r="L5157" t="s">
        <v>2800</v>
      </c>
    </row>
    <row r="5158" spans="7:12" x14ac:dyDescent="0.45">
      <c r="G5158">
        <v>57202373158</v>
      </c>
      <c r="H5158" t="s">
        <v>15162</v>
      </c>
      <c r="I5158" t="s">
        <v>15163</v>
      </c>
      <c r="J5158" t="s">
        <v>15164</v>
      </c>
      <c r="K5158" t="s">
        <v>9906</v>
      </c>
      <c r="L5158" t="s">
        <v>292</v>
      </c>
    </row>
    <row r="5159" spans="7:12" x14ac:dyDescent="0.45">
      <c r="G5159">
        <v>7102831484</v>
      </c>
      <c r="H5159" t="s">
        <v>15165</v>
      </c>
      <c r="I5159" t="s">
        <v>15160</v>
      </c>
      <c r="J5159" t="s">
        <v>2495</v>
      </c>
      <c r="K5159" t="s">
        <v>1168</v>
      </c>
      <c r="L5159" t="s">
        <v>292</v>
      </c>
    </row>
    <row r="5160" spans="7:12" x14ac:dyDescent="0.45">
      <c r="G5160">
        <v>6508121340</v>
      </c>
      <c r="H5160" t="s">
        <v>15166</v>
      </c>
      <c r="I5160" t="s">
        <v>15167</v>
      </c>
      <c r="J5160" t="s">
        <v>15168</v>
      </c>
      <c r="K5160" t="s">
        <v>97</v>
      </c>
      <c r="L5160" t="s">
        <v>462</v>
      </c>
    </row>
    <row r="5161" spans="7:12" x14ac:dyDescent="0.45">
      <c r="G5161">
        <v>7201484985</v>
      </c>
      <c r="H5161" t="s">
        <v>15169</v>
      </c>
      <c r="I5161" t="s">
        <v>14601</v>
      </c>
      <c r="J5161" t="s">
        <v>1763</v>
      </c>
      <c r="K5161" t="s">
        <v>97</v>
      </c>
      <c r="L5161" t="s">
        <v>292</v>
      </c>
    </row>
    <row r="5162" spans="7:12" x14ac:dyDescent="0.45">
      <c r="G5162">
        <v>6507420349</v>
      </c>
      <c r="H5162" t="s">
        <v>15170</v>
      </c>
      <c r="I5162" t="s">
        <v>15171</v>
      </c>
      <c r="J5162" t="s">
        <v>15172</v>
      </c>
      <c r="K5162" t="s">
        <v>70</v>
      </c>
      <c r="L5162" t="s">
        <v>292</v>
      </c>
    </row>
    <row r="5163" spans="7:12" x14ac:dyDescent="0.45">
      <c r="G5163">
        <v>7102696264</v>
      </c>
      <c r="H5163" t="s">
        <v>15173</v>
      </c>
      <c r="I5163" t="s">
        <v>15174</v>
      </c>
      <c r="J5163" t="s">
        <v>15175</v>
      </c>
      <c r="K5163" t="s">
        <v>343</v>
      </c>
      <c r="L5163" t="s">
        <v>15176</v>
      </c>
    </row>
    <row r="5164" spans="7:12" x14ac:dyDescent="0.45">
      <c r="G5164">
        <v>14051421700</v>
      </c>
      <c r="H5164" t="s">
        <v>15177</v>
      </c>
      <c r="I5164" t="s">
        <v>15178</v>
      </c>
      <c r="J5164" t="s">
        <v>15179</v>
      </c>
      <c r="K5164" t="s">
        <v>15180</v>
      </c>
      <c r="L5164" t="s">
        <v>15181</v>
      </c>
    </row>
    <row r="5165" spans="7:12" x14ac:dyDescent="0.45">
      <c r="G5165">
        <v>7409176720</v>
      </c>
      <c r="H5165" t="s">
        <v>3975</v>
      </c>
      <c r="I5165" t="s">
        <v>274</v>
      </c>
      <c r="J5165" t="s">
        <v>15182</v>
      </c>
      <c r="K5165" t="s">
        <v>36</v>
      </c>
      <c r="L5165" t="s">
        <v>292</v>
      </c>
    </row>
    <row r="5166" spans="7:12" x14ac:dyDescent="0.45">
      <c r="G5166">
        <v>55207113000</v>
      </c>
      <c r="H5166" t="s">
        <v>15183</v>
      </c>
      <c r="I5166" t="s">
        <v>15184</v>
      </c>
      <c r="J5166" t="s">
        <v>15185</v>
      </c>
      <c r="K5166" t="s">
        <v>2038</v>
      </c>
      <c r="L5166" t="s">
        <v>292</v>
      </c>
    </row>
    <row r="5167" spans="7:12" x14ac:dyDescent="0.45">
      <c r="G5167">
        <v>55653294400</v>
      </c>
      <c r="H5167" t="s">
        <v>15186</v>
      </c>
      <c r="I5167" t="s">
        <v>15187</v>
      </c>
      <c r="J5167" t="s">
        <v>15188</v>
      </c>
      <c r="K5167" t="s">
        <v>108</v>
      </c>
      <c r="L5167" t="s">
        <v>292</v>
      </c>
    </row>
    <row r="5168" spans="7:12" x14ac:dyDescent="0.45">
      <c r="G5168">
        <v>7005337290</v>
      </c>
      <c r="H5168" t="s">
        <v>15189</v>
      </c>
      <c r="I5168" t="s">
        <v>15190</v>
      </c>
      <c r="J5168" t="s">
        <v>5343</v>
      </c>
      <c r="K5168" t="s">
        <v>538</v>
      </c>
      <c r="L5168" t="s">
        <v>292</v>
      </c>
    </row>
    <row r="5169" spans="7:12" x14ac:dyDescent="0.45">
      <c r="G5169">
        <v>7103350328</v>
      </c>
      <c r="H5169" t="s">
        <v>15193</v>
      </c>
      <c r="I5169" t="s">
        <v>15192</v>
      </c>
      <c r="J5169" t="s">
        <v>15194</v>
      </c>
      <c r="K5169" t="s">
        <v>2700</v>
      </c>
      <c r="L5169" t="s">
        <v>3852</v>
      </c>
    </row>
    <row r="5170" spans="7:12" x14ac:dyDescent="0.45">
      <c r="G5170">
        <v>7102120712</v>
      </c>
      <c r="H5170" t="s">
        <v>15195</v>
      </c>
      <c r="I5170" t="s">
        <v>15196</v>
      </c>
      <c r="J5170" t="s">
        <v>15197</v>
      </c>
      <c r="K5170" t="s">
        <v>1536</v>
      </c>
      <c r="L5170" t="s">
        <v>3852</v>
      </c>
    </row>
    <row r="5171" spans="7:12" x14ac:dyDescent="0.45">
      <c r="G5171">
        <v>35605577900</v>
      </c>
      <c r="H5171" t="s">
        <v>15198</v>
      </c>
      <c r="I5171" t="s">
        <v>2816</v>
      </c>
      <c r="J5171" t="s">
        <v>36</v>
      </c>
      <c r="K5171" t="s">
        <v>36</v>
      </c>
      <c r="L5171" t="s">
        <v>3852</v>
      </c>
    </row>
    <row r="5172" spans="7:12" x14ac:dyDescent="0.45">
      <c r="G5172">
        <v>56503385500</v>
      </c>
      <c r="H5172" t="s">
        <v>15199</v>
      </c>
      <c r="I5172" t="s">
        <v>15200</v>
      </c>
      <c r="J5172" t="s">
        <v>15201</v>
      </c>
      <c r="K5172" t="s">
        <v>5144</v>
      </c>
      <c r="L5172" t="s">
        <v>9007</v>
      </c>
    </row>
    <row r="5173" spans="7:12" x14ac:dyDescent="0.45">
      <c r="G5173">
        <v>48461187100</v>
      </c>
      <c r="H5173" t="s">
        <v>15206</v>
      </c>
      <c r="I5173" t="s">
        <v>15207</v>
      </c>
      <c r="J5173" t="s">
        <v>36</v>
      </c>
      <c r="K5173" t="s">
        <v>36</v>
      </c>
      <c r="L5173" t="s">
        <v>15205</v>
      </c>
    </row>
    <row r="5174" spans="7:12" x14ac:dyDescent="0.45">
      <c r="G5174">
        <v>14625514300</v>
      </c>
      <c r="H5174" t="s">
        <v>15208</v>
      </c>
      <c r="I5174" t="s">
        <v>15209</v>
      </c>
      <c r="J5174" t="s">
        <v>108</v>
      </c>
      <c r="K5174" t="s">
        <v>108</v>
      </c>
      <c r="L5174" t="s">
        <v>15210</v>
      </c>
    </row>
    <row r="5175" spans="7:12" x14ac:dyDescent="0.45">
      <c r="G5175">
        <v>7101859118</v>
      </c>
      <c r="H5175" t="s">
        <v>15211</v>
      </c>
      <c r="I5175" t="s">
        <v>15212</v>
      </c>
      <c r="J5175" t="s">
        <v>224</v>
      </c>
      <c r="K5175" t="s">
        <v>224</v>
      </c>
      <c r="L5175" t="s">
        <v>15205</v>
      </c>
    </row>
    <row r="5176" spans="7:12" x14ac:dyDescent="0.45">
      <c r="G5176">
        <v>7006615109</v>
      </c>
      <c r="H5176" t="s">
        <v>15213</v>
      </c>
      <c r="I5176" t="s">
        <v>15214</v>
      </c>
      <c r="J5176" t="s">
        <v>104</v>
      </c>
      <c r="K5176" t="s">
        <v>104</v>
      </c>
      <c r="L5176" t="s">
        <v>15205</v>
      </c>
    </row>
    <row r="5177" spans="7:12" x14ac:dyDescent="0.45">
      <c r="G5177">
        <v>55329051300</v>
      </c>
      <c r="H5177" t="s">
        <v>15215</v>
      </c>
      <c r="I5177" t="s">
        <v>15216</v>
      </c>
      <c r="J5177" t="s">
        <v>195</v>
      </c>
      <c r="K5177" t="s">
        <v>195</v>
      </c>
      <c r="L5177" t="s">
        <v>15210</v>
      </c>
    </row>
    <row r="5178" spans="7:12" x14ac:dyDescent="0.45">
      <c r="G5178">
        <v>57203966193</v>
      </c>
      <c r="H5178" t="s">
        <v>15217</v>
      </c>
      <c r="I5178" t="s">
        <v>15218</v>
      </c>
      <c r="J5178" t="s">
        <v>108</v>
      </c>
      <c r="K5178" t="s">
        <v>108</v>
      </c>
      <c r="L5178" t="s">
        <v>15205</v>
      </c>
    </row>
    <row r="5179" spans="7:12" x14ac:dyDescent="0.45">
      <c r="G5179">
        <v>35848556400</v>
      </c>
      <c r="H5179" t="s">
        <v>15221</v>
      </c>
      <c r="I5179" t="s">
        <v>15222</v>
      </c>
      <c r="J5179" t="s">
        <v>15223</v>
      </c>
      <c r="K5179" t="s">
        <v>1258</v>
      </c>
      <c r="L5179" t="s">
        <v>2096</v>
      </c>
    </row>
    <row r="5180" spans="7:12" x14ac:dyDescent="0.45">
      <c r="G5180">
        <v>7003304436</v>
      </c>
      <c r="H5180" t="s">
        <v>15227</v>
      </c>
      <c r="I5180" t="s">
        <v>15225</v>
      </c>
      <c r="J5180" t="s">
        <v>12599</v>
      </c>
      <c r="K5180" t="s">
        <v>836</v>
      </c>
      <c r="L5180" t="s">
        <v>2282</v>
      </c>
    </row>
    <row r="5181" spans="7:12" x14ac:dyDescent="0.45">
      <c r="G5181">
        <v>57208790863</v>
      </c>
      <c r="H5181" t="s">
        <v>15228</v>
      </c>
      <c r="I5181" t="s">
        <v>15229</v>
      </c>
      <c r="J5181" t="s">
        <v>15230</v>
      </c>
      <c r="K5181" t="s">
        <v>70</v>
      </c>
      <c r="L5181" t="s">
        <v>15231</v>
      </c>
    </row>
    <row r="5182" spans="7:12" x14ac:dyDescent="0.45">
      <c r="G5182">
        <v>24465773700</v>
      </c>
      <c r="H5182" t="s">
        <v>15232</v>
      </c>
      <c r="I5182" t="s">
        <v>15233</v>
      </c>
      <c r="J5182" t="s">
        <v>15234</v>
      </c>
      <c r="K5182" t="s">
        <v>213</v>
      </c>
      <c r="L5182" t="s">
        <v>15231</v>
      </c>
    </row>
    <row r="5183" spans="7:12" x14ac:dyDescent="0.45">
      <c r="G5183">
        <v>24610607100</v>
      </c>
      <c r="H5183" t="s">
        <v>2235</v>
      </c>
      <c r="I5183" t="s">
        <v>2236</v>
      </c>
      <c r="J5183" t="s">
        <v>5209</v>
      </c>
      <c r="K5183" t="s">
        <v>53</v>
      </c>
      <c r="L5183" t="s">
        <v>13961</v>
      </c>
    </row>
    <row r="5184" spans="7:12" x14ac:dyDescent="0.45">
      <c r="G5184">
        <v>6603407970</v>
      </c>
      <c r="H5184" t="s">
        <v>15235</v>
      </c>
      <c r="I5184" t="s">
        <v>15236</v>
      </c>
      <c r="J5184" t="s">
        <v>15237</v>
      </c>
      <c r="K5184" t="s">
        <v>213</v>
      </c>
      <c r="L5184" t="s">
        <v>15238</v>
      </c>
    </row>
    <row r="5185" spans="7:12" x14ac:dyDescent="0.45">
      <c r="G5185">
        <v>57203187652</v>
      </c>
      <c r="H5185" t="s">
        <v>15239</v>
      </c>
      <c r="I5185" t="s">
        <v>15240</v>
      </c>
      <c r="J5185" t="s">
        <v>5884</v>
      </c>
      <c r="K5185" t="s">
        <v>70</v>
      </c>
      <c r="L5185" t="s">
        <v>15241</v>
      </c>
    </row>
    <row r="5186" spans="7:12" x14ac:dyDescent="0.45">
      <c r="G5186">
        <v>7004507491</v>
      </c>
      <c r="H5186" t="s">
        <v>15242</v>
      </c>
      <c r="I5186" t="s">
        <v>15243</v>
      </c>
      <c r="J5186" t="s">
        <v>15244</v>
      </c>
      <c r="K5186" t="s">
        <v>108</v>
      </c>
      <c r="L5186" t="s">
        <v>15238</v>
      </c>
    </row>
    <row r="5187" spans="7:12" x14ac:dyDescent="0.45">
      <c r="G5187">
        <v>7401884369</v>
      </c>
      <c r="H5187" t="s">
        <v>15245</v>
      </c>
      <c r="I5187" t="s">
        <v>15246</v>
      </c>
      <c r="J5187" t="s">
        <v>15247</v>
      </c>
      <c r="K5187" t="s">
        <v>1226</v>
      </c>
      <c r="L5187" t="s">
        <v>14145</v>
      </c>
    </row>
    <row r="5188" spans="7:12" x14ac:dyDescent="0.45">
      <c r="G5188">
        <v>55910722700</v>
      </c>
      <c r="H5188" t="s">
        <v>15248</v>
      </c>
      <c r="I5188" t="s">
        <v>15249</v>
      </c>
      <c r="J5188" t="s">
        <v>15250</v>
      </c>
      <c r="K5188" t="s">
        <v>70</v>
      </c>
      <c r="L5188" t="s">
        <v>15241</v>
      </c>
    </row>
    <row r="5189" spans="7:12" x14ac:dyDescent="0.45">
      <c r="G5189">
        <v>36094496700</v>
      </c>
      <c r="H5189" t="s">
        <v>15251</v>
      </c>
      <c r="I5189" t="s">
        <v>15252</v>
      </c>
      <c r="J5189" t="s">
        <v>6766</v>
      </c>
      <c r="K5189" t="s">
        <v>29</v>
      </c>
      <c r="L5189" t="s">
        <v>15241</v>
      </c>
    </row>
    <row r="5190" spans="7:12" x14ac:dyDescent="0.45">
      <c r="G5190">
        <v>57202052665</v>
      </c>
      <c r="H5190" t="s">
        <v>15253</v>
      </c>
      <c r="I5190" t="s">
        <v>15254</v>
      </c>
      <c r="J5190" t="s">
        <v>693</v>
      </c>
      <c r="K5190" t="s">
        <v>387</v>
      </c>
      <c r="L5190" t="s">
        <v>15241</v>
      </c>
    </row>
    <row r="5191" spans="7:12" x14ac:dyDescent="0.45">
      <c r="G5191">
        <v>57195993943</v>
      </c>
      <c r="H5191" t="s">
        <v>15255</v>
      </c>
      <c r="I5191" t="s">
        <v>15256</v>
      </c>
      <c r="J5191" t="s">
        <v>15257</v>
      </c>
      <c r="K5191" t="s">
        <v>224</v>
      </c>
      <c r="L5191" t="s">
        <v>15241</v>
      </c>
    </row>
    <row r="5192" spans="7:12" x14ac:dyDescent="0.45">
      <c r="G5192">
        <v>36185280400</v>
      </c>
      <c r="H5192" t="s">
        <v>15258</v>
      </c>
      <c r="I5192" t="s">
        <v>15259</v>
      </c>
      <c r="J5192" t="s">
        <v>486</v>
      </c>
      <c r="K5192" t="s">
        <v>487</v>
      </c>
      <c r="L5192" t="s">
        <v>150</v>
      </c>
    </row>
    <row r="5193" spans="7:12" x14ac:dyDescent="0.45">
      <c r="G5193">
        <v>56600153100</v>
      </c>
      <c r="H5193" t="s">
        <v>15260</v>
      </c>
      <c r="I5193" t="s">
        <v>15261</v>
      </c>
      <c r="J5193" t="s">
        <v>15262</v>
      </c>
      <c r="K5193" t="s">
        <v>397</v>
      </c>
      <c r="L5193" t="s">
        <v>365</v>
      </c>
    </row>
    <row r="5194" spans="7:12" x14ac:dyDescent="0.45">
      <c r="G5194">
        <v>7003400239</v>
      </c>
      <c r="H5194" t="s">
        <v>6658</v>
      </c>
      <c r="I5194" t="s">
        <v>6659</v>
      </c>
      <c r="J5194" t="s">
        <v>6660</v>
      </c>
      <c r="K5194" t="s">
        <v>6661</v>
      </c>
      <c r="L5194" t="s">
        <v>15263</v>
      </c>
    </row>
    <row r="5195" spans="7:12" x14ac:dyDescent="0.45">
      <c r="G5195">
        <v>6602553214</v>
      </c>
      <c r="H5195" t="s">
        <v>15264</v>
      </c>
      <c r="I5195" t="s">
        <v>15265</v>
      </c>
      <c r="J5195" t="s">
        <v>15266</v>
      </c>
      <c r="K5195" t="s">
        <v>12913</v>
      </c>
      <c r="L5195" t="s">
        <v>365</v>
      </c>
    </row>
    <row r="5196" spans="7:12" x14ac:dyDescent="0.45">
      <c r="G5196">
        <v>7404742853</v>
      </c>
      <c r="H5196" t="s">
        <v>3667</v>
      </c>
      <c r="I5196" t="s">
        <v>1974</v>
      </c>
      <c r="J5196" t="s">
        <v>15269</v>
      </c>
      <c r="K5196" t="s">
        <v>15270</v>
      </c>
      <c r="L5196" t="s">
        <v>10003</v>
      </c>
    </row>
    <row r="5197" spans="7:12" x14ac:dyDescent="0.45">
      <c r="G5197">
        <v>57205129416</v>
      </c>
      <c r="H5197" t="s">
        <v>15271</v>
      </c>
      <c r="I5197" t="s">
        <v>43</v>
      </c>
      <c r="J5197" t="s">
        <v>5015</v>
      </c>
      <c r="K5197" t="s">
        <v>104</v>
      </c>
      <c r="L5197" t="s">
        <v>15272</v>
      </c>
    </row>
    <row r="5198" spans="7:12" x14ac:dyDescent="0.45">
      <c r="G5198">
        <v>35316085100</v>
      </c>
      <c r="H5198" t="s">
        <v>15273</v>
      </c>
      <c r="I5198" t="s">
        <v>3598</v>
      </c>
      <c r="J5198" t="s">
        <v>15274</v>
      </c>
      <c r="K5198" t="s">
        <v>29</v>
      </c>
      <c r="L5198" t="s">
        <v>469</v>
      </c>
    </row>
    <row r="5199" spans="7:12" x14ac:dyDescent="0.45">
      <c r="G5199">
        <v>12140326100</v>
      </c>
      <c r="H5199" t="s">
        <v>15275</v>
      </c>
      <c r="I5199" t="s">
        <v>15276</v>
      </c>
      <c r="J5199" t="s">
        <v>15277</v>
      </c>
      <c r="K5199" t="s">
        <v>70</v>
      </c>
      <c r="L5199" t="s">
        <v>15278</v>
      </c>
    </row>
    <row r="5200" spans="7:12" x14ac:dyDescent="0.45">
      <c r="G5200">
        <v>56602955000</v>
      </c>
      <c r="H5200" t="s">
        <v>15279</v>
      </c>
      <c r="I5200" t="s">
        <v>15280</v>
      </c>
      <c r="J5200" t="s">
        <v>15281</v>
      </c>
      <c r="K5200" t="s">
        <v>1456</v>
      </c>
      <c r="L5200" t="s">
        <v>416</v>
      </c>
    </row>
    <row r="5201" spans="7:12" x14ac:dyDescent="0.45">
      <c r="G5201">
        <v>57205331770</v>
      </c>
      <c r="H5201" t="s">
        <v>15282</v>
      </c>
      <c r="I5201" t="s">
        <v>15283</v>
      </c>
      <c r="J5201" t="s">
        <v>15284</v>
      </c>
      <c r="K5201" t="s">
        <v>29</v>
      </c>
      <c r="L5201" t="s">
        <v>15278</v>
      </c>
    </row>
    <row r="5202" spans="7:12" x14ac:dyDescent="0.45">
      <c r="G5202">
        <v>56658987600</v>
      </c>
      <c r="H5202" t="s">
        <v>6098</v>
      </c>
      <c r="I5202" t="s">
        <v>648</v>
      </c>
      <c r="J5202" t="s">
        <v>15285</v>
      </c>
      <c r="K5202" t="s">
        <v>296</v>
      </c>
      <c r="L5202" t="s">
        <v>15278</v>
      </c>
    </row>
    <row r="5203" spans="7:12" x14ac:dyDescent="0.45">
      <c r="G5203">
        <v>56014061100</v>
      </c>
      <c r="H5203" t="s">
        <v>15286</v>
      </c>
      <c r="I5203" t="s">
        <v>15287</v>
      </c>
      <c r="J5203" t="s">
        <v>15288</v>
      </c>
      <c r="K5203" t="s">
        <v>195</v>
      </c>
      <c r="L5203" t="s">
        <v>469</v>
      </c>
    </row>
    <row r="5204" spans="7:12" x14ac:dyDescent="0.45">
      <c r="G5204">
        <v>13403767500</v>
      </c>
      <c r="H5204" t="s">
        <v>15289</v>
      </c>
      <c r="I5204" t="s">
        <v>15290</v>
      </c>
      <c r="J5204" t="s">
        <v>15291</v>
      </c>
      <c r="K5204" t="s">
        <v>53</v>
      </c>
      <c r="L5204" t="s">
        <v>15278</v>
      </c>
    </row>
    <row r="5205" spans="7:12" x14ac:dyDescent="0.45">
      <c r="G5205">
        <v>57195340968</v>
      </c>
      <c r="H5205" t="s">
        <v>15292</v>
      </c>
      <c r="I5205" t="s">
        <v>15293</v>
      </c>
      <c r="J5205" t="s">
        <v>15294</v>
      </c>
      <c r="K5205" t="s">
        <v>89</v>
      </c>
      <c r="L5205" t="s">
        <v>15278</v>
      </c>
    </row>
    <row r="5206" spans="7:12" x14ac:dyDescent="0.45">
      <c r="G5206">
        <v>57201769753</v>
      </c>
      <c r="H5206" t="s">
        <v>15297</v>
      </c>
      <c r="I5206" t="s">
        <v>1030</v>
      </c>
      <c r="J5206" t="s">
        <v>5479</v>
      </c>
      <c r="K5206" t="s">
        <v>53</v>
      </c>
      <c r="L5206" t="s">
        <v>3394</v>
      </c>
    </row>
    <row r="5207" spans="7:12" x14ac:dyDescent="0.45">
      <c r="G5207">
        <v>57205596596</v>
      </c>
      <c r="H5207" t="s">
        <v>1964</v>
      </c>
      <c r="I5207" t="s">
        <v>1965</v>
      </c>
      <c r="J5207" t="s">
        <v>901</v>
      </c>
      <c r="K5207" t="s">
        <v>36</v>
      </c>
      <c r="L5207" t="s">
        <v>15298</v>
      </c>
    </row>
    <row r="5208" spans="7:12" x14ac:dyDescent="0.45">
      <c r="G5208">
        <v>57205603627</v>
      </c>
      <c r="H5208" t="s">
        <v>15299</v>
      </c>
      <c r="I5208" t="s">
        <v>15300</v>
      </c>
      <c r="J5208" t="s">
        <v>15301</v>
      </c>
      <c r="K5208" t="s">
        <v>108</v>
      </c>
      <c r="L5208" t="s">
        <v>3394</v>
      </c>
    </row>
    <row r="5209" spans="7:12" x14ac:dyDescent="0.45">
      <c r="G5209">
        <v>14822789700</v>
      </c>
      <c r="H5209" t="s">
        <v>2713</v>
      </c>
      <c r="I5209" t="s">
        <v>80</v>
      </c>
      <c r="J5209" t="s">
        <v>15302</v>
      </c>
      <c r="K5209" t="s">
        <v>296</v>
      </c>
      <c r="L5209" t="s">
        <v>3394</v>
      </c>
    </row>
    <row r="5210" spans="7:12" x14ac:dyDescent="0.45">
      <c r="G5210">
        <v>57203686234</v>
      </c>
      <c r="H5210" t="s">
        <v>3960</v>
      </c>
      <c r="I5210" t="s">
        <v>17</v>
      </c>
      <c r="J5210" t="s">
        <v>15303</v>
      </c>
      <c r="K5210" t="s">
        <v>53</v>
      </c>
      <c r="L5210" t="s">
        <v>3394</v>
      </c>
    </row>
    <row r="5211" spans="7:12" x14ac:dyDescent="0.45">
      <c r="G5211">
        <v>6602695156</v>
      </c>
      <c r="H5211" t="s">
        <v>15304</v>
      </c>
      <c r="I5211" t="s">
        <v>15305</v>
      </c>
      <c r="J5211" t="s">
        <v>15306</v>
      </c>
      <c r="K5211" t="s">
        <v>205</v>
      </c>
      <c r="L5211" t="s">
        <v>3394</v>
      </c>
    </row>
    <row r="5212" spans="7:12" x14ac:dyDescent="0.45">
      <c r="G5212">
        <v>37076660300</v>
      </c>
      <c r="H5212" t="s">
        <v>15307</v>
      </c>
      <c r="I5212" t="s">
        <v>4842</v>
      </c>
      <c r="J5212" t="s">
        <v>15308</v>
      </c>
      <c r="K5212" t="s">
        <v>108</v>
      </c>
      <c r="L5212" t="s">
        <v>3394</v>
      </c>
    </row>
    <row r="5213" spans="7:12" x14ac:dyDescent="0.45">
      <c r="G5213">
        <v>57196609555</v>
      </c>
      <c r="H5213" t="s">
        <v>3363</v>
      </c>
      <c r="I5213" t="s">
        <v>3364</v>
      </c>
      <c r="J5213" t="s">
        <v>15309</v>
      </c>
      <c r="K5213" t="s">
        <v>89</v>
      </c>
      <c r="L5213" t="s">
        <v>3394</v>
      </c>
    </row>
    <row r="5214" spans="7:12" x14ac:dyDescent="0.45">
      <c r="G5214">
        <v>57199150088</v>
      </c>
      <c r="H5214" t="s">
        <v>15310</v>
      </c>
      <c r="I5214" t="s">
        <v>10281</v>
      </c>
      <c r="J5214" t="s">
        <v>7065</v>
      </c>
      <c r="K5214" t="s">
        <v>213</v>
      </c>
      <c r="L5214" t="s">
        <v>3394</v>
      </c>
    </row>
    <row r="5215" spans="7:12" x14ac:dyDescent="0.45">
      <c r="G5215">
        <v>35271219400</v>
      </c>
      <c r="H5215" t="s">
        <v>15311</v>
      </c>
      <c r="I5215" t="s">
        <v>15312</v>
      </c>
      <c r="J5215" t="s">
        <v>9833</v>
      </c>
      <c r="K5215" t="s">
        <v>70</v>
      </c>
      <c r="L5215" t="s">
        <v>3394</v>
      </c>
    </row>
    <row r="5216" spans="7:12" x14ac:dyDescent="0.45">
      <c r="G5216">
        <v>57206645210</v>
      </c>
      <c r="H5216" t="s">
        <v>15313</v>
      </c>
      <c r="I5216" t="s">
        <v>291</v>
      </c>
      <c r="J5216" t="s">
        <v>55</v>
      </c>
      <c r="K5216" t="s">
        <v>56</v>
      </c>
      <c r="L5216" t="s">
        <v>15314</v>
      </c>
    </row>
    <row r="5217" spans="7:12" x14ac:dyDescent="0.45">
      <c r="G5217">
        <v>56231982700</v>
      </c>
      <c r="H5217" t="s">
        <v>15315</v>
      </c>
      <c r="I5217" t="s">
        <v>1725</v>
      </c>
      <c r="J5217" t="s">
        <v>8155</v>
      </c>
      <c r="K5217" t="s">
        <v>514</v>
      </c>
      <c r="L5217" t="s">
        <v>3394</v>
      </c>
    </row>
    <row r="5218" spans="7:12" x14ac:dyDescent="0.45">
      <c r="G5218">
        <v>7102769823</v>
      </c>
      <c r="H5218" t="s">
        <v>15316</v>
      </c>
      <c r="I5218" t="s">
        <v>15317</v>
      </c>
      <c r="J5218" t="s">
        <v>15318</v>
      </c>
      <c r="K5218" t="s">
        <v>2752</v>
      </c>
      <c r="L5218" t="s">
        <v>3394</v>
      </c>
    </row>
    <row r="5219" spans="7:12" x14ac:dyDescent="0.45">
      <c r="G5219">
        <v>7402664404</v>
      </c>
      <c r="H5219" t="s">
        <v>15319</v>
      </c>
      <c r="I5219" t="s">
        <v>208</v>
      </c>
      <c r="J5219" t="s">
        <v>15320</v>
      </c>
      <c r="K5219" t="s">
        <v>56</v>
      </c>
      <c r="L5219" t="s">
        <v>3394</v>
      </c>
    </row>
    <row r="5220" spans="7:12" x14ac:dyDescent="0.45">
      <c r="G5220">
        <v>37068385500</v>
      </c>
      <c r="H5220" t="s">
        <v>14168</v>
      </c>
      <c r="I5220" t="s">
        <v>1422</v>
      </c>
      <c r="J5220" t="s">
        <v>15321</v>
      </c>
      <c r="K5220" t="s">
        <v>56</v>
      </c>
      <c r="L5220" t="s">
        <v>15322</v>
      </c>
    </row>
    <row r="5221" spans="7:12" x14ac:dyDescent="0.45">
      <c r="G5221">
        <v>36543302300</v>
      </c>
      <c r="H5221" t="s">
        <v>8666</v>
      </c>
      <c r="I5221" t="s">
        <v>1965</v>
      </c>
      <c r="J5221" t="s">
        <v>15323</v>
      </c>
      <c r="K5221" t="s">
        <v>108</v>
      </c>
      <c r="L5221" t="s">
        <v>3394</v>
      </c>
    </row>
    <row r="5222" spans="7:12" x14ac:dyDescent="0.45">
      <c r="G5222">
        <v>39762094100</v>
      </c>
      <c r="H5222" t="s">
        <v>7945</v>
      </c>
      <c r="I5222" t="s">
        <v>775</v>
      </c>
      <c r="J5222" t="s">
        <v>15327</v>
      </c>
      <c r="K5222" t="s">
        <v>2431</v>
      </c>
      <c r="L5222" t="s">
        <v>15328</v>
      </c>
    </row>
    <row r="5223" spans="7:12" x14ac:dyDescent="0.45">
      <c r="G5223">
        <v>56782994300</v>
      </c>
      <c r="H5223" t="s">
        <v>15329</v>
      </c>
      <c r="I5223" t="s">
        <v>15330</v>
      </c>
      <c r="J5223" t="s">
        <v>15331</v>
      </c>
      <c r="K5223" t="s">
        <v>15332</v>
      </c>
      <c r="L5223" t="s">
        <v>15333</v>
      </c>
    </row>
    <row r="5224" spans="7:12" x14ac:dyDescent="0.45">
      <c r="G5224">
        <v>23089663900</v>
      </c>
      <c r="H5224" t="s">
        <v>1787</v>
      </c>
      <c r="I5224" t="s">
        <v>274</v>
      </c>
      <c r="J5224" t="s">
        <v>15334</v>
      </c>
      <c r="K5224" t="s">
        <v>205</v>
      </c>
      <c r="L5224" t="s">
        <v>15328</v>
      </c>
    </row>
    <row r="5225" spans="7:12" x14ac:dyDescent="0.45">
      <c r="G5225">
        <v>27067586400</v>
      </c>
      <c r="H5225" t="s">
        <v>15335</v>
      </c>
      <c r="I5225" t="s">
        <v>15336</v>
      </c>
      <c r="J5225" t="s">
        <v>15337</v>
      </c>
      <c r="K5225" t="s">
        <v>949</v>
      </c>
      <c r="L5225" t="s">
        <v>1105</v>
      </c>
    </row>
    <row r="5226" spans="7:12" x14ac:dyDescent="0.45">
      <c r="G5226">
        <v>55524349100</v>
      </c>
      <c r="H5226" t="s">
        <v>1083</v>
      </c>
      <c r="I5226" t="s">
        <v>451</v>
      </c>
      <c r="J5226" t="s">
        <v>15338</v>
      </c>
      <c r="K5226" t="s">
        <v>49</v>
      </c>
      <c r="L5226" t="s">
        <v>15328</v>
      </c>
    </row>
    <row r="5227" spans="7:12" x14ac:dyDescent="0.45">
      <c r="G5227">
        <v>57208366117</v>
      </c>
      <c r="H5227" t="s">
        <v>14733</v>
      </c>
      <c r="I5227" t="s">
        <v>5455</v>
      </c>
      <c r="J5227" t="s">
        <v>1954</v>
      </c>
      <c r="K5227" t="s">
        <v>53</v>
      </c>
      <c r="L5227" t="s">
        <v>15328</v>
      </c>
    </row>
    <row r="5228" spans="7:12" x14ac:dyDescent="0.45">
      <c r="G5228">
        <v>56596301100</v>
      </c>
      <c r="H5228" t="s">
        <v>15339</v>
      </c>
      <c r="I5228" t="s">
        <v>10438</v>
      </c>
      <c r="J5228" t="s">
        <v>15340</v>
      </c>
      <c r="K5228" t="s">
        <v>29</v>
      </c>
      <c r="L5228" t="s">
        <v>15328</v>
      </c>
    </row>
    <row r="5229" spans="7:12" x14ac:dyDescent="0.45">
      <c r="G5229">
        <v>55086475200</v>
      </c>
      <c r="H5229" t="s">
        <v>1728</v>
      </c>
      <c r="I5229" t="s">
        <v>451</v>
      </c>
      <c r="J5229" t="s">
        <v>15341</v>
      </c>
      <c r="K5229" t="s">
        <v>15342</v>
      </c>
      <c r="L5229" t="s">
        <v>15328</v>
      </c>
    </row>
    <row r="5230" spans="7:12" x14ac:dyDescent="0.45">
      <c r="G5230">
        <v>7601430234</v>
      </c>
      <c r="H5230" t="s">
        <v>3960</v>
      </c>
      <c r="I5230" t="s">
        <v>17</v>
      </c>
      <c r="J5230" t="s">
        <v>2621</v>
      </c>
      <c r="K5230" t="s">
        <v>53</v>
      </c>
      <c r="L5230" t="s">
        <v>15328</v>
      </c>
    </row>
    <row r="5231" spans="7:12" x14ac:dyDescent="0.45">
      <c r="G5231">
        <v>6603954313</v>
      </c>
      <c r="H5231" t="s">
        <v>15343</v>
      </c>
      <c r="I5231" t="s">
        <v>15344</v>
      </c>
      <c r="J5231" t="s">
        <v>15345</v>
      </c>
      <c r="K5231" t="s">
        <v>70</v>
      </c>
      <c r="L5231" t="s">
        <v>15328</v>
      </c>
    </row>
    <row r="5232" spans="7:12" x14ac:dyDescent="0.45">
      <c r="G5232">
        <v>36705651200</v>
      </c>
      <c r="H5232" t="s">
        <v>15346</v>
      </c>
      <c r="I5232" t="s">
        <v>15347</v>
      </c>
      <c r="J5232" t="s">
        <v>11346</v>
      </c>
      <c r="K5232" t="s">
        <v>97</v>
      </c>
      <c r="L5232" t="s">
        <v>15328</v>
      </c>
    </row>
    <row r="5233" spans="7:12" x14ac:dyDescent="0.45">
      <c r="G5233">
        <v>7401571027</v>
      </c>
      <c r="H5233" t="s">
        <v>15348</v>
      </c>
      <c r="I5233" t="s">
        <v>4052</v>
      </c>
      <c r="J5233" t="s">
        <v>15349</v>
      </c>
      <c r="K5233" t="s">
        <v>15350</v>
      </c>
      <c r="L5233" t="s">
        <v>1105</v>
      </c>
    </row>
    <row r="5234" spans="7:12" x14ac:dyDescent="0.45">
      <c r="G5234">
        <v>36968975700</v>
      </c>
      <c r="H5234" t="s">
        <v>15351</v>
      </c>
      <c r="I5234" t="s">
        <v>15352</v>
      </c>
      <c r="J5234" t="s">
        <v>15353</v>
      </c>
      <c r="K5234" t="s">
        <v>531</v>
      </c>
      <c r="L5234" t="s">
        <v>1105</v>
      </c>
    </row>
    <row r="5235" spans="7:12" x14ac:dyDescent="0.45">
      <c r="G5235">
        <v>7004542598</v>
      </c>
      <c r="H5235" t="s">
        <v>15354</v>
      </c>
      <c r="I5235" t="s">
        <v>15355</v>
      </c>
      <c r="J5235" t="s">
        <v>8024</v>
      </c>
      <c r="K5235" t="s">
        <v>8025</v>
      </c>
      <c r="L5235" t="s">
        <v>1105</v>
      </c>
    </row>
    <row r="5236" spans="7:12" x14ac:dyDescent="0.45">
      <c r="G5236">
        <v>36832491600</v>
      </c>
      <c r="H5236" t="s">
        <v>15356</v>
      </c>
      <c r="I5236" t="s">
        <v>15357</v>
      </c>
      <c r="J5236" t="s">
        <v>8162</v>
      </c>
      <c r="K5236" t="s">
        <v>224</v>
      </c>
      <c r="L5236" t="s">
        <v>1105</v>
      </c>
    </row>
    <row r="5237" spans="7:12" x14ac:dyDescent="0.45">
      <c r="G5237">
        <v>57205876381</v>
      </c>
      <c r="H5237" t="s">
        <v>15358</v>
      </c>
      <c r="I5237" t="s">
        <v>15359</v>
      </c>
      <c r="J5237" t="s">
        <v>15360</v>
      </c>
      <c r="K5237" t="s">
        <v>2653</v>
      </c>
      <c r="L5237" t="s">
        <v>15328</v>
      </c>
    </row>
    <row r="5238" spans="7:12" x14ac:dyDescent="0.45">
      <c r="G5238">
        <v>57190488475</v>
      </c>
      <c r="H5238" t="s">
        <v>15361</v>
      </c>
      <c r="I5238" t="s">
        <v>1725</v>
      </c>
      <c r="J5238" t="s">
        <v>451</v>
      </c>
      <c r="K5238" t="s">
        <v>36</v>
      </c>
      <c r="L5238" t="s">
        <v>15328</v>
      </c>
    </row>
    <row r="5239" spans="7:12" x14ac:dyDescent="0.45">
      <c r="G5239">
        <v>57202978651</v>
      </c>
      <c r="H5239" t="s">
        <v>15365</v>
      </c>
      <c r="I5239" t="s">
        <v>13863</v>
      </c>
      <c r="J5239" t="s">
        <v>15366</v>
      </c>
      <c r="K5239" t="s">
        <v>477</v>
      </c>
      <c r="L5239" t="s">
        <v>3073</v>
      </c>
    </row>
    <row r="5240" spans="7:12" x14ac:dyDescent="0.45">
      <c r="G5240">
        <v>57205890244</v>
      </c>
      <c r="H5240" t="s">
        <v>15367</v>
      </c>
      <c r="I5240" t="s">
        <v>11624</v>
      </c>
      <c r="J5240" t="s">
        <v>5074</v>
      </c>
      <c r="K5240" t="s">
        <v>53</v>
      </c>
      <c r="L5240" t="s">
        <v>3073</v>
      </c>
    </row>
    <row r="5241" spans="7:12" x14ac:dyDescent="0.45">
      <c r="G5241">
        <v>57188805544</v>
      </c>
      <c r="H5241" t="s">
        <v>7053</v>
      </c>
      <c r="I5241" t="s">
        <v>2307</v>
      </c>
      <c r="J5241" t="s">
        <v>14762</v>
      </c>
      <c r="K5241" t="s">
        <v>74</v>
      </c>
      <c r="L5241" t="s">
        <v>3073</v>
      </c>
    </row>
    <row r="5242" spans="7:12" x14ac:dyDescent="0.45">
      <c r="G5242">
        <v>55930915300</v>
      </c>
      <c r="H5242" t="s">
        <v>1434</v>
      </c>
      <c r="I5242" t="s">
        <v>1422</v>
      </c>
      <c r="J5242" t="s">
        <v>15368</v>
      </c>
      <c r="K5242" t="s">
        <v>53</v>
      </c>
      <c r="L5242" t="s">
        <v>3073</v>
      </c>
    </row>
    <row r="5243" spans="7:12" x14ac:dyDescent="0.45">
      <c r="G5243">
        <v>56708632700</v>
      </c>
      <c r="H5243" t="s">
        <v>15369</v>
      </c>
      <c r="I5243" t="s">
        <v>15370</v>
      </c>
      <c r="J5243" t="s">
        <v>15371</v>
      </c>
      <c r="K5243" t="s">
        <v>2010</v>
      </c>
      <c r="L5243" t="s">
        <v>3073</v>
      </c>
    </row>
    <row r="5244" spans="7:12" x14ac:dyDescent="0.45">
      <c r="G5244">
        <v>36518426900</v>
      </c>
      <c r="H5244" t="s">
        <v>15372</v>
      </c>
      <c r="I5244" t="s">
        <v>6290</v>
      </c>
      <c r="J5244" t="s">
        <v>2461</v>
      </c>
      <c r="K5244" t="s">
        <v>343</v>
      </c>
      <c r="L5244" t="s">
        <v>3073</v>
      </c>
    </row>
    <row r="5245" spans="7:12" x14ac:dyDescent="0.45">
      <c r="G5245">
        <v>57188807253</v>
      </c>
      <c r="H5245" t="s">
        <v>15373</v>
      </c>
      <c r="I5245" t="s">
        <v>4902</v>
      </c>
      <c r="J5245" t="s">
        <v>10208</v>
      </c>
      <c r="K5245" t="s">
        <v>1337</v>
      </c>
      <c r="L5245" t="s">
        <v>3073</v>
      </c>
    </row>
    <row r="5246" spans="7:12" x14ac:dyDescent="0.45">
      <c r="G5246">
        <v>57200204474</v>
      </c>
      <c r="H5246" t="s">
        <v>15374</v>
      </c>
      <c r="I5246" t="s">
        <v>15363</v>
      </c>
      <c r="J5246" t="s">
        <v>3802</v>
      </c>
      <c r="K5246" t="s">
        <v>24</v>
      </c>
      <c r="L5246" t="s">
        <v>3073</v>
      </c>
    </row>
    <row r="5247" spans="7:12" x14ac:dyDescent="0.45">
      <c r="G5247">
        <v>7202670260</v>
      </c>
      <c r="H5247" t="s">
        <v>15378</v>
      </c>
      <c r="I5247" t="s">
        <v>15379</v>
      </c>
      <c r="J5247" t="s">
        <v>14922</v>
      </c>
      <c r="K5247" t="s">
        <v>1532</v>
      </c>
      <c r="L5247" t="s">
        <v>124</v>
      </c>
    </row>
    <row r="5248" spans="7:12" x14ac:dyDescent="0.45">
      <c r="G5248">
        <v>7005723143</v>
      </c>
      <c r="H5248" t="s">
        <v>15380</v>
      </c>
      <c r="I5248" t="s">
        <v>15376</v>
      </c>
      <c r="J5248" t="s">
        <v>15381</v>
      </c>
      <c r="K5248" t="s">
        <v>2517</v>
      </c>
      <c r="L5248" t="s">
        <v>124</v>
      </c>
    </row>
    <row r="5249" spans="7:12" x14ac:dyDescent="0.45">
      <c r="G5249">
        <v>6505873141</v>
      </c>
      <c r="H5249" t="s">
        <v>15382</v>
      </c>
      <c r="I5249" t="s">
        <v>15383</v>
      </c>
      <c r="J5249" t="s">
        <v>15384</v>
      </c>
      <c r="K5249" t="s">
        <v>2379</v>
      </c>
      <c r="L5249" t="s">
        <v>124</v>
      </c>
    </row>
    <row r="5250" spans="7:12" x14ac:dyDescent="0.45">
      <c r="G5250">
        <v>7801530081</v>
      </c>
      <c r="H5250" t="s">
        <v>15385</v>
      </c>
      <c r="I5250" t="s">
        <v>15386</v>
      </c>
      <c r="J5250" t="s">
        <v>6417</v>
      </c>
      <c r="K5250" t="s">
        <v>910</v>
      </c>
      <c r="L5250" t="s">
        <v>124</v>
      </c>
    </row>
    <row r="5251" spans="7:12" x14ac:dyDescent="0.45">
      <c r="G5251">
        <v>55558811100</v>
      </c>
      <c r="H5251" t="s">
        <v>15387</v>
      </c>
      <c r="I5251" t="s">
        <v>15388</v>
      </c>
      <c r="J5251" t="s">
        <v>2048</v>
      </c>
      <c r="K5251" t="s">
        <v>2049</v>
      </c>
      <c r="L5251" t="s">
        <v>124</v>
      </c>
    </row>
    <row r="5252" spans="7:12" x14ac:dyDescent="0.45">
      <c r="G5252">
        <v>23968478500</v>
      </c>
      <c r="H5252" t="s">
        <v>15389</v>
      </c>
      <c r="I5252" t="s">
        <v>2212</v>
      </c>
      <c r="J5252" t="s">
        <v>4822</v>
      </c>
      <c r="K5252" t="s">
        <v>1719</v>
      </c>
      <c r="L5252" t="s">
        <v>124</v>
      </c>
    </row>
    <row r="5253" spans="7:12" x14ac:dyDescent="0.45">
      <c r="G5253">
        <v>56553966300</v>
      </c>
      <c r="H5253" t="s">
        <v>2414</v>
      </c>
      <c r="I5253" t="s">
        <v>447</v>
      </c>
      <c r="J5253" t="s">
        <v>15390</v>
      </c>
      <c r="K5253" t="s">
        <v>36</v>
      </c>
      <c r="L5253" t="s">
        <v>124</v>
      </c>
    </row>
    <row r="5254" spans="7:12" x14ac:dyDescent="0.45">
      <c r="G5254">
        <v>32267773000</v>
      </c>
      <c r="H5254" t="s">
        <v>15391</v>
      </c>
      <c r="I5254" t="s">
        <v>5060</v>
      </c>
      <c r="J5254" t="s">
        <v>3132</v>
      </c>
      <c r="K5254" t="s">
        <v>56</v>
      </c>
      <c r="L5254" t="s">
        <v>3871</v>
      </c>
    </row>
    <row r="5255" spans="7:12" x14ac:dyDescent="0.45">
      <c r="G5255">
        <v>23011859500</v>
      </c>
      <c r="H5255" t="s">
        <v>12393</v>
      </c>
      <c r="I5255" t="s">
        <v>12394</v>
      </c>
      <c r="J5255" t="s">
        <v>12395</v>
      </c>
      <c r="K5255" t="s">
        <v>1416</v>
      </c>
      <c r="L5255" t="s">
        <v>3871</v>
      </c>
    </row>
    <row r="5256" spans="7:12" x14ac:dyDescent="0.45">
      <c r="G5256">
        <v>6701762981</v>
      </c>
      <c r="H5256" t="s">
        <v>15392</v>
      </c>
      <c r="I5256" t="s">
        <v>15393</v>
      </c>
      <c r="J5256" t="s">
        <v>15394</v>
      </c>
      <c r="K5256" t="s">
        <v>1243</v>
      </c>
      <c r="L5256" t="s">
        <v>3871</v>
      </c>
    </row>
    <row r="5257" spans="7:12" x14ac:dyDescent="0.45">
      <c r="G5257">
        <v>7101824385</v>
      </c>
      <c r="H5257" t="s">
        <v>15395</v>
      </c>
      <c r="I5257" t="s">
        <v>15396</v>
      </c>
      <c r="J5257" t="s">
        <v>1368</v>
      </c>
      <c r="K5257" t="s">
        <v>205</v>
      </c>
      <c r="L5257" t="s">
        <v>3871</v>
      </c>
    </row>
    <row r="5258" spans="7:12" x14ac:dyDescent="0.45">
      <c r="G5258">
        <v>6603107534</v>
      </c>
      <c r="H5258" t="s">
        <v>15397</v>
      </c>
      <c r="I5258" t="s">
        <v>15398</v>
      </c>
      <c r="J5258" t="s">
        <v>15399</v>
      </c>
      <c r="K5258" t="s">
        <v>33</v>
      </c>
      <c r="L5258" t="s">
        <v>3871</v>
      </c>
    </row>
    <row r="5259" spans="7:12" x14ac:dyDescent="0.45">
      <c r="G5259">
        <v>57205887355</v>
      </c>
      <c r="H5259" t="s">
        <v>6898</v>
      </c>
      <c r="I5259" t="s">
        <v>4842</v>
      </c>
      <c r="J5259" t="s">
        <v>15400</v>
      </c>
      <c r="K5259" t="s">
        <v>53</v>
      </c>
      <c r="L5259" t="s">
        <v>3871</v>
      </c>
    </row>
    <row r="5260" spans="7:12" x14ac:dyDescent="0.45">
      <c r="G5260">
        <v>56926272300</v>
      </c>
      <c r="H5260" t="s">
        <v>15401</v>
      </c>
      <c r="I5260" t="s">
        <v>6622</v>
      </c>
      <c r="J5260" t="s">
        <v>15402</v>
      </c>
      <c r="K5260" t="s">
        <v>213</v>
      </c>
      <c r="L5260" t="s">
        <v>3871</v>
      </c>
    </row>
    <row r="5261" spans="7:12" x14ac:dyDescent="0.45">
      <c r="G5261">
        <v>57192419885</v>
      </c>
      <c r="H5261" t="s">
        <v>15403</v>
      </c>
      <c r="I5261" t="s">
        <v>15404</v>
      </c>
      <c r="J5261" t="s">
        <v>15405</v>
      </c>
      <c r="K5261" t="s">
        <v>213</v>
      </c>
      <c r="L5261" t="s">
        <v>3871</v>
      </c>
    </row>
    <row r="5262" spans="7:12" x14ac:dyDescent="0.45">
      <c r="G5262">
        <v>55351502400</v>
      </c>
      <c r="H5262" t="s">
        <v>15406</v>
      </c>
      <c r="I5262" t="s">
        <v>3552</v>
      </c>
      <c r="J5262" t="s">
        <v>15407</v>
      </c>
      <c r="K5262" t="s">
        <v>53</v>
      </c>
      <c r="L5262" t="s">
        <v>3871</v>
      </c>
    </row>
    <row r="5263" spans="7:12" x14ac:dyDescent="0.45">
      <c r="G5263">
        <v>57194606543</v>
      </c>
      <c r="H5263" t="s">
        <v>15408</v>
      </c>
      <c r="I5263" t="s">
        <v>15409</v>
      </c>
      <c r="J5263" t="s">
        <v>15410</v>
      </c>
      <c r="K5263" t="s">
        <v>29</v>
      </c>
      <c r="L5263" t="s">
        <v>3871</v>
      </c>
    </row>
    <row r="5264" spans="7:12" x14ac:dyDescent="0.45">
      <c r="G5264">
        <v>57169273200</v>
      </c>
      <c r="H5264" t="s">
        <v>7467</v>
      </c>
      <c r="I5264" t="s">
        <v>644</v>
      </c>
      <c r="J5264" t="s">
        <v>15411</v>
      </c>
      <c r="K5264" t="s">
        <v>15412</v>
      </c>
      <c r="L5264" t="s">
        <v>3871</v>
      </c>
    </row>
    <row r="5265" spans="7:12" x14ac:dyDescent="0.45">
      <c r="G5265">
        <v>22986911800</v>
      </c>
      <c r="H5265" t="s">
        <v>15413</v>
      </c>
      <c r="I5265" t="s">
        <v>15414</v>
      </c>
      <c r="J5265" t="s">
        <v>15415</v>
      </c>
      <c r="K5265" t="s">
        <v>97</v>
      </c>
      <c r="L5265" t="s">
        <v>6325</v>
      </c>
    </row>
    <row r="5266" spans="7:12" x14ac:dyDescent="0.45">
      <c r="G5266">
        <v>55552927500</v>
      </c>
      <c r="H5266" t="s">
        <v>15417</v>
      </c>
      <c r="I5266" t="s">
        <v>15418</v>
      </c>
      <c r="J5266" t="s">
        <v>3309</v>
      </c>
      <c r="K5266" t="s">
        <v>205</v>
      </c>
      <c r="L5266" t="s">
        <v>6325</v>
      </c>
    </row>
    <row r="5267" spans="7:12" x14ac:dyDescent="0.45">
      <c r="G5267">
        <v>57205465954</v>
      </c>
      <c r="H5267" t="s">
        <v>15419</v>
      </c>
      <c r="I5267" t="s">
        <v>15420</v>
      </c>
      <c r="J5267" t="s">
        <v>15421</v>
      </c>
      <c r="K5267" t="s">
        <v>108</v>
      </c>
      <c r="L5267" t="s">
        <v>15422</v>
      </c>
    </row>
    <row r="5268" spans="7:12" x14ac:dyDescent="0.45">
      <c r="G5268">
        <v>35334823200</v>
      </c>
      <c r="H5268" t="s">
        <v>15423</v>
      </c>
      <c r="I5268" t="s">
        <v>2008</v>
      </c>
      <c r="J5268" t="s">
        <v>11175</v>
      </c>
      <c r="K5268" t="s">
        <v>829</v>
      </c>
      <c r="L5268" t="s">
        <v>6325</v>
      </c>
    </row>
    <row r="5269" spans="7:12" x14ac:dyDescent="0.45">
      <c r="G5269">
        <v>57205475499</v>
      </c>
      <c r="H5269" t="s">
        <v>11368</v>
      </c>
      <c r="I5269" t="s">
        <v>11369</v>
      </c>
      <c r="J5269" t="s">
        <v>15424</v>
      </c>
      <c r="K5269" t="s">
        <v>392</v>
      </c>
      <c r="L5269" t="s">
        <v>6593</v>
      </c>
    </row>
    <row r="5270" spans="7:12" x14ac:dyDescent="0.45">
      <c r="G5270">
        <v>55468273400</v>
      </c>
      <c r="H5270" t="s">
        <v>15425</v>
      </c>
      <c r="I5270" t="s">
        <v>6712</v>
      </c>
      <c r="J5270" t="s">
        <v>15426</v>
      </c>
      <c r="K5270" t="s">
        <v>108</v>
      </c>
      <c r="L5270" t="s">
        <v>6593</v>
      </c>
    </row>
    <row r="5271" spans="7:12" x14ac:dyDescent="0.45">
      <c r="G5271">
        <v>57191963045</v>
      </c>
      <c r="H5271" t="s">
        <v>15427</v>
      </c>
      <c r="I5271" t="s">
        <v>15428</v>
      </c>
      <c r="J5271" t="s">
        <v>15429</v>
      </c>
      <c r="K5271" t="s">
        <v>53</v>
      </c>
      <c r="L5271" t="s">
        <v>6593</v>
      </c>
    </row>
    <row r="5272" spans="7:12" x14ac:dyDescent="0.45">
      <c r="G5272">
        <v>7202996998</v>
      </c>
      <c r="H5272" t="s">
        <v>15430</v>
      </c>
      <c r="I5272" t="s">
        <v>348</v>
      </c>
      <c r="J5272" t="s">
        <v>15431</v>
      </c>
      <c r="K5272" t="s">
        <v>1528</v>
      </c>
      <c r="L5272" t="s">
        <v>6325</v>
      </c>
    </row>
    <row r="5273" spans="7:12" x14ac:dyDescent="0.45">
      <c r="G5273">
        <v>57205471495</v>
      </c>
      <c r="H5273" t="s">
        <v>8074</v>
      </c>
      <c r="I5273" t="s">
        <v>3936</v>
      </c>
      <c r="J5273" t="s">
        <v>15432</v>
      </c>
      <c r="K5273" t="s">
        <v>104</v>
      </c>
      <c r="L5273" t="s">
        <v>6325</v>
      </c>
    </row>
    <row r="5274" spans="7:12" x14ac:dyDescent="0.45">
      <c r="G5274">
        <v>7006163675</v>
      </c>
      <c r="H5274" t="s">
        <v>15433</v>
      </c>
      <c r="I5274" t="s">
        <v>15434</v>
      </c>
      <c r="J5274" t="s">
        <v>15435</v>
      </c>
      <c r="K5274" t="s">
        <v>97</v>
      </c>
      <c r="L5274" t="s">
        <v>15422</v>
      </c>
    </row>
    <row r="5275" spans="7:12" x14ac:dyDescent="0.45">
      <c r="G5275">
        <v>56640446200</v>
      </c>
      <c r="H5275" t="s">
        <v>15436</v>
      </c>
      <c r="I5275" t="s">
        <v>4150</v>
      </c>
      <c r="J5275" t="s">
        <v>15437</v>
      </c>
      <c r="K5275" t="s">
        <v>5634</v>
      </c>
      <c r="L5275" t="s">
        <v>6325</v>
      </c>
    </row>
    <row r="5276" spans="7:12" x14ac:dyDescent="0.45">
      <c r="G5276">
        <v>7006810223</v>
      </c>
      <c r="H5276" t="s">
        <v>15438</v>
      </c>
      <c r="I5276" t="s">
        <v>15439</v>
      </c>
      <c r="J5276" t="s">
        <v>15440</v>
      </c>
      <c r="K5276" t="s">
        <v>420</v>
      </c>
      <c r="L5276" t="s">
        <v>6593</v>
      </c>
    </row>
    <row r="5277" spans="7:12" x14ac:dyDescent="0.45">
      <c r="G5277">
        <v>57204087325</v>
      </c>
      <c r="H5277" t="s">
        <v>15441</v>
      </c>
      <c r="I5277" t="s">
        <v>15442</v>
      </c>
      <c r="J5277" t="s">
        <v>15443</v>
      </c>
      <c r="K5277" t="s">
        <v>397</v>
      </c>
      <c r="L5277" t="s">
        <v>6593</v>
      </c>
    </row>
    <row r="5278" spans="7:12" x14ac:dyDescent="0.45">
      <c r="G5278">
        <v>7403397965</v>
      </c>
      <c r="H5278" t="s">
        <v>15447</v>
      </c>
      <c r="I5278" t="s">
        <v>15445</v>
      </c>
      <c r="J5278" t="s">
        <v>1621</v>
      </c>
      <c r="K5278" t="s">
        <v>78</v>
      </c>
      <c r="L5278" t="s">
        <v>383</v>
      </c>
    </row>
    <row r="5279" spans="7:12" x14ac:dyDescent="0.45">
      <c r="G5279">
        <v>57205343735</v>
      </c>
      <c r="H5279" t="s">
        <v>15448</v>
      </c>
      <c r="I5279" t="s">
        <v>15449</v>
      </c>
      <c r="J5279" t="s">
        <v>15450</v>
      </c>
      <c r="K5279" t="s">
        <v>339</v>
      </c>
      <c r="L5279" t="s">
        <v>383</v>
      </c>
    </row>
    <row r="5280" spans="7:12" x14ac:dyDescent="0.45">
      <c r="G5280">
        <v>23100775300</v>
      </c>
      <c r="H5280" t="s">
        <v>15451</v>
      </c>
      <c r="I5280" t="s">
        <v>15452</v>
      </c>
      <c r="J5280" t="s">
        <v>15453</v>
      </c>
      <c r="K5280" t="s">
        <v>5431</v>
      </c>
      <c r="L5280" t="s">
        <v>383</v>
      </c>
    </row>
    <row r="5281" spans="7:12" x14ac:dyDescent="0.45">
      <c r="G5281">
        <v>35975454100</v>
      </c>
      <c r="H5281" t="s">
        <v>15454</v>
      </c>
      <c r="I5281" t="s">
        <v>15455</v>
      </c>
      <c r="J5281" t="s">
        <v>3703</v>
      </c>
      <c r="K5281" t="s">
        <v>29</v>
      </c>
      <c r="L5281" t="s">
        <v>383</v>
      </c>
    </row>
    <row r="5282" spans="7:12" x14ac:dyDescent="0.45">
      <c r="G5282">
        <v>56708761300</v>
      </c>
      <c r="H5282" t="s">
        <v>15456</v>
      </c>
      <c r="I5282" t="s">
        <v>15457</v>
      </c>
      <c r="J5282" t="s">
        <v>7053</v>
      </c>
      <c r="K5282" t="s">
        <v>505</v>
      </c>
      <c r="L5282" t="s">
        <v>383</v>
      </c>
    </row>
    <row r="5283" spans="7:12" x14ac:dyDescent="0.45">
      <c r="G5283">
        <v>55847076900</v>
      </c>
      <c r="H5283" t="s">
        <v>15458</v>
      </c>
      <c r="I5283" t="s">
        <v>15459</v>
      </c>
      <c r="J5283" t="s">
        <v>2171</v>
      </c>
      <c r="K5283" t="s">
        <v>70</v>
      </c>
      <c r="L5283" t="s">
        <v>383</v>
      </c>
    </row>
    <row r="5284" spans="7:12" x14ac:dyDescent="0.45">
      <c r="G5284">
        <v>37002340900</v>
      </c>
      <c r="H5284" t="s">
        <v>8982</v>
      </c>
      <c r="I5284" t="s">
        <v>4035</v>
      </c>
      <c r="J5284" t="s">
        <v>2415</v>
      </c>
      <c r="K5284" t="s">
        <v>36</v>
      </c>
      <c r="L5284" t="s">
        <v>15461</v>
      </c>
    </row>
    <row r="5285" spans="7:12" x14ac:dyDescent="0.45">
      <c r="G5285">
        <v>35458582500</v>
      </c>
      <c r="H5285" t="s">
        <v>15462</v>
      </c>
      <c r="I5285" t="s">
        <v>5023</v>
      </c>
      <c r="J5285" t="s">
        <v>15463</v>
      </c>
      <c r="K5285" t="s">
        <v>4130</v>
      </c>
      <c r="L5285" t="s">
        <v>1858</v>
      </c>
    </row>
    <row r="5286" spans="7:12" x14ac:dyDescent="0.45">
      <c r="G5286">
        <v>55726188800</v>
      </c>
      <c r="H5286" t="s">
        <v>15464</v>
      </c>
      <c r="I5286" t="s">
        <v>1983</v>
      </c>
      <c r="J5286" t="s">
        <v>1422</v>
      </c>
      <c r="K5286" t="s">
        <v>514</v>
      </c>
      <c r="L5286" t="s">
        <v>1858</v>
      </c>
    </row>
    <row r="5287" spans="7:12" x14ac:dyDescent="0.45">
      <c r="G5287">
        <v>57201138760</v>
      </c>
      <c r="H5287" t="s">
        <v>15465</v>
      </c>
      <c r="I5287" t="s">
        <v>1628</v>
      </c>
      <c r="J5287" t="s">
        <v>569</v>
      </c>
      <c r="K5287" t="s">
        <v>70</v>
      </c>
      <c r="L5287" t="s">
        <v>12200</v>
      </c>
    </row>
    <row r="5288" spans="7:12" x14ac:dyDescent="0.45">
      <c r="G5288">
        <v>57205628816</v>
      </c>
      <c r="H5288" t="s">
        <v>15466</v>
      </c>
      <c r="I5288" t="s">
        <v>15467</v>
      </c>
      <c r="J5288" t="s">
        <v>431</v>
      </c>
      <c r="K5288" t="s">
        <v>70</v>
      </c>
      <c r="L5288" t="s">
        <v>3323</v>
      </c>
    </row>
    <row r="5289" spans="7:12" x14ac:dyDescent="0.45">
      <c r="G5289">
        <v>55349958600</v>
      </c>
      <c r="H5289" t="s">
        <v>15468</v>
      </c>
      <c r="I5289" t="s">
        <v>15469</v>
      </c>
      <c r="J5289" t="s">
        <v>15470</v>
      </c>
      <c r="K5289" t="s">
        <v>5659</v>
      </c>
      <c r="L5289" t="s">
        <v>3323</v>
      </c>
    </row>
    <row r="5290" spans="7:12" x14ac:dyDescent="0.45">
      <c r="G5290">
        <v>57202211488</v>
      </c>
      <c r="H5290" t="s">
        <v>15471</v>
      </c>
      <c r="I5290" t="s">
        <v>15472</v>
      </c>
      <c r="J5290" t="s">
        <v>15473</v>
      </c>
      <c r="K5290" t="s">
        <v>387</v>
      </c>
      <c r="L5290" t="s">
        <v>3323</v>
      </c>
    </row>
    <row r="5291" spans="7:12" x14ac:dyDescent="0.45">
      <c r="G5291">
        <v>57147332200</v>
      </c>
      <c r="H5291" t="s">
        <v>15474</v>
      </c>
      <c r="I5291" t="s">
        <v>15475</v>
      </c>
      <c r="J5291" t="s">
        <v>15476</v>
      </c>
      <c r="K5291" t="s">
        <v>70</v>
      </c>
      <c r="L5291" t="s">
        <v>3323</v>
      </c>
    </row>
    <row r="5292" spans="7:12" x14ac:dyDescent="0.45">
      <c r="G5292">
        <v>55700713400</v>
      </c>
      <c r="H5292" t="s">
        <v>15477</v>
      </c>
      <c r="I5292" t="s">
        <v>15478</v>
      </c>
      <c r="J5292" t="s">
        <v>15479</v>
      </c>
      <c r="K5292" t="s">
        <v>15480</v>
      </c>
      <c r="L5292" t="s">
        <v>3323</v>
      </c>
    </row>
    <row r="5293" spans="7:12" x14ac:dyDescent="0.45">
      <c r="G5293">
        <v>57202222347</v>
      </c>
      <c r="H5293" t="s">
        <v>15481</v>
      </c>
      <c r="I5293" t="s">
        <v>10460</v>
      </c>
      <c r="J5293" t="s">
        <v>15482</v>
      </c>
      <c r="K5293" t="s">
        <v>213</v>
      </c>
      <c r="L5293" t="s">
        <v>3323</v>
      </c>
    </row>
    <row r="5294" spans="7:12" x14ac:dyDescent="0.45">
      <c r="G5294">
        <v>57192814366</v>
      </c>
      <c r="H5294" t="s">
        <v>15486</v>
      </c>
      <c r="I5294" t="s">
        <v>15487</v>
      </c>
      <c r="J5294" t="s">
        <v>15488</v>
      </c>
      <c r="K5294" t="s">
        <v>343</v>
      </c>
      <c r="L5294" t="s">
        <v>15489</v>
      </c>
    </row>
    <row r="5295" spans="7:12" x14ac:dyDescent="0.45">
      <c r="G5295">
        <v>6701562150</v>
      </c>
      <c r="H5295" t="s">
        <v>15490</v>
      </c>
      <c r="I5295" t="s">
        <v>15491</v>
      </c>
      <c r="J5295" t="s">
        <v>15492</v>
      </c>
      <c r="K5295" t="s">
        <v>1194</v>
      </c>
      <c r="L5295" t="s">
        <v>14725</v>
      </c>
    </row>
    <row r="5296" spans="7:12" x14ac:dyDescent="0.45">
      <c r="G5296">
        <v>56029897900</v>
      </c>
      <c r="H5296" t="s">
        <v>15493</v>
      </c>
      <c r="I5296" t="s">
        <v>15494</v>
      </c>
      <c r="J5296" t="s">
        <v>15495</v>
      </c>
      <c r="K5296" t="s">
        <v>15496</v>
      </c>
      <c r="L5296" t="s">
        <v>14725</v>
      </c>
    </row>
    <row r="5297" spans="7:12" x14ac:dyDescent="0.45">
      <c r="G5297">
        <v>56117163100</v>
      </c>
      <c r="H5297" t="s">
        <v>15497</v>
      </c>
      <c r="I5297" t="s">
        <v>15498</v>
      </c>
      <c r="J5297" t="s">
        <v>15499</v>
      </c>
      <c r="K5297" t="s">
        <v>914</v>
      </c>
      <c r="L5297" t="s">
        <v>15489</v>
      </c>
    </row>
    <row r="5298" spans="7:12" x14ac:dyDescent="0.45">
      <c r="G5298">
        <v>57199153859</v>
      </c>
      <c r="H5298" t="s">
        <v>15500</v>
      </c>
      <c r="I5298" t="s">
        <v>15501</v>
      </c>
      <c r="J5298" t="s">
        <v>15502</v>
      </c>
      <c r="K5298" t="s">
        <v>343</v>
      </c>
      <c r="L5298" t="s">
        <v>15489</v>
      </c>
    </row>
    <row r="5299" spans="7:12" x14ac:dyDescent="0.45">
      <c r="G5299">
        <v>26432653000</v>
      </c>
      <c r="H5299" t="s">
        <v>15503</v>
      </c>
      <c r="I5299" t="s">
        <v>15484</v>
      </c>
      <c r="J5299" t="s">
        <v>15504</v>
      </c>
      <c r="K5299" t="s">
        <v>3972</v>
      </c>
      <c r="L5299" t="s">
        <v>1626</v>
      </c>
    </row>
    <row r="5300" spans="7:12" x14ac:dyDescent="0.45">
      <c r="G5300">
        <v>57200377969</v>
      </c>
      <c r="H5300" t="s">
        <v>14427</v>
      </c>
      <c r="I5300" t="s">
        <v>1940</v>
      </c>
      <c r="J5300" t="s">
        <v>15505</v>
      </c>
      <c r="K5300" t="s">
        <v>538</v>
      </c>
      <c r="L5300" t="s">
        <v>1626</v>
      </c>
    </row>
    <row r="5301" spans="7:12" x14ac:dyDescent="0.45">
      <c r="G5301">
        <v>7401958620</v>
      </c>
      <c r="H5301" t="s">
        <v>1955</v>
      </c>
      <c r="I5301" t="s">
        <v>1030</v>
      </c>
      <c r="J5301" t="s">
        <v>5124</v>
      </c>
      <c r="K5301" t="s">
        <v>205</v>
      </c>
      <c r="L5301" t="s">
        <v>6259</v>
      </c>
    </row>
    <row r="5302" spans="7:12" x14ac:dyDescent="0.45">
      <c r="G5302">
        <v>57205526243</v>
      </c>
      <c r="H5302" t="s">
        <v>15510</v>
      </c>
      <c r="I5302" t="s">
        <v>1526</v>
      </c>
      <c r="J5302" t="s">
        <v>15511</v>
      </c>
      <c r="K5302" t="s">
        <v>10182</v>
      </c>
      <c r="L5302" t="s">
        <v>8221</v>
      </c>
    </row>
    <row r="5303" spans="7:12" x14ac:dyDescent="0.45">
      <c r="G5303">
        <v>7202162489</v>
      </c>
      <c r="H5303" t="s">
        <v>9447</v>
      </c>
      <c r="I5303" t="s">
        <v>9448</v>
      </c>
      <c r="J5303" t="s">
        <v>15512</v>
      </c>
      <c r="K5303" t="s">
        <v>1513</v>
      </c>
      <c r="L5303" t="s">
        <v>8221</v>
      </c>
    </row>
    <row r="5304" spans="7:12" x14ac:dyDescent="0.45">
      <c r="G5304">
        <v>13103999700</v>
      </c>
      <c r="H5304" t="s">
        <v>15513</v>
      </c>
      <c r="I5304" t="s">
        <v>644</v>
      </c>
      <c r="J5304" t="s">
        <v>15514</v>
      </c>
      <c r="K5304" t="s">
        <v>392</v>
      </c>
      <c r="L5304" t="s">
        <v>1236</v>
      </c>
    </row>
    <row r="5305" spans="7:12" x14ac:dyDescent="0.45">
      <c r="G5305">
        <v>56107592400</v>
      </c>
      <c r="H5305" t="s">
        <v>1845</v>
      </c>
      <c r="I5305" t="s">
        <v>648</v>
      </c>
      <c r="J5305" t="s">
        <v>15515</v>
      </c>
      <c r="K5305" t="s">
        <v>577</v>
      </c>
      <c r="L5305" t="s">
        <v>8221</v>
      </c>
    </row>
    <row r="5306" spans="7:12" x14ac:dyDescent="0.45">
      <c r="G5306">
        <v>7501411855</v>
      </c>
      <c r="H5306" t="s">
        <v>5735</v>
      </c>
      <c r="I5306" t="s">
        <v>47</v>
      </c>
      <c r="J5306" t="s">
        <v>12406</v>
      </c>
      <c r="K5306" t="s">
        <v>514</v>
      </c>
      <c r="L5306" t="s">
        <v>6259</v>
      </c>
    </row>
    <row r="5307" spans="7:12" x14ac:dyDescent="0.45">
      <c r="G5307">
        <v>56623900800</v>
      </c>
      <c r="H5307" t="s">
        <v>9506</v>
      </c>
      <c r="I5307" t="s">
        <v>670</v>
      </c>
      <c r="J5307" t="s">
        <v>15517</v>
      </c>
      <c r="K5307" t="s">
        <v>213</v>
      </c>
      <c r="L5307" t="s">
        <v>15518</v>
      </c>
    </row>
    <row r="5308" spans="7:12" x14ac:dyDescent="0.45">
      <c r="G5308">
        <v>6508183522</v>
      </c>
      <c r="H5308" t="s">
        <v>15519</v>
      </c>
      <c r="I5308" t="s">
        <v>15520</v>
      </c>
      <c r="J5308" t="s">
        <v>10389</v>
      </c>
      <c r="K5308" t="s">
        <v>205</v>
      </c>
      <c r="L5308" t="s">
        <v>15518</v>
      </c>
    </row>
    <row r="5309" spans="7:12" x14ac:dyDescent="0.45">
      <c r="G5309">
        <v>57205337908</v>
      </c>
      <c r="H5309" t="s">
        <v>15521</v>
      </c>
      <c r="I5309" t="s">
        <v>15522</v>
      </c>
      <c r="J5309" t="s">
        <v>15523</v>
      </c>
      <c r="K5309" t="s">
        <v>296</v>
      </c>
      <c r="L5309" t="s">
        <v>15518</v>
      </c>
    </row>
    <row r="5310" spans="7:12" x14ac:dyDescent="0.45">
      <c r="G5310">
        <v>57198487953</v>
      </c>
      <c r="H5310" t="s">
        <v>15524</v>
      </c>
      <c r="I5310" t="s">
        <v>10058</v>
      </c>
      <c r="J5310" t="s">
        <v>4351</v>
      </c>
      <c r="K5310" t="s">
        <v>33</v>
      </c>
      <c r="L5310" t="s">
        <v>132</v>
      </c>
    </row>
    <row r="5311" spans="7:12" x14ac:dyDescent="0.45">
      <c r="G5311">
        <v>57195206861</v>
      </c>
      <c r="H5311" t="s">
        <v>15525</v>
      </c>
      <c r="I5311" t="s">
        <v>14617</v>
      </c>
      <c r="J5311" t="s">
        <v>15526</v>
      </c>
      <c r="K5311" t="s">
        <v>13183</v>
      </c>
      <c r="L5311" t="s">
        <v>132</v>
      </c>
    </row>
    <row r="5312" spans="7:12" x14ac:dyDescent="0.45">
      <c r="G5312">
        <v>6507721811</v>
      </c>
      <c r="H5312" t="s">
        <v>15527</v>
      </c>
      <c r="I5312" t="s">
        <v>15528</v>
      </c>
      <c r="J5312" t="s">
        <v>10335</v>
      </c>
      <c r="K5312" t="s">
        <v>10182</v>
      </c>
      <c r="L5312" t="s">
        <v>15518</v>
      </c>
    </row>
    <row r="5313" spans="7:12" x14ac:dyDescent="0.45">
      <c r="G5313">
        <v>57205346581</v>
      </c>
      <c r="H5313" t="s">
        <v>15529</v>
      </c>
      <c r="I5313" t="s">
        <v>15530</v>
      </c>
      <c r="J5313" t="s">
        <v>1501</v>
      </c>
      <c r="K5313" t="s">
        <v>36</v>
      </c>
      <c r="L5313" t="s">
        <v>15518</v>
      </c>
    </row>
    <row r="5314" spans="7:12" x14ac:dyDescent="0.45">
      <c r="G5314">
        <v>57204116528</v>
      </c>
      <c r="H5314" t="s">
        <v>15531</v>
      </c>
      <c r="I5314" t="s">
        <v>2620</v>
      </c>
      <c r="J5314" t="s">
        <v>901</v>
      </c>
      <c r="K5314" t="s">
        <v>36</v>
      </c>
      <c r="L5314" t="s">
        <v>15518</v>
      </c>
    </row>
    <row r="5315" spans="7:12" x14ac:dyDescent="0.45">
      <c r="G5315">
        <v>49861931400</v>
      </c>
      <c r="H5315" t="s">
        <v>15532</v>
      </c>
      <c r="I5315" t="s">
        <v>208</v>
      </c>
      <c r="J5315" t="s">
        <v>6664</v>
      </c>
      <c r="K5315" t="s">
        <v>420</v>
      </c>
      <c r="L5315" t="s">
        <v>15518</v>
      </c>
    </row>
    <row r="5316" spans="7:12" x14ac:dyDescent="0.45">
      <c r="G5316">
        <v>6602080149</v>
      </c>
      <c r="H5316" t="s">
        <v>15533</v>
      </c>
      <c r="I5316" t="s">
        <v>15534</v>
      </c>
      <c r="J5316" t="s">
        <v>15535</v>
      </c>
      <c r="K5316" t="s">
        <v>7154</v>
      </c>
      <c r="L5316" t="s">
        <v>923</v>
      </c>
    </row>
    <row r="5317" spans="7:12" x14ac:dyDescent="0.45">
      <c r="G5317">
        <v>7102791533</v>
      </c>
      <c r="H5317" t="s">
        <v>15536</v>
      </c>
      <c r="I5317" t="s">
        <v>15537</v>
      </c>
      <c r="J5317" t="s">
        <v>15538</v>
      </c>
      <c r="K5317" t="s">
        <v>115</v>
      </c>
      <c r="L5317" t="s">
        <v>15539</v>
      </c>
    </row>
    <row r="5318" spans="7:12" x14ac:dyDescent="0.45">
      <c r="G5318">
        <v>7102949800</v>
      </c>
      <c r="H5318" t="s">
        <v>15540</v>
      </c>
      <c r="I5318" t="s">
        <v>2509</v>
      </c>
      <c r="J5318" t="s">
        <v>63</v>
      </c>
      <c r="K5318" t="s">
        <v>64</v>
      </c>
      <c r="L5318" t="s">
        <v>923</v>
      </c>
    </row>
    <row r="5319" spans="7:12" x14ac:dyDescent="0.45">
      <c r="G5319">
        <v>57205738266</v>
      </c>
      <c r="H5319" t="s">
        <v>15544</v>
      </c>
      <c r="I5319" t="s">
        <v>799</v>
      </c>
      <c r="J5319" t="s">
        <v>15545</v>
      </c>
      <c r="K5319" t="s">
        <v>4916</v>
      </c>
      <c r="L5319" t="s">
        <v>255</v>
      </c>
    </row>
    <row r="5320" spans="7:12" x14ac:dyDescent="0.45">
      <c r="G5320">
        <v>44561532200</v>
      </c>
      <c r="H5320" t="s">
        <v>15546</v>
      </c>
      <c r="I5320" t="s">
        <v>15547</v>
      </c>
      <c r="J5320" t="s">
        <v>15548</v>
      </c>
      <c r="K5320" t="s">
        <v>361</v>
      </c>
      <c r="L5320" t="s">
        <v>255</v>
      </c>
    </row>
    <row r="5321" spans="7:12" x14ac:dyDescent="0.45">
      <c r="G5321">
        <v>6602798704</v>
      </c>
      <c r="H5321" t="s">
        <v>15549</v>
      </c>
      <c r="I5321" t="s">
        <v>15542</v>
      </c>
      <c r="J5321" t="s">
        <v>15550</v>
      </c>
      <c r="K5321" t="s">
        <v>15551</v>
      </c>
      <c r="L5321" t="s">
        <v>255</v>
      </c>
    </row>
    <row r="5322" spans="7:12" x14ac:dyDescent="0.45">
      <c r="G5322">
        <v>7006836378</v>
      </c>
      <c r="H5322" t="s">
        <v>15552</v>
      </c>
      <c r="I5322" t="s">
        <v>15553</v>
      </c>
      <c r="J5322" t="s">
        <v>3295</v>
      </c>
      <c r="K5322" t="s">
        <v>213</v>
      </c>
      <c r="L5322" t="s">
        <v>15554</v>
      </c>
    </row>
    <row r="5323" spans="7:12" x14ac:dyDescent="0.45">
      <c r="G5323">
        <v>56374636600</v>
      </c>
      <c r="H5323" t="s">
        <v>9730</v>
      </c>
      <c r="I5323" t="s">
        <v>6608</v>
      </c>
      <c r="J5323" t="s">
        <v>15555</v>
      </c>
      <c r="K5323" t="s">
        <v>4382</v>
      </c>
      <c r="L5323" t="s">
        <v>255</v>
      </c>
    </row>
    <row r="5324" spans="7:12" x14ac:dyDescent="0.45">
      <c r="G5324">
        <v>55180244000</v>
      </c>
      <c r="H5324" t="s">
        <v>15556</v>
      </c>
      <c r="I5324" t="s">
        <v>8759</v>
      </c>
      <c r="J5324" t="s">
        <v>15557</v>
      </c>
      <c r="K5324" t="s">
        <v>597</v>
      </c>
      <c r="L5324" t="s">
        <v>255</v>
      </c>
    </row>
    <row r="5325" spans="7:12" x14ac:dyDescent="0.45">
      <c r="G5325">
        <v>7006861729</v>
      </c>
      <c r="H5325" t="s">
        <v>15561</v>
      </c>
      <c r="I5325" t="s">
        <v>15559</v>
      </c>
      <c r="J5325" t="s">
        <v>15562</v>
      </c>
      <c r="K5325" t="s">
        <v>307</v>
      </c>
      <c r="L5325" t="s">
        <v>1783</v>
      </c>
    </row>
    <row r="5326" spans="7:12" x14ac:dyDescent="0.45">
      <c r="G5326">
        <v>56560005300</v>
      </c>
      <c r="H5326" t="s">
        <v>15563</v>
      </c>
      <c r="I5326" t="s">
        <v>15564</v>
      </c>
      <c r="J5326" t="s">
        <v>15565</v>
      </c>
      <c r="K5326" t="s">
        <v>3224</v>
      </c>
      <c r="L5326" t="s">
        <v>1783</v>
      </c>
    </row>
    <row r="5327" spans="7:12" x14ac:dyDescent="0.45">
      <c r="G5327">
        <v>57194534843</v>
      </c>
      <c r="H5327" t="s">
        <v>15566</v>
      </c>
      <c r="I5327" t="s">
        <v>209</v>
      </c>
      <c r="J5327" t="s">
        <v>13858</v>
      </c>
      <c r="K5327" t="s">
        <v>213</v>
      </c>
      <c r="L5327" t="s">
        <v>3912</v>
      </c>
    </row>
    <row r="5328" spans="7:12" x14ac:dyDescent="0.45">
      <c r="G5328">
        <v>57205209834</v>
      </c>
      <c r="H5328" t="s">
        <v>1060</v>
      </c>
      <c r="I5328" t="s">
        <v>274</v>
      </c>
      <c r="J5328" t="s">
        <v>15567</v>
      </c>
      <c r="K5328" t="s">
        <v>514</v>
      </c>
      <c r="L5328" t="s">
        <v>365</v>
      </c>
    </row>
    <row r="5329" spans="7:12" x14ac:dyDescent="0.45">
      <c r="G5329">
        <v>56693906600</v>
      </c>
      <c r="H5329" t="s">
        <v>15568</v>
      </c>
      <c r="I5329" t="s">
        <v>15569</v>
      </c>
      <c r="J5329" t="s">
        <v>15570</v>
      </c>
      <c r="K5329" t="s">
        <v>1428</v>
      </c>
      <c r="L5329" t="s">
        <v>3912</v>
      </c>
    </row>
    <row r="5330" spans="7:12" x14ac:dyDescent="0.45">
      <c r="G5330">
        <v>22978207500</v>
      </c>
      <c r="H5330" t="s">
        <v>15571</v>
      </c>
      <c r="I5330" t="s">
        <v>3125</v>
      </c>
      <c r="J5330" t="s">
        <v>15572</v>
      </c>
      <c r="K5330" t="s">
        <v>6381</v>
      </c>
      <c r="L5330" t="s">
        <v>3912</v>
      </c>
    </row>
    <row r="5331" spans="7:12" x14ac:dyDescent="0.45">
      <c r="G5331">
        <v>57205208025</v>
      </c>
      <c r="H5331" t="s">
        <v>15573</v>
      </c>
      <c r="I5331" t="s">
        <v>15574</v>
      </c>
      <c r="J5331" t="s">
        <v>15575</v>
      </c>
      <c r="K5331" t="s">
        <v>224</v>
      </c>
      <c r="L5331" t="s">
        <v>3912</v>
      </c>
    </row>
    <row r="5332" spans="7:12" x14ac:dyDescent="0.45">
      <c r="G5332">
        <v>24278552400</v>
      </c>
      <c r="H5332" t="s">
        <v>15576</v>
      </c>
      <c r="I5332" t="s">
        <v>14322</v>
      </c>
      <c r="J5332" t="s">
        <v>15577</v>
      </c>
      <c r="K5332" t="s">
        <v>15578</v>
      </c>
      <c r="L5332" t="s">
        <v>3912</v>
      </c>
    </row>
    <row r="5333" spans="7:12" x14ac:dyDescent="0.45">
      <c r="G5333">
        <v>24400518200</v>
      </c>
      <c r="H5333" t="s">
        <v>1079</v>
      </c>
      <c r="I5333" t="s">
        <v>447</v>
      </c>
      <c r="J5333" t="s">
        <v>15579</v>
      </c>
      <c r="K5333" t="s">
        <v>296</v>
      </c>
      <c r="L5333" t="s">
        <v>165</v>
      </c>
    </row>
    <row r="5334" spans="7:12" x14ac:dyDescent="0.45">
      <c r="G5334">
        <v>55256096000</v>
      </c>
      <c r="H5334" t="s">
        <v>3934</v>
      </c>
      <c r="I5334" t="s">
        <v>1974</v>
      </c>
      <c r="J5334" t="s">
        <v>1861</v>
      </c>
      <c r="K5334" t="s">
        <v>53</v>
      </c>
      <c r="L5334" t="s">
        <v>165</v>
      </c>
    </row>
    <row r="5335" spans="7:12" x14ac:dyDescent="0.45">
      <c r="G5335">
        <v>55534419300</v>
      </c>
      <c r="H5335" t="s">
        <v>15583</v>
      </c>
      <c r="I5335" t="s">
        <v>15584</v>
      </c>
      <c r="J5335" t="s">
        <v>15585</v>
      </c>
      <c r="K5335" t="s">
        <v>108</v>
      </c>
      <c r="L5335" t="s">
        <v>132</v>
      </c>
    </row>
    <row r="5336" spans="7:12" x14ac:dyDescent="0.45">
      <c r="G5336">
        <v>57205345867</v>
      </c>
      <c r="H5336" t="s">
        <v>15595</v>
      </c>
      <c r="I5336" t="s">
        <v>15596</v>
      </c>
      <c r="J5336" t="s">
        <v>15597</v>
      </c>
      <c r="K5336" t="s">
        <v>392</v>
      </c>
      <c r="L5336" t="s">
        <v>6707</v>
      </c>
    </row>
    <row r="5337" spans="7:12" x14ac:dyDescent="0.45">
      <c r="G5337">
        <v>6701647294</v>
      </c>
      <c r="H5337" t="s">
        <v>15599</v>
      </c>
      <c r="I5337" t="s">
        <v>15600</v>
      </c>
      <c r="J5337" t="s">
        <v>15601</v>
      </c>
      <c r="K5337" t="s">
        <v>514</v>
      </c>
      <c r="L5337" t="s">
        <v>6707</v>
      </c>
    </row>
    <row r="5338" spans="7:12" x14ac:dyDescent="0.45">
      <c r="G5338">
        <v>55234331300</v>
      </c>
      <c r="H5338" t="s">
        <v>15602</v>
      </c>
      <c r="I5338" t="s">
        <v>15603</v>
      </c>
      <c r="J5338" t="s">
        <v>231</v>
      </c>
      <c r="K5338" t="s">
        <v>97</v>
      </c>
      <c r="L5338" t="s">
        <v>1972</v>
      </c>
    </row>
    <row r="5339" spans="7:12" x14ac:dyDescent="0.45">
      <c r="G5339">
        <v>7006840601</v>
      </c>
      <c r="H5339" t="s">
        <v>15604</v>
      </c>
      <c r="I5339" t="s">
        <v>15593</v>
      </c>
      <c r="J5339" t="s">
        <v>15605</v>
      </c>
      <c r="K5339" t="s">
        <v>213</v>
      </c>
      <c r="L5339" t="s">
        <v>1972</v>
      </c>
    </row>
    <row r="5340" spans="7:12" x14ac:dyDescent="0.45">
      <c r="G5340">
        <v>57202415454</v>
      </c>
      <c r="H5340" t="s">
        <v>15606</v>
      </c>
      <c r="I5340" t="s">
        <v>15607</v>
      </c>
      <c r="J5340" t="s">
        <v>15608</v>
      </c>
      <c r="K5340" t="s">
        <v>405</v>
      </c>
      <c r="L5340" t="s">
        <v>1972</v>
      </c>
    </row>
    <row r="5341" spans="7:12" x14ac:dyDescent="0.45">
      <c r="G5341">
        <v>56243349300</v>
      </c>
      <c r="H5341" t="s">
        <v>15609</v>
      </c>
      <c r="I5341" t="s">
        <v>15610</v>
      </c>
      <c r="J5341" t="s">
        <v>15611</v>
      </c>
      <c r="K5341" t="s">
        <v>205</v>
      </c>
      <c r="L5341" t="s">
        <v>6707</v>
      </c>
    </row>
    <row r="5342" spans="7:12" x14ac:dyDescent="0.45">
      <c r="G5342">
        <v>57203605666</v>
      </c>
      <c r="H5342" t="s">
        <v>7271</v>
      </c>
      <c r="I5342" t="s">
        <v>816</v>
      </c>
      <c r="J5342" t="s">
        <v>5093</v>
      </c>
      <c r="K5342" t="s">
        <v>397</v>
      </c>
      <c r="L5342" t="s">
        <v>456</v>
      </c>
    </row>
    <row r="5343" spans="7:12" x14ac:dyDescent="0.45">
      <c r="G5343">
        <v>22735769600</v>
      </c>
      <c r="H5343" t="s">
        <v>15612</v>
      </c>
      <c r="I5343" t="s">
        <v>12086</v>
      </c>
      <c r="J5343" t="s">
        <v>15613</v>
      </c>
      <c r="K5343" t="s">
        <v>538</v>
      </c>
      <c r="L5343" t="s">
        <v>2299</v>
      </c>
    </row>
    <row r="5344" spans="7:12" x14ac:dyDescent="0.45">
      <c r="G5344">
        <v>55222341300</v>
      </c>
      <c r="H5344" t="s">
        <v>716</v>
      </c>
      <c r="I5344" t="s">
        <v>451</v>
      </c>
      <c r="J5344" t="s">
        <v>15614</v>
      </c>
      <c r="K5344" t="s">
        <v>296</v>
      </c>
      <c r="L5344" t="s">
        <v>456</v>
      </c>
    </row>
    <row r="5345" spans="7:12" x14ac:dyDescent="0.45">
      <c r="G5345">
        <v>57202916001</v>
      </c>
      <c r="H5345" t="s">
        <v>1845</v>
      </c>
      <c r="I5345" t="s">
        <v>648</v>
      </c>
      <c r="J5345" t="s">
        <v>1157</v>
      </c>
      <c r="K5345" t="s">
        <v>104</v>
      </c>
      <c r="L5345" t="s">
        <v>456</v>
      </c>
    </row>
    <row r="5346" spans="7:12" x14ac:dyDescent="0.45">
      <c r="G5346">
        <v>35500077500</v>
      </c>
      <c r="H5346" t="s">
        <v>15615</v>
      </c>
      <c r="I5346" t="s">
        <v>7932</v>
      </c>
      <c r="J5346" t="s">
        <v>15616</v>
      </c>
      <c r="K5346" t="s">
        <v>4190</v>
      </c>
      <c r="L5346" t="s">
        <v>15617</v>
      </c>
    </row>
    <row r="5347" spans="7:12" x14ac:dyDescent="0.45">
      <c r="G5347">
        <v>13907332500</v>
      </c>
      <c r="H5347" t="s">
        <v>15618</v>
      </c>
      <c r="I5347" t="s">
        <v>15619</v>
      </c>
      <c r="J5347" t="s">
        <v>15620</v>
      </c>
      <c r="K5347" t="s">
        <v>2700</v>
      </c>
      <c r="L5347" t="s">
        <v>2282</v>
      </c>
    </row>
    <row r="5348" spans="7:12" x14ac:dyDescent="0.45">
      <c r="G5348">
        <v>7006040381</v>
      </c>
      <c r="H5348" t="s">
        <v>6302</v>
      </c>
      <c r="I5348" t="s">
        <v>6303</v>
      </c>
      <c r="J5348" t="s">
        <v>15621</v>
      </c>
      <c r="K5348" t="s">
        <v>9906</v>
      </c>
      <c r="L5348" t="s">
        <v>15622</v>
      </c>
    </row>
    <row r="5349" spans="7:12" x14ac:dyDescent="0.45">
      <c r="G5349">
        <v>55974617000</v>
      </c>
      <c r="H5349" t="s">
        <v>15623</v>
      </c>
      <c r="I5349" t="s">
        <v>15624</v>
      </c>
      <c r="J5349" t="s">
        <v>6618</v>
      </c>
      <c r="K5349" t="s">
        <v>104</v>
      </c>
      <c r="L5349" t="s">
        <v>15622</v>
      </c>
    </row>
    <row r="5350" spans="7:12" x14ac:dyDescent="0.45">
      <c r="G5350">
        <v>7402130360</v>
      </c>
      <c r="H5350" t="s">
        <v>15625</v>
      </c>
      <c r="I5350" t="s">
        <v>15626</v>
      </c>
      <c r="J5350" t="s">
        <v>15627</v>
      </c>
      <c r="K5350" t="s">
        <v>1536</v>
      </c>
      <c r="L5350" t="s">
        <v>15628</v>
      </c>
    </row>
    <row r="5351" spans="7:12" x14ac:dyDescent="0.45">
      <c r="G5351">
        <v>57205419796</v>
      </c>
      <c r="H5351" t="s">
        <v>15632</v>
      </c>
      <c r="I5351" t="s">
        <v>1170</v>
      </c>
      <c r="J5351" t="s">
        <v>15633</v>
      </c>
      <c r="K5351" t="s">
        <v>15634</v>
      </c>
      <c r="L5351" t="s">
        <v>292</v>
      </c>
    </row>
    <row r="5352" spans="7:12" x14ac:dyDescent="0.45">
      <c r="G5352">
        <v>57205417658</v>
      </c>
      <c r="H5352" t="s">
        <v>15635</v>
      </c>
      <c r="I5352" t="s">
        <v>15636</v>
      </c>
      <c r="J5352" t="s">
        <v>15637</v>
      </c>
      <c r="K5352" t="s">
        <v>4152</v>
      </c>
      <c r="L5352" t="s">
        <v>292</v>
      </c>
    </row>
    <row r="5353" spans="7:12" x14ac:dyDescent="0.45">
      <c r="G5353">
        <v>57200181108</v>
      </c>
      <c r="H5353" t="s">
        <v>15638</v>
      </c>
      <c r="I5353" t="s">
        <v>15639</v>
      </c>
      <c r="J5353" t="s">
        <v>15640</v>
      </c>
      <c r="K5353" t="s">
        <v>10055</v>
      </c>
      <c r="L5353" t="s">
        <v>292</v>
      </c>
    </row>
    <row r="5354" spans="7:12" x14ac:dyDescent="0.45">
      <c r="G5354">
        <v>57205421748</v>
      </c>
      <c r="H5354" t="s">
        <v>15641</v>
      </c>
      <c r="I5354" t="s">
        <v>7869</v>
      </c>
      <c r="J5354" t="s">
        <v>15642</v>
      </c>
      <c r="K5354" t="s">
        <v>1168</v>
      </c>
      <c r="L5354" t="s">
        <v>292</v>
      </c>
    </row>
    <row r="5355" spans="7:12" x14ac:dyDescent="0.45">
      <c r="G5355">
        <v>7403285987</v>
      </c>
      <c r="H5355" t="s">
        <v>9724</v>
      </c>
      <c r="I5355" t="s">
        <v>8486</v>
      </c>
      <c r="J5355" t="s">
        <v>15643</v>
      </c>
      <c r="K5355" t="s">
        <v>49</v>
      </c>
      <c r="L5355" t="s">
        <v>292</v>
      </c>
    </row>
    <row r="5356" spans="7:12" x14ac:dyDescent="0.45">
      <c r="G5356">
        <v>55447050300</v>
      </c>
      <c r="H5356" t="s">
        <v>15644</v>
      </c>
      <c r="I5356" t="s">
        <v>15645</v>
      </c>
      <c r="J5356" t="s">
        <v>15646</v>
      </c>
      <c r="K5356" t="s">
        <v>783</v>
      </c>
      <c r="L5356" t="s">
        <v>292</v>
      </c>
    </row>
    <row r="5357" spans="7:12" x14ac:dyDescent="0.45">
      <c r="G5357">
        <v>7402415612</v>
      </c>
      <c r="H5357" t="s">
        <v>15647</v>
      </c>
      <c r="I5357" t="s">
        <v>15648</v>
      </c>
      <c r="J5357" t="s">
        <v>15649</v>
      </c>
      <c r="K5357" t="s">
        <v>10182</v>
      </c>
      <c r="L5357" t="s">
        <v>292</v>
      </c>
    </row>
    <row r="5358" spans="7:12" x14ac:dyDescent="0.45">
      <c r="G5358">
        <v>57189875422</v>
      </c>
      <c r="H5358" t="s">
        <v>15650</v>
      </c>
      <c r="I5358" t="s">
        <v>15651</v>
      </c>
      <c r="J5358" t="s">
        <v>15652</v>
      </c>
      <c r="K5358" t="s">
        <v>192</v>
      </c>
      <c r="L5358" t="s">
        <v>292</v>
      </c>
    </row>
    <row r="5359" spans="7:12" x14ac:dyDescent="0.45">
      <c r="G5359">
        <v>57205418374</v>
      </c>
      <c r="H5359" t="s">
        <v>15653</v>
      </c>
      <c r="I5359" t="s">
        <v>15654</v>
      </c>
      <c r="J5359" t="s">
        <v>15655</v>
      </c>
      <c r="K5359" t="s">
        <v>15656</v>
      </c>
      <c r="L5359" t="s">
        <v>292</v>
      </c>
    </row>
    <row r="5360" spans="7:12" x14ac:dyDescent="0.45">
      <c r="G5360">
        <v>57191037894</v>
      </c>
      <c r="H5360" t="s">
        <v>8377</v>
      </c>
      <c r="I5360" t="s">
        <v>8378</v>
      </c>
      <c r="J5360" t="s">
        <v>15657</v>
      </c>
      <c r="K5360" t="s">
        <v>1695</v>
      </c>
      <c r="L5360" t="s">
        <v>292</v>
      </c>
    </row>
    <row r="5361" spans="7:12" x14ac:dyDescent="0.45">
      <c r="G5361">
        <v>55939950300</v>
      </c>
      <c r="H5361" t="s">
        <v>6105</v>
      </c>
      <c r="I5361" t="s">
        <v>775</v>
      </c>
      <c r="J5361" t="s">
        <v>13054</v>
      </c>
      <c r="K5361" t="s">
        <v>4777</v>
      </c>
      <c r="L5361" t="s">
        <v>292</v>
      </c>
    </row>
    <row r="5362" spans="7:12" x14ac:dyDescent="0.45">
      <c r="G5362">
        <v>57189868823</v>
      </c>
      <c r="H5362" t="s">
        <v>15658</v>
      </c>
      <c r="I5362" t="s">
        <v>11793</v>
      </c>
      <c r="J5362" t="s">
        <v>15659</v>
      </c>
      <c r="K5362" t="s">
        <v>13596</v>
      </c>
      <c r="L5362" t="s">
        <v>292</v>
      </c>
    </row>
    <row r="5363" spans="7:12" x14ac:dyDescent="0.45">
      <c r="G5363">
        <v>57205421191</v>
      </c>
      <c r="H5363" t="s">
        <v>15660</v>
      </c>
      <c r="I5363" t="s">
        <v>15661</v>
      </c>
      <c r="J5363" t="s">
        <v>9567</v>
      </c>
      <c r="K5363" t="s">
        <v>339</v>
      </c>
      <c r="L5363" t="s">
        <v>292</v>
      </c>
    </row>
    <row r="5364" spans="7:12" x14ac:dyDescent="0.45">
      <c r="G5364">
        <v>57189037347</v>
      </c>
      <c r="H5364" t="s">
        <v>15662</v>
      </c>
      <c r="I5364" t="s">
        <v>15663</v>
      </c>
      <c r="J5364" t="s">
        <v>15664</v>
      </c>
      <c r="K5364" t="s">
        <v>2407</v>
      </c>
      <c r="L5364" t="s">
        <v>292</v>
      </c>
    </row>
    <row r="5365" spans="7:12" x14ac:dyDescent="0.45">
      <c r="G5365">
        <v>7004186226</v>
      </c>
      <c r="H5365" t="s">
        <v>15668</v>
      </c>
      <c r="I5365" t="s">
        <v>15669</v>
      </c>
      <c r="J5365" t="s">
        <v>15670</v>
      </c>
      <c r="K5365" t="s">
        <v>1090</v>
      </c>
      <c r="L5365" t="s">
        <v>252</v>
      </c>
    </row>
    <row r="5366" spans="7:12" x14ac:dyDescent="0.45">
      <c r="G5366">
        <v>57205699761</v>
      </c>
      <c r="H5366" t="s">
        <v>15673</v>
      </c>
      <c r="I5366" t="s">
        <v>15674</v>
      </c>
      <c r="J5366" t="s">
        <v>15675</v>
      </c>
      <c r="K5366" t="s">
        <v>933</v>
      </c>
      <c r="L5366" t="s">
        <v>252</v>
      </c>
    </row>
    <row r="5367" spans="7:12" x14ac:dyDescent="0.45">
      <c r="G5367">
        <v>57205704219</v>
      </c>
      <c r="H5367" t="s">
        <v>15676</v>
      </c>
      <c r="I5367" t="s">
        <v>6822</v>
      </c>
      <c r="J5367" t="s">
        <v>15677</v>
      </c>
      <c r="K5367" t="s">
        <v>3425</v>
      </c>
      <c r="L5367" t="s">
        <v>252</v>
      </c>
    </row>
    <row r="5368" spans="7:12" x14ac:dyDescent="0.45">
      <c r="G5368">
        <v>57205444665</v>
      </c>
      <c r="H5368" t="s">
        <v>15678</v>
      </c>
      <c r="I5368" t="s">
        <v>569</v>
      </c>
      <c r="J5368" t="s">
        <v>15679</v>
      </c>
      <c r="K5368" t="s">
        <v>53</v>
      </c>
      <c r="L5368" t="s">
        <v>1204</v>
      </c>
    </row>
    <row r="5369" spans="7:12" x14ac:dyDescent="0.45">
      <c r="G5369">
        <v>56505819000</v>
      </c>
      <c r="H5369" t="s">
        <v>1739</v>
      </c>
      <c r="I5369" t="s">
        <v>451</v>
      </c>
      <c r="J5369" t="s">
        <v>17</v>
      </c>
      <c r="K5369" t="s">
        <v>104</v>
      </c>
      <c r="L5369" t="s">
        <v>1204</v>
      </c>
    </row>
    <row r="5370" spans="7:12" x14ac:dyDescent="0.45">
      <c r="G5370">
        <v>55196210000</v>
      </c>
      <c r="H5370" t="s">
        <v>15680</v>
      </c>
      <c r="I5370" t="s">
        <v>12086</v>
      </c>
      <c r="J5370" t="s">
        <v>15681</v>
      </c>
      <c r="K5370" t="s">
        <v>15682</v>
      </c>
      <c r="L5370" t="s">
        <v>1204</v>
      </c>
    </row>
    <row r="5371" spans="7:12" x14ac:dyDescent="0.45">
      <c r="G5371">
        <v>7005491597</v>
      </c>
      <c r="H5371" t="s">
        <v>15686</v>
      </c>
      <c r="I5371" t="s">
        <v>15684</v>
      </c>
      <c r="J5371" t="s">
        <v>15687</v>
      </c>
      <c r="K5371" t="s">
        <v>123</v>
      </c>
      <c r="L5371" t="s">
        <v>12771</v>
      </c>
    </row>
    <row r="5372" spans="7:12" x14ac:dyDescent="0.45">
      <c r="G5372">
        <v>55666065400</v>
      </c>
      <c r="H5372" t="s">
        <v>15688</v>
      </c>
      <c r="I5372" t="s">
        <v>15689</v>
      </c>
      <c r="J5372" t="s">
        <v>15690</v>
      </c>
      <c r="K5372" t="s">
        <v>1416</v>
      </c>
      <c r="L5372" t="s">
        <v>15691</v>
      </c>
    </row>
    <row r="5373" spans="7:12" x14ac:dyDescent="0.45">
      <c r="G5373">
        <v>7004598762</v>
      </c>
      <c r="H5373" t="s">
        <v>15692</v>
      </c>
      <c r="I5373" t="s">
        <v>15693</v>
      </c>
      <c r="J5373" t="s">
        <v>10155</v>
      </c>
      <c r="K5373" t="s">
        <v>836</v>
      </c>
      <c r="L5373" t="s">
        <v>15691</v>
      </c>
    </row>
    <row r="5374" spans="7:12" x14ac:dyDescent="0.45">
      <c r="G5374">
        <v>8284058700</v>
      </c>
      <c r="H5374" t="s">
        <v>15694</v>
      </c>
      <c r="I5374" t="s">
        <v>9221</v>
      </c>
      <c r="J5374" t="s">
        <v>15695</v>
      </c>
      <c r="K5374" t="s">
        <v>224</v>
      </c>
      <c r="L5374" t="s">
        <v>15691</v>
      </c>
    </row>
    <row r="5375" spans="7:12" x14ac:dyDescent="0.45">
      <c r="G5375">
        <v>7005532022</v>
      </c>
      <c r="H5375" t="s">
        <v>15696</v>
      </c>
      <c r="I5375" t="s">
        <v>15697</v>
      </c>
      <c r="J5375" t="s">
        <v>1209</v>
      </c>
      <c r="K5375" t="s">
        <v>1210</v>
      </c>
      <c r="L5375" t="s">
        <v>10003</v>
      </c>
    </row>
    <row r="5376" spans="7:12" x14ac:dyDescent="0.45">
      <c r="G5376">
        <v>22949829100</v>
      </c>
      <c r="H5376" t="s">
        <v>15698</v>
      </c>
      <c r="I5376" t="s">
        <v>15699</v>
      </c>
      <c r="J5376" t="s">
        <v>15700</v>
      </c>
      <c r="K5376" t="s">
        <v>339</v>
      </c>
      <c r="L5376" t="s">
        <v>12771</v>
      </c>
    </row>
    <row r="5377" spans="7:12" x14ac:dyDescent="0.45">
      <c r="G5377">
        <v>24462126300</v>
      </c>
      <c r="H5377" t="s">
        <v>15701</v>
      </c>
      <c r="I5377" t="s">
        <v>15702</v>
      </c>
      <c r="J5377" t="s">
        <v>15703</v>
      </c>
      <c r="K5377" t="s">
        <v>5366</v>
      </c>
      <c r="L5377" t="s">
        <v>15691</v>
      </c>
    </row>
    <row r="5378" spans="7:12" x14ac:dyDescent="0.45">
      <c r="G5378">
        <v>7006713364</v>
      </c>
      <c r="H5378" t="s">
        <v>15704</v>
      </c>
      <c r="I5378" t="s">
        <v>15705</v>
      </c>
      <c r="J5378" t="s">
        <v>12991</v>
      </c>
      <c r="K5378" t="s">
        <v>865</v>
      </c>
      <c r="L5378" t="s">
        <v>15691</v>
      </c>
    </row>
    <row r="5379" spans="7:12" x14ac:dyDescent="0.45">
      <c r="G5379">
        <v>35426519800</v>
      </c>
      <c r="H5379" t="s">
        <v>15706</v>
      </c>
      <c r="I5379" t="s">
        <v>15707</v>
      </c>
      <c r="J5379" t="s">
        <v>15708</v>
      </c>
      <c r="K5379" t="s">
        <v>4152</v>
      </c>
      <c r="L5379" t="s">
        <v>15709</v>
      </c>
    </row>
    <row r="5380" spans="7:12" x14ac:dyDescent="0.45">
      <c r="G5380">
        <v>6603865219</v>
      </c>
      <c r="H5380" t="s">
        <v>15710</v>
      </c>
      <c r="I5380" t="s">
        <v>15711</v>
      </c>
      <c r="J5380" t="s">
        <v>10045</v>
      </c>
      <c r="K5380" t="s">
        <v>224</v>
      </c>
      <c r="L5380" t="s">
        <v>990</v>
      </c>
    </row>
    <row r="5381" spans="7:12" x14ac:dyDescent="0.45">
      <c r="G5381">
        <v>55346114900</v>
      </c>
      <c r="H5381" t="s">
        <v>15712</v>
      </c>
      <c r="I5381" t="s">
        <v>15713</v>
      </c>
      <c r="J5381" t="s">
        <v>15714</v>
      </c>
      <c r="K5381" t="s">
        <v>4390</v>
      </c>
      <c r="L5381" t="s">
        <v>990</v>
      </c>
    </row>
    <row r="5382" spans="7:12" x14ac:dyDescent="0.45">
      <c r="G5382">
        <v>7004469245</v>
      </c>
      <c r="H5382" t="s">
        <v>15715</v>
      </c>
      <c r="I5382" t="s">
        <v>15716</v>
      </c>
      <c r="J5382" t="s">
        <v>15717</v>
      </c>
      <c r="K5382" t="s">
        <v>538</v>
      </c>
      <c r="L5382" t="s">
        <v>15097</v>
      </c>
    </row>
    <row r="5383" spans="7:12" x14ac:dyDescent="0.45">
      <c r="G5383">
        <v>6701530693</v>
      </c>
      <c r="H5383" t="s">
        <v>15718</v>
      </c>
      <c r="I5383" t="s">
        <v>15719</v>
      </c>
      <c r="J5383" t="s">
        <v>15720</v>
      </c>
      <c r="K5383" t="s">
        <v>213</v>
      </c>
      <c r="L5383" t="s">
        <v>990</v>
      </c>
    </row>
    <row r="5384" spans="7:12" x14ac:dyDescent="0.45">
      <c r="G5384">
        <v>35355630500</v>
      </c>
      <c r="H5384" t="s">
        <v>1403</v>
      </c>
      <c r="I5384" t="s">
        <v>1390</v>
      </c>
      <c r="J5384" t="s">
        <v>15721</v>
      </c>
      <c r="K5384" t="s">
        <v>1405</v>
      </c>
      <c r="L5384" t="s">
        <v>990</v>
      </c>
    </row>
    <row r="5385" spans="7:12" x14ac:dyDescent="0.45">
      <c r="G5385">
        <v>56192508300</v>
      </c>
      <c r="H5385" t="s">
        <v>8398</v>
      </c>
      <c r="I5385" t="s">
        <v>1965</v>
      </c>
      <c r="J5385" t="s">
        <v>12236</v>
      </c>
      <c r="K5385" t="s">
        <v>53</v>
      </c>
      <c r="L5385" t="s">
        <v>11222</v>
      </c>
    </row>
    <row r="5386" spans="7:12" x14ac:dyDescent="0.45">
      <c r="G5386">
        <v>56298608500</v>
      </c>
      <c r="H5386" t="s">
        <v>5689</v>
      </c>
      <c r="I5386" t="s">
        <v>451</v>
      </c>
      <c r="J5386" t="s">
        <v>2159</v>
      </c>
      <c r="K5386" t="s">
        <v>205</v>
      </c>
      <c r="L5386" t="s">
        <v>11222</v>
      </c>
    </row>
    <row r="5387" spans="7:12" x14ac:dyDescent="0.45">
      <c r="G5387">
        <v>55251765700</v>
      </c>
      <c r="H5387" t="s">
        <v>15724</v>
      </c>
      <c r="I5387" t="s">
        <v>15725</v>
      </c>
      <c r="J5387" t="s">
        <v>6724</v>
      </c>
      <c r="K5387" t="s">
        <v>70</v>
      </c>
      <c r="L5387" t="s">
        <v>618</v>
      </c>
    </row>
    <row r="5388" spans="7:12" x14ac:dyDescent="0.45">
      <c r="G5388">
        <v>7401778052</v>
      </c>
      <c r="H5388" t="s">
        <v>15726</v>
      </c>
      <c r="I5388" t="s">
        <v>2482</v>
      </c>
      <c r="J5388" t="s">
        <v>15727</v>
      </c>
      <c r="K5388" t="s">
        <v>4152</v>
      </c>
      <c r="L5388" t="s">
        <v>618</v>
      </c>
    </row>
    <row r="5389" spans="7:12" x14ac:dyDescent="0.45">
      <c r="G5389">
        <v>36157759200</v>
      </c>
      <c r="H5389" t="s">
        <v>7450</v>
      </c>
      <c r="I5389" t="s">
        <v>4842</v>
      </c>
      <c r="J5389" t="s">
        <v>14268</v>
      </c>
      <c r="K5389" t="s">
        <v>56</v>
      </c>
      <c r="L5389" t="s">
        <v>11222</v>
      </c>
    </row>
    <row r="5390" spans="7:12" x14ac:dyDescent="0.45">
      <c r="G5390">
        <v>26661841400</v>
      </c>
      <c r="H5390" t="s">
        <v>6105</v>
      </c>
      <c r="I5390" t="s">
        <v>775</v>
      </c>
      <c r="J5390" t="s">
        <v>15728</v>
      </c>
      <c r="K5390" t="s">
        <v>3195</v>
      </c>
      <c r="L5390" t="s">
        <v>11222</v>
      </c>
    </row>
    <row r="5391" spans="7:12" x14ac:dyDescent="0.45">
      <c r="G5391">
        <v>37026890700</v>
      </c>
      <c r="H5391" t="s">
        <v>5570</v>
      </c>
      <c r="I5391" t="s">
        <v>2108</v>
      </c>
      <c r="J5391" t="s">
        <v>15729</v>
      </c>
      <c r="K5391" t="s">
        <v>1298</v>
      </c>
      <c r="L5391" t="s">
        <v>11222</v>
      </c>
    </row>
    <row r="5392" spans="7:12" x14ac:dyDescent="0.45">
      <c r="G5392">
        <v>16230091500</v>
      </c>
      <c r="H5392" t="s">
        <v>15732</v>
      </c>
      <c r="I5392" t="s">
        <v>15731</v>
      </c>
      <c r="J5392" t="s">
        <v>3428</v>
      </c>
      <c r="K5392" t="s">
        <v>1247</v>
      </c>
      <c r="L5392" t="s">
        <v>2800</v>
      </c>
    </row>
    <row r="5393" spans="7:12" x14ac:dyDescent="0.45">
      <c r="G5393">
        <v>56378680200</v>
      </c>
      <c r="H5393" t="s">
        <v>15733</v>
      </c>
      <c r="I5393" t="s">
        <v>15734</v>
      </c>
      <c r="J5393" t="s">
        <v>11259</v>
      </c>
      <c r="K5393" t="s">
        <v>2403</v>
      </c>
      <c r="L5393" t="s">
        <v>2800</v>
      </c>
    </row>
    <row r="5394" spans="7:12" x14ac:dyDescent="0.45">
      <c r="G5394">
        <v>57206231730</v>
      </c>
      <c r="H5394" t="s">
        <v>15735</v>
      </c>
      <c r="I5394" t="s">
        <v>15736</v>
      </c>
      <c r="J5394" t="s">
        <v>15737</v>
      </c>
      <c r="K5394" t="s">
        <v>1258</v>
      </c>
      <c r="L5394" t="s">
        <v>1424</v>
      </c>
    </row>
    <row r="5395" spans="7:12" x14ac:dyDescent="0.45">
      <c r="G5395">
        <v>52063251000</v>
      </c>
      <c r="H5395" t="s">
        <v>15738</v>
      </c>
      <c r="I5395" t="s">
        <v>11300</v>
      </c>
      <c r="J5395" t="s">
        <v>15739</v>
      </c>
      <c r="K5395" t="s">
        <v>53</v>
      </c>
      <c r="L5395" t="s">
        <v>1424</v>
      </c>
    </row>
    <row r="5396" spans="7:12" x14ac:dyDescent="0.45">
      <c r="G5396">
        <v>7006042851</v>
      </c>
      <c r="H5396" t="s">
        <v>15740</v>
      </c>
      <c r="I5396" t="s">
        <v>15741</v>
      </c>
      <c r="J5396" t="s">
        <v>15742</v>
      </c>
      <c r="K5396" t="s">
        <v>245</v>
      </c>
      <c r="L5396" t="s">
        <v>1424</v>
      </c>
    </row>
    <row r="5397" spans="7:12" x14ac:dyDescent="0.45">
      <c r="G5397">
        <v>21742158600</v>
      </c>
      <c r="H5397" t="s">
        <v>15743</v>
      </c>
      <c r="I5397" t="s">
        <v>5441</v>
      </c>
      <c r="J5397" t="s">
        <v>15744</v>
      </c>
      <c r="K5397" t="s">
        <v>1134</v>
      </c>
      <c r="L5397" t="s">
        <v>5180</v>
      </c>
    </row>
    <row r="5398" spans="7:12" x14ac:dyDescent="0.45">
      <c r="G5398">
        <v>8622726300</v>
      </c>
      <c r="H5398" t="s">
        <v>8893</v>
      </c>
      <c r="I5398" t="s">
        <v>274</v>
      </c>
      <c r="J5398" t="s">
        <v>15745</v>
      </c>
      <c r="K5398" t="s">
        <v>6586</v>
      </c>
      <c r="L5398" t="s">
        <v>2416</v>
      </c>
    </row>
    <row r="5399" spans="7:12" x14ac:dyDescent="0.45">
      <c r="G5399">
        <v>57202478711</v>
      </c>
      <c r="H5399" t="s">
        <v>15746</v>
      </c>
      <c r="I5399" t="s">
        <v>15747</v>
      </c>
      <c r="J5399" t="s">
        <v>15748</v>
      </c>
      <c r="K5399" t="s">
        <v>205</v>
      </c>
      <c r="L5399" t="s">
        <v>7859</v>
      </c>
    </row>
    <row r="5400" spans="7:12" x14ac:dyDescent="0.45">
      <c r="G5400">
        <v>54407228800</v>
      </c>
      <c r="H5400" t="s">
        <v>11288</v>
      </c>
      <c r="I5400" t="s">
        <v>648</v>
      </c>
      <c r="J5400" t="s">
        <v>15749</v>
      </c>
      <c r="K5400" t="s">
        <v>108</v>
      </c>
      <c r="L5400" t="s">
        <v>2416</v>
      </c>
    </row>
    <row r="5401" spans="7:12" x14ac:dyDescent="0.45">
      <c r="G5401">
        <v>57205446174</v>
      </c>
      <c r="H5401" t="s">
        <v>1383</v>
      </c>
      <c r="I5401" t="s">
        <v>447</v>
      </c>
      <c r="J5401" t="s">
        <v>15750</v>
      </c>
      <c r="K5401" t="s">
        <v>56</v>
      </c>
      <c r="L5401" t="s">
        <v>5180</v>
      </c>
    </row>
    <row r="5402" spans="7:12" x14ac:dyDescent="0.45">
      <c r="G5402">
        <v>56568450400</v>
      </c>
      <c r="H5402" t="s">
        <v>15751</v>
      </c>
      <c r="I5402" t="s">
        <v>15752</v>
      </c>
      <c r="J5402" t="s">
        <v>15753</v>
      </c>
      <c r="K5402" t="s">
        <v>5824</v>
      </c>
      <c r="L5402" t="s">
        <v>7859</v>
      </c>
    </row>
    <row r="5403" spans="7:12" x14ac:dyDescent="0.45">
      <c r="G5403">
        <v>57207295999</v>
      </c>
      <c r="H5403" t="s">
        <v>15756</v>
      </c>
      <c r="I5403" t="s">
        <v>9584</v>
      </c>
      <c r="J5403" t="s">
        <v>15757</v>
      </c>
      <c r="K5403" t="s">
        <v>213</v>
      </c>
      <c r="L5403" t="s">
        <v>441</v>
      </c>
    </row>
    <row r="5404" spans="7:12" x14ac:dyDescent="0.45">
      <c r="G5404">
        <v>57201134725</v>
      </c>
      <c r="H5404" t="s">
        <v>15758</v>
      </c>
      <c r="I5404" t="s">
        <v>15759</v>
      </c>
      <c r="J5404" t="s">
        <v>15760</v>
      </c>
      <c r="K5404" t="s">
        <v>2776</v>
      </c>
      <c r="L5404" t="s">
        <v>441</v>
      </c>
    </row>
    <row r="5405" spans="7:12" x14ac:dyDescent="0.45">
      <c r="G5405">
        <v>57207301158</v>
      </c>
      <c r="H5405" t="s">
        <v>15761</v>
      </c>
      <c r="I5405" t="s">
        <v>15762</v>
      </c>
      <c r="J5405" t="s">
        <v>518</v>
      </c>
      <c r="K5405" t="s">
        <v>205</v>
      </c>
      <c r="L5405" t="s">
        <v>441</v>
      </c>
    </row>
    <row r="5406" spans="7:12" x14ac:dyDescent="0.45">
      <c r="G5406">
        <v>8967326400</v>
      </c>
      <c r="H5406" t="s">
        <v>15763</v>
      </c>
      <c r="I5406" t="s">
        <v>15755</v>
      </c>
      <c r="J5406" t="s">
        <v>15764</v>
      </c>
      <c r="K5406" t="s">
        <v>15765</v>
      </c>
      <c r="L5406" t="s">
        <v>441</v>
      </c>
    </row>
    <row r="5407" spans="7:12" x14ac:dyDescent="0.45">
      <c r="G5407">
        <v>57197764716</v>
      </c>
      <c r="H5407" t="s">
        <v>15766</v>
      </c>
      <c r="I5407" t="s">
        <v>15767</v>
      </c>
      <c r="J5407" t="s">
        <v>4997</v>
      </c>
      <c r="K5407" t="s">
        <v>304</v>
      </c>
      <c r="L5407" t="s">
        <v>441</v>
      </c>
    </row>
    <row r="5408" spans="7:12" x14ac:dyDescent="0.45">
      <c r="G5408">
        <v>7003289155</v>
      </c>
      <c r="H5408" t="s">
        <v>15771</v>
      </c>
      <c r="I5408" t="s">
        <v>15772</v>
      </c>
      <c r="J5408" t="s">
        <v>6823</v>
      </c>
      <c r="K5408" t="s">
        <v>6824</v>
      </c>
      <c r="L5408" t="s">
        <v>15773</v>
      </c>
    </row>
    <row r="5409" spans="7:12" x14ac:dyDescent="0.45">
      <c r="G5409">
        <v>17233874100</v>
      </c>
      <c r="H5409" t="s">
        <v>15777</v>
      </c>
      <c r="I5409" t="s">
        <v>15778</v>
      </c>
      <c r="J5409" t="s">
        <v>15779</v>
      </c>
      <c r="K5409" t="s">
        <v>89</v>
      </c>
      <c r="L5409" t="s">
        <v>15780</v>
      </c>
    </row>
    <row r="5410" spans="7:12" x14ac:dyDescent="0.45">
      <c r="G5410">
        <v>7403696818</v>
      </c>
      <c r="H5410" t="s">
        <v>15781</v>
      </c>
      <c r="I5410" t="s">
        <v>6203</v>
      </c>
      <c r="J5410" t="s">
        <v>15782</v>
      </c>
      <c r="K5410" t="s">
        <v>15783</v>
      </c>
      <c r="L5410" t="s">
        <v>15784</v>
      </c>
    </row>
    <row r="5411" spans="7:12" x14ac:dyDescent="0.45">
      <c r="G5411">
        <v>20435755300</v>
      </c>
      <c r="H5411" t="s">
        <v>15785</v>
      </c>
      <c r="I5411" t="s">
        <v>15786</v>
      </c>
      <c r="J5411" t="s">
        <v>5296</v>
      </c>
      <c r="K5411" t="s">
        <v>1235</v>
      </c>
      <c r="L5411" t="s">
        <v>9032</v>
      </c>
    </row>
    <row r="5412" spans="7:12" x14ac:dyDescent="0.45">
      <c r="G5412">
        <v>24537974500</v>
      </c>
      <c r="H5412" t="s">
        <v>15787</v>
      </c>
      <c r="I5412" t="s">
        <v>15788</v>
      </c>
      <c r="J5412" t="s">
        <v>7915</v>
      </c>
      <c r="K5412" t="s">
        <v>89</v>
      </c>
      <c r="L5412" t="s">
        <v>9032</v>
      </c>
    </row>
    <row r="5413" spans="7:12" x14ac:dyDescent="0.45">
      <c r="G5413">
        <v>57204683817</v>
      </c>
      <c r="H5413" t="s">
        <v>15789</v>
      </c>
      <c r="I5413" t="s">
        <v>15790</v>
      </c>
      <c r="J5413" t="s">
        <v>15791</v>
      </c>
      <c r="K5413" t="s">
        <v>128</v>
      </c>
      <c r="L5413" t="s">
        <v>15792</v>
      </c>
    </row>
    <row r="5414" spans="7:12" x14ac:dyDescent="0.45">
      <c r="G5414">
        <v>7006762387</v>
      </c>
      <c r="H5414" t="s">
        <v>15793</v>
      </c>
      <c r="I5414" t="s">
        <v>15775</v>
      </c>
      <c r="J5414" t="s">
        <v>5005</v>
      </c>
      <c r="K5414" t="s">
        <v>1216</v>
      </c>
      <c r="L5414" t="s">
        <v>9032</v>
      </c>
    </row>
    <row r="5415" spans="7:12" x14ac:dyDescent="0.45">
      <c r="G5415">
        <v>7003605322</v>
      </c>
      <c r="H5415" t="s">
        <v>15794</v>
      </c>
      <c r="I5415" t="s">
        <v>15795</v>
      </c>
      <c r="J5415" t="s">
        <v>15796</v>
      </c>
      <c r="K5415" t="s">
        <v>5358</v>
      </c>
      <c r="L5415" t="s">
        <v>15797</v>
      </c>
    </row>
    <row r="5416" spans="7:12" x14ac:dyDescent="0.45">
      <c r="G5416">
        <v>56428271100</v>
      </c>
      <c r="H5416" t="s">
        <v>54</v>
      </c>
      <c r="I5416" t="s">
        <v>43</v>
      </c>
      <c r="J5416" t="s">
        <v>55</v>
      </c>
      <c r="K5416" t="s">
        <v>56</v>
      </c>
      <c r="L5416" t="s">
        <v>15798</v>
      </c>
    </row>
    <row r="5417" spans="7:12" x14ac:dyDescent="0.45">
      <c r="G5417">
        <v>57207827609</v>
      </c>
      <c r="H5417" t="s">
        <v>50</v>
      </c>
      <c r="I5417" t="s">
        <v>51</v>
      </c>
      <c r="J5417" t="s">
        <v>15799</v>
      </c>
      <c r="K5417" t="s">
        <v>53</v>
      </c>
      <c r="L5417" t="s">
        <v>365</v>
      </c>
    </row>
    <row r="5418" spans="7:12" x14ac:dyDescent="0.45">
      <c r="G5418">
        <v>7402951490</v>
      </c>
      <c r="H5418" t="s">
        <v>15800</v>
      </c>
      <c r="I5418" t="s">
        <v>55</v>
      </c>
      <c r="J5418" t="s">
        <v>2089</v>
      </c>
      <c r="K5418" t="s">
        <v>36</v>
      </c>
      <c r="L5418" t="s">
        <v>15801</v>
      </c>
    </row>
    <row r="5419" spans="7:12" x14ac:dyDescent="0.45">
      <c r="G5419">
        <v>57190444218</v>
      </c>
      <c r="H5419" t="s">
        <v>15802</v>
      </c>
      <c r="I5419" t="s">
        <v>15803</v>
      </c>
      <c r="J5419" t="s">
        <v>15804</v>
      </c>
      <c r="K5419" t="s">
        <v>420</v>
      </c>
      <c r="L5419" t="s">
        <v>365</v>
      </c>
    </row>
    <row r="5420" spans="7:12" x14ac:dyDescent="0.45">
      <c r="G5420">
        <v>6603866332</v>
      </c>
      <c r="H5420" t="s">
        <v>15805</v>
      </c>
      <c r="I5420" t="s">
        <v>15806</v>
      </c>
      <c r="J5420" t="s">
        <v>4615</v>
      </c>
      <c r="K5420" t="s">
        <v>2290</v>
      </c>
      <c r="L5420" t="s">
        <v>365</v>
      </c>
    </row>
    <row r="5421" spans="7:12" x14ac:dyDescent="0.45">
      <c r="G5421">
        <v>56046699400</v>
      </c>
      <c r="H5421" t="s">
        <v>15807</v>
      </c>
      <c r="I5421" t="s">
        <v>200</v>
      </c>
      <c r="J5421" t="s">
        <v>15808</v>
      </c>
      <c r="K5421" t="s">
        <v>56</v>
      </c>
      <c r="L5421" t="s">
        <v>365</v>
      </c>
    </row>
    <row r="5422" spans="7:12" x14ac:dyDescent="0.45">
      <c r="G5422">
        <v>7201422956</v>
      </c>
      <c r="H5422" t="s">
        <v>15809</v>
      </c>
      <c r="I5422" t="s">
        <v>482</v>
      </c>
      <c r="J5422" t="s">
        <v>15810</v>
      </c>
      <c r="K5422" t="s">
        <v>5566</v>
      </c>
      <c r="L5422" t="s">
        <v>15798</v>
      </c>
    </row>
    <row r="5423" spans="7:12" x14ac:dyDescent="0.45">
      <c r="G5423">
        <v>57188970622</v>
      </c>
      <c r="H5423" t="s">
        <v>4175</v>
      </c>
      <c r="I5423" t="s">
        <v>901</v>
      </c>
      <c r="J5423" t="s">
        <v>4176</v>
      </c>
      <c r="K5423" t="s">
        <v>514</v>
      </c>
      <c r="L5423" t="s">
        <v>365</v>
      </c>
    </row>
    <row r="5424" spans="7:12" x14ac:dyDescent="0.45">
      <c r="G5424">
        <v>57207831821</v>
      </c>
      <c r="H5424" t="s">
        <v>15811</v>
      </c>
      <c r="I5424" t="s">
        <v>15812</v>
      </c>
      <c r="J5424" t="s">
        <v>15813</v>
      </c>
      <c r="K5424" t="s">
        <v>825</v>
      </c>
      <c r="L5424" t="s">
        <v>365</v>
      </c>
    </row>
    <row r="5425" spans="7:12" x14ac:dyDescent="0.45">
      <c r="G5425">
        <v>26429629200</v>
      </c>
      <c r="H5425" t="s">
        <v>15817</v>
      </c>
      <c r="I5425" t="s">
        <v>15818</v>
      </c>
      <c r="J5425" t="s">
        <v>15819</v>
      </c>
      <c r="K5425" t="s">
        <v>9023</v>
      </c>
      <c r="L5425" t="s">
        <v>383</v>
      </c>
    </row>
    <row r="5426" spans="7:12" x14ac:dyDescent="0.45">
      <c r="G5426">
        <v>57196485149</v>
      </c>
      <c r="H5426" t="s">
        <v>15820</v>
      </c>
      <c r="I5426" t="s">
        <v>15821</v>
      </c>
      <c r="J5426" t="s">
        <v>1025</v>
      </c>
      <c r="K5426" t="s">
        <v>108</v>
      </c>
      <c r="L5426" t="s">
        <v>383</v>
      </c>
    </row>
    <row r="5427" spans="7:12" x14ac:dyDescent="0.45">
      <c r="G5427">
        <v>57193006580</v>
      </c>
      <c r="H5427" t="s">
        <v>15822</v>
      </c>
      <c r="I5427" t="s">
        <v>15823</v>
      </c>
      <c r="J5427" t="s">
        <v>6657</v>
      </c>
      <c r="K5427" t="s">
        <v>74</v>
      </c>
      <c r="L5427" t="s">
        <v>15824</v>
      </c>
    </row>
    <row r="5428" spans="7:12" x14ac:dyDescent="0.45">
      <c r="G5428">
        <v>24294144900</v>
      </c>
      <c r="H5428" t="s">
        <v>12593</v>
      </c>
      <c r="I5428" t="s">
        <v>12582</v>
      </c>
      <c r="J5428" t="s">
        <v>12594</v>
      </c>
      <c r="K5428" t="s">
        <v>261</v>
      </c>
      <c r="L5428" t="s">
        <v>383</v>
      </c>
    </row>
    <row r="5429" spans="7:12" x14ac:dyDescent="0.45">
      <c r="G5429">
        <v>55560841800</v>
      </c>
      <c r="H5429" t="s">
        <v>14372</v>
      </c>
      <c r="I5429" t="s">
        <v>17</v>
      </c>
      <c r="J5429" t="s">
        <v>4313</v>
      </c>
      <c r="K5429" t="s">
        <v>1754</v>
      </c>
      <c r="L5429" t="s">
        <v>383</v>
      </c>
    </row>
    <row r="5430" spans="7:12" x14ac:dyDescent="0.45">
      <c r="G5430">
        <v>6602720182</v>
      </c>
      <c r="H5430" t="s">
        <v>15825</v>
      </c>
      <c r="I5430" t="s">
        <v>15815</v>
      </c>
      <c r="J5430" t="s">
        <v>15826</v>
      </c>
      <c r="K5430" t="s">
        <v>891</v>
      </c>
      <c r="L5430" t="s">
        <v>383</v>
      </c>
    </row>
    <row r="5431" spans="7:12" x14ac:dyDescent="0.45">
      <c r="G5431">
        <v>57205446544</v>
      </c>
      <c r="H5431" t="s">
        <v>15827</v>
      </c>
      <c r="I5431" t="s">
        <v>1261</v>
      </c>
      <c r="J5431" t="s">
        <v>1075</v>
      </c>
      <c r="K5431" t="s">
        <v>307</v>
      </c>
      <c r="L5431" t="s">
        <v>383</v>
      </c>
    </row>
    <row r="5432" spans="7:12" x14ac:dyDescent="0.45">
      <c r="G5432">
        <v>35084737000</v>
      </c>
      <c r="H5432" t="s">
        <v>15828</v>
      </c>
      <c r="I5432" t="s">
        <v>15829</v>
      </c>
      <c r="J5432" t="s">
        <v>15830</v>
      </c>
      <c r="K5432" t="s">
        <v>296</v>
      </c>
      <c r="L5432" t="s">
        <v>15824</v>
      </c>
    </row>
    <row r="5433" spans="7:12" x14ac:dyDescent="0.45">
      <c r="G5433">
        <v>57205438799</v>
      </c>
      <c r="H5433" t="s">
        <v>15831</v>
      </c>
      <c r="I5433" t="s">
        <v>13467</v>
      </c>
      <c r="J5433" t="s">
        <v>15832</v>
      </c>
      <c r="K5433" t="s">
        <v>15833</v>
      </c>
      <c r="L5433" t="s">
        <v>383</v>
      </c>
    </row>
    <row r="5434" spans="7:12" x14ac:dyDescent="0.45">
      <c r="G5434">
        <v>34971609100</v>
      </c>
      <c r="H5434" t="s">
        <v>15834</v>
      </c>
      <c r="I5434" t="s">
        <v>7381</v>
      </c>
      <c r="J5434" t="s">
        <v>15835</v>
      </c>
      <c r="K5434" t="s">
        <v>9213</v>
      </c>
      <c r="L5434" t="s">
        <v>383</v>
      </c>
    </row>
    <row r="5435" spans="7:12" x14ac:dyDescent="0.45">
      <c r="G5435">
        <v>57117366200</v>
      </c>
      <c r="H5435" t="s">
        <v>15836</v>
      </c>
      <c r="I5435" t="s">
        <v>963</v>
      </c>
      <c r="J5435" t="s">
        <v>168</v>
      </c>
      <c r="K5435" t="s">
        <v>128</v>
      </c>
      <c r="L5435" t="s">
        <v>383</v>
      </c>
    </row>
    <row r="5436" spans="7:12" x14ac:dyDescent="0.45">
      <c r="G5436">
        <v>35484639100</v>
      </c>
      <c r="H5436" t="s">
        <v>7658</v>
      </c>
      <c r="I5436" t="s">
        <v>7659</v>
      </c>
      <c r="J5436" t="s">
        <v>7660</v>
      </c>
      <c r="K5436" t="s">
        <v>869</v>
      </c>
      <c r="L5436" t="s">
        <v>2282</v>
      </c>
    </row>
    <row r="5437" spans="7:12" x14ac:dyDescent="0.45">
      <c r="G5437">
        <v>57205445787</v>
      </c>
      <c r="H5437" t="s">
        <v>15837</v>
      </c>
      <c r="I5437" t="s">
        <v>15838</v>
      </c>
      <c r="J5437" t="s">
        <v>15839</v>
      </c>
      <c r="K5437" t="s">
        <v>11085</v>
      </c>
      <c r="L5437" t="s">
        <v>45</v>
      </c>
    </row>
    <row r="5438" spans="7:12" x14ac:dyDescent="0.45">
      <c r="G5438">
        <v>56924467500</v>
      </c>
      <c r="H5438" t="s">
        <v>15840</v>
      </c>
      <c r="I5438" t="s">
        <v>13221</v>
      </c>
      <c r="J5438" t="s">
        <v>15118</v>
      </c>
      <c r="K5438" t="s">
        <v>115</v>
      </c>
      <c r="L5438" t="s">
        <v>45</v>
      </c>
    </row>
    <row r="5439" spans="7:12" x14ac:dyDescent="0.45">
      <c r="G5439">
        <v>22942508600</v>
      </c>
      <c r="H5439" t="s">
        <v>15841</v>
      </c>
      <c r="I5439" t="s">
        <v>15842</v>
      </c>
      <c r="J5439" t="s">
        <v>15843</v>
      </c>
      <c r="K5439" t="s">
        <v>2792</v>
      </c>
      <c r="L5439" t="s">
        <v>45</v>
      </c>
    </row>
    <row r="5440" spans="7:12" x14ac:dyDescent="0.45">
      <c r="G5440">
        <v>56115095200</v>
      </c>
      <c r="H5440" t="s">
        <v>15800</v>
      </c>
      <c r="I5440" t="s">
        <v>55</v>
      </c>
      <c r="J5440" t="s">
        <v>2415</v>
      </c>
      <c r="K5440" t="s">
        <v>36</v>
      </c>
      <c r="L5440" t="s">
        <v>3117</v>
      </c>
    </row>
    <row r="5441" spans="7:12" x14ac:dyDescent="0.45">
      <c r="G5441">
        <v>7407574261</v>
      </c>
      <c r="H5441" t="s">
        <v>15846</v>
      </c>
      <c r="I5441" t="s">
        <v>1983</v>
      </c>
      <c r="J5441" t="s">
        <v>15847</v>
      </c>
      <c r="K5441" t="s">
        <v>296</v>
      </c>
      <c r="L5441" t="s">
        <v>3117</v>
      </c>
    </row>
    <row r="5442" spans="7:12" x14ac:dyDescent="0.45">
      <c r="G5442">
        <v>56562704400</v>
      </c>
      <c r="H5442" t="s">
        <v>15848</v>
      </c>
      <c r="I5442" t="s">
        <v>15849</v>
      </c>
      <c r="J5442" t="s">
        <v>15850</v>
      </c>
      <c r="K5442" t="s">
        <v>195</v>
      </c>
      <c r="L5442" t="s">
        <v>3117</v>
      </c>
    </row>
    <row r="5443" spans="7:12" x14ac:dyDescent="0.45">
      <c r="G5443">
        <v>6507904798</v>
      </c>
      <c r="H5443" t="s">
        <v>15854</v>
      </c>
      <c r="I5443" t="s">
        <v>15855</v>
      </c>
      <c r="J5443" t="s">
        <v>15856</v>
      </c>
      <c r="K5443" t="s">
        <v>1315</v>
      </c>
      <c r="L5443" t="s">
        <v>456</v>
      </c>
    </row>
    <row r="5444" spans="7:12" x14ac:dyDescent="0.45">
      <c r="G5444">
        <v>56662394600</v>
      </c>
      <c r="H5444" t="s">
        <v>15857</v>
      </c>
      <c r="I5444" t="s">
        <v>15858</v>
      </c>
      <c r="J5444" t="s">
        <v>15859</v>
      </c>
      <c r="K5444" t="s">
        <v>1942</v>
      </c>
      <c r="L5444" t="s">
        <v>456</v>
      </c>
    </row>
    <row r="5445" spans="7:12" x14ac:dyDescent="0.45">
      <c r="G5445">
        <v>13204369300</v>
      </c>
      <c r="H5445" t="s">
        <v>15860</v>
      </c>
      <c r="I5445" t="s">
        <v>15852</v>
      </c>
      <c r="J5445" t="s">
        <v>15861</v>
      </c>
      <c r="K5445" t="s">
        <v>1090</v>
      </c>
      <c r="L5445" t="s">
        <v>456</v>
      </c>
    </row>
    <row r="5446" spans="7:12" x14ac:dyDescent="0.45">
      <c r="G5446">
        <v>55588503300</v>
      </c>
      <c r="H5446" t="s">
        <v>15862</v>
      </c>
      <c r="I5446" t="s">
        <v>15863</v>
      </c>
      <c r="J5446" t="s">
        <v>15864</v>
      </c>
      <c r="K5446" t="s">
        <v>630</v>
      </c>
      <c r="L5446" t="s">
        <v>456</v>
      </c>
    </row>
    <row r="5447" spans="7:12" x14ac:dyDescent="0.45">
      <c r="G5447">
        <v>57190873595</v>
      </c>
      <c r="H5447" t="s">
        <v>15868</v>
      </c>
      <c r="I5447" t="s">
        <v>2814</v>
      </c>
      <c r="J5447" t="s">
        <v>15869</v>
      </c>
      <c r="K5447" t="s">
        <v>1298</v>
      </c>
      <c r="L5447" t="s">
        <v>1127</v>
      </c>
    </row>
    <row r="5448" spans="7:12" x14ac:dyDescent="0.45">
      <c r="G5448">
        <v>55902283600</v>
      </c>
      <c r="H5448" t="s">
        <v>15870</v>
      </c>
      <c r="I5448" t="s">
        <v>15871</v>
      </c>
      <c r="J5448" t="s">
        <v>15872</v>
      </c>
      <c r="K5448" t="s">
        <v>15873</v>
      </c>
      <c r="L5448" t="s">
        <v>1127</v>
      </c>
    </row>
    <row r="5449" spans="7:12" x14ac:dyDescent="0.45">
      <c r="G5449">
        <v>57205446163</v>
      </c>
      <c r="H5449" t="s">
        <v>15874</v>
      </c>
      <c r="I5449" t="s">
        <v>15875</v>
      </c>
      <c r="J5449" t="s">
        <v>15876</v>
      </c>
      <c r="K5449" t="s">
        <v>581</v>
      </c>
      <c r="L5449" t="s">
        <v>1127</v>
      </c>
    </row>
    <row r="5450" spans="7:12" x14ac:dyDescent="0.45">
      <c r="G5450">
        <v>57041008700</v>
      </c>
      <c r="H5450" t="s">
        <v>15877</v>
      </c>
      <c r="I5450" t="s">
        <v>15878</v>
      </c>
      <c r="J5450" t="s">
        <v>15879</v>
      </c>
      <c r="K5450" t="s">
        <v>6964</v>
      </c>
      <c r="L5450" t="s">
        <v>1127</v>
      </c>
    </row>
    <row r="5451" spans="7:12" x14ac:dyDescent="0.45">
      <c r="G5451">
        <v>57205438759</v>
      </c>
      <c r="H5451" t="s">
        <v>15880</v>
      </c>
      <c r="I5451" t="s">
        <v>15881</v>
      </c>
      <c r="J5451" t="s">
        <v>15882</v>
      </c>
      <c r="K5451" t="s">
        <v>2700</v>
      </c>
      <c r="L5451" t="s">
        <v>1127</v>
      </c>
    </row>
    <row r="5452" spans="7:12" x14ac:dyDescent="0.45">
      <c r="G5452">
        <v>57200995046</v>
      </c>
      <c r="H5452" t="s">
        <v>15883</v>
      </c>
      <c r="I5452" t="s">
        <v>15866</v>
      </c>
      <c r="J5452" t="s">
        <v>1200</v>
      </c>
      <c r="K5452" t="s">
        <v>584</v>
      </c>
      <c r="L5452" t="s">
        <v>1127</v>
      </c>
    </row>
    <row r="5453" spans="7:12" x14ac:dyDescent="0.45">
      <c r="G5453">
        <v>57203309045</v>
      </c>
      <c r="H5453" t="s">
        <v>15884</v>
      </c>
      <c r="I5453" t="s">
        <v>15885</v>
      </c>
      <c r="J5453" t="s">
        <v>306</v>
      </c>
      <c r="K5453" t="s">
        <v>307</v>
      </c>
      <c r="L5453" t="s">
        <v>1127</v>
      </c>
    </row>
    <row r="5454" spans="7:12" x14ac:dyDescent="0.45">
      <c r="G5454">
        <v>56538519000</v>
      </c>
      <c r="H5454" t="s">
        <v>15886</v>
      </c>
      <c r="I5454" t="s">
        <v>15887</v>
      </c>
      <c r="J5454" t="s">
        <v>15888</v>
      </c>
      <c r="K5454" t="s">
        <v>4004</v>
      </c>
      <c r="L5454" t="s">
        <v>1127</v>
      </c>
    </row>
    <row r="5455" spans="7:12" x14ac:dyDescent="0.45">
      <c r="G5455">
        <v>57190394818</v>
      </c>
      <c r="H5455" t="s">
        <v>15889</v>
      </c>
      <c r="I5455" t="s">
        <v>15890</v>
      </c>
      <c r="J5455" t="s">
        <v>6968</v>
      </c>
      <c r="K5455" t="s">
        <v>559</v>
      </c>
      <c r="L5455" t="s">
        <v>1127</v>
      </c>
    </row>
    <row r="5456" spans="7:12" x14ac:dyDescent="0.45">
      <c r="G5456">
        <v>57194037791</v>
      </c>
      <c r="H5456" t="s">
        <v>13181</v>
      </c>
      <c r="I5456" t="s">
        <v>775</v>
      </c>
      <c r="J5456" t="s">
        <v>15893</v>
      </c>
      <c r="K5456" t="s">
        <v>5349</v>
      </c>
      <c r="L5456" t="s">
        <v>3220</v>
      </c>
    </row>
    <row r="5457" spans="7:12" x14ac:dyDescent="0.45">
      <c r="G5457">
        <v>56643262100</v>
      </c>
      <c r="H5457" t="s">
        <v>15894</v>
      </c>
      <c r="I5457" t="s">
        <v>1560</v>
      </c>
      <c r="J5457" t="s">
        <v>2538</v>
      </c>
      <c r="K5457" t="s">
        <v>296</v>
      </c>
      <c r="L5457" t="s">
        <v>3220</v>
      </c>
    </row>
    <row r="5458" spans="7:12" x14ac:dyDescent="0.45">
      <c r="G5458">
        <v>57205398032</v>
      </c>
      <c r="H5458" t="s">
        <v>15895</v>
      </c>
      <c r="I5458" t="s">
        <v>11218</v>
      </c>
      <c r="J5458" t="s">
        <v>7712</v>
      </c>
      <c r="K5458" t="s">
        <v>514</v>
      </c>
      <c r="L5458" t="s">
        <v>3220</v>
      </c>
    </row>
    <row r="5459" spans="7:12" x14ac:dyDescent="0.45">
      <c r="G5459">
        <v>57208213912</v>
      </c>
      <c r="H5459" t="s">
        <v>3135</v>
      </c>
      <c r="I5459" t="s">
        <v>1860</v>
      </c>
      <c r="J5459" t="s">
        <v>12543</v>
      </c>
      <c r="K5459" t="s">
        <v>296</v>
      </c>
      <c r="L5459" t="s">
        <v>15898</v>
      </c>
    </row>
    <row r="5460" spans="7:12" x14ac:dyDescent="0.45">
      <c r="G5460">
        <v>35727778900</v>
      </c>
      <c r="H5460" t="s">
        <v>15902</v>
      </c>
      <c r="I5460" t="s">
        <v>3047</v>
      </c>
      <c r="J5460" t="s">
        <v>15903</v>
      </c>
      <c r="K5460" t="s">
        <v>296</v>
      </c>
      <c r="L5460" t="s">
        <v>15898</v>
      </c>
    </row>
    <row r="5461" spans="7:12" x14ac:dyDescent="0.45">
      <c r="G5461">
        <v>8985669000</v>
      </c>
      <c r="H5461" t="s">
        <v>15904</v>
      </c>
      <c r="I5461" t="s">
        <v>771</v>
      </c>
      <c r="J5461" t="s">
        <v>15905</v>
      </c>
      <c r="K5461" t="s">
        <v>205</v>
      </c>
      <c r="L5461" t="s">
        <v>15898</v>
      </c>
    </row>
    <row r="5462" spans="7:12" x14ac:dyDescent="0.45">
      <c r="G5462">
        <v>12791256800</v>
      </c>
      <c r="H5462" t="s">
        <v>6285</v>
      </c>
      <c r="I5462" t="s">
        <v>6286</v>
      </c>
      <c r="J5462" t="s">
        <v>6287</v>
      </c>
      <c r="K5462" t="s">
        <v>6288</v>
      </c>
      <c r="L5462" t="s">
        <v>449</v>
      </c>
    </row>
    <row r="5463" spans="7:12" x14ac:dyDescent="0.45">
      <c r="G5463">
        <v>57203306357</v>
      </c>
      <c r="H5463" t="s">
        <v>15906</v>
      </c>
      <c r="I5463" t="s">
        <v>2108</v>
      </c>
      <c r="J5463" t="s">
        <v>15907</v>
      </c>
      <c r="K5463" t="s">
        <v>53</v>
      </c>
      <c r="L5463" t="s">
        <v>449</v>
      </c>
    </row>
    <row r="5464" spans="7:12" x14ac:dyDescent="0.45">
      <c r="G5464">
        <v>56120521300</v>
      </c>
      <c r="H5464" t="s">
        <v>15908</v>
      </c>
      <c r="I5464" t="s">
        <v>47</v>
      </c>
      <c r="J5464" t="s">
        <v>15909</v>
      </c>
      <c r="K5464" t="s">
        <v>104</v>
      </c>
      <c r="L5464" t="s">
        <v>449</v>
      </c>
    </row>
    <row r="5465" spans="7:12" x14ac:dyDescent="0.45">
      <c r="G5465">
        <v>7102349479</v>
      </c>
      <c r="H5465" t="s">
        <v>15913</v>
      </c>
      <c r="I5465" t="s">
        <v>15914</v>
      </c>
      <c r="J5465" t="s">
        <v>1704</v>
      </c>
      <c r="K5465" t="s">
        <v>205</v>
      </c>
      <c r="L5465" t="s">
        <v>462</v>
      </c>
    </row>
    <row r="5466" spans="7:12" x14ac:dyDescent="0.45">
      <c r="G5466">
        <v>57206890964</v>
      </c>
      <c r="H5466" t="s">
        <v>15915</v>
      </c>
      <c r="I5466" t="s">
        <v>15916</v>
      </c>
      <c r="J5466" t="s">
        <v>9688</v>
      </c>
      <c r="K5466" t="s">
        <v>56</v>
      </c>
      <c r="L5466" t="s">
        <v>3323</v>
      </c>
    </row>
    <row r="5467" spans="7:12" x14ac:dyDescent="0.45">
      <c r="G5467">
        <v>6506751578</v>
      </c>
      <c r="H5467" t="s">
        <v>15917</v>
      </c>
      <c r="I5467" t="s">
        <v>15918</v>
      </c>
      <c r="J5467" t="s">
        <v>15919</v>
      </c>
      <c r="K5467" t="s">
        <v>224</v>
      </c>
      <c r="L5467" t="s">
        <v>15920</v>
      </c>
    </row>
    <row r="5468" spans="7:12" x14ac:dyDescent="0.45">
      <c r="G5468">
        <v>7102470615</v>
      </c>
      <c r="H5468" t="s">
        <v>15921</v>
      </c>
      <c r="I5468" t="s">
        <v>15922</v>
      </c>
      <c r="J5468" t="s">
        <v>15923</v>
      </c>
      <c r="K5468" t="s">
        <v>29</v>
      </c>
      <c r="L5468" t="s">
        <v>3323</v>
      </c>
    </row>
    <row r="5469" spans="7:12" x14ac:dyDescent="0.45">
      <c r="G5469">
        <v>15033235200</v>
      </c>
      <c r="H5469" t="s">
        <v>15924</v>
      </c>
      <c r="I5469" t="s">
        <v>15911</v>
      </c>
      <c r="J5469" t="s">
        <v>15925</v>
      </c>
      <c r="K5469" t="s">
        <v>195</v>
      </c>
      <c r="L5469" t="s">
        <v>15926</v>
      </c>
    </row>
    <row r="5470" spans="7:12" x14ac:dyDescent="0.45">
      <c r="G5470">
        <v>56495814000</v>
      </c>
      <c r="H5470" t="s">
        <v>1829</v>
      </c>
      <c r="I5470" t="s">
        <v>291</v>
      </c>
      <c r="J5470" t="s">
        <v>15927</v>
      </c>
      <c r="K5470" t="s">
        <v>4001</v>
      </c>
      <c r="L5470" t="s">
        <v>1691</v>
      </c>
    </row>
    <row r="5471" spans="7:12" x14ac:dyDescent="0.45">
      <c r="G5471">
        <v>57194537752</v>
      </c>
      <c r="H5471" t="s">
        <v>15928</v>
      </c>
      <c r="I5471" t="s">
        <v>14882</v>
      </c>
      <c r="J5471" t="s">
        <v>12388</v>
      </c>
      <c r="K5471" t="s">
        <v>387</v>
      </c>
      <c r="L5471" t="s">
        <v>1691</v>
      </c>
    </row>
    <row r="5472" spans="7:12" x14ac:dyDescent="0.45">
      <c r="G5472">
        <v>37018369100</v>
      </c>
      <c r="H5472" t="s">
        <v>15929</v>
      </c>
      <c r="I5472" t="s">
        <v>15930</v>
      </c>
      <c r="J5472" t="s">
        <v>15931</v>
      </c>
      <c r="K5472" t="s">
        <v>89</v>
      </c>
      <c r="L5472" t="s">
        <v>1691</v>
      </c>
    </row>
    <row r="5473" spans="7:12" x14ac:dyDescent="0.45">
      <c r="G5473">
        <v>56999948300</v>
      </c>
      <c r="H5473" t="s">
        <v>15932</v>
      </c>
      <c r="I5473" t="s">
        <v>15933</v>
      </c>
      <c r="J5473" t="s">
        <v>1422</v>
      </c>
      <c r="K5473" t="s">
        <v>514</v>
      </c>
      <c r="L5473" t="s">
        <v>15926</v>
      </c>
    </row>
    <row r="5474" spans="7:12" x14ac:dyDescent="0.45">
      <c r="G5474">
        <v>55632902800</v>
      </c>
      <c r="H5474" t="s">
        <v>15934</v>
      </c>
      <c r="I5474" t="s">
        <v>15935</v>
      </c>
      <c r="J5474" t="s">
        <v>15936</v>
      </c>
      <c r="K5474" t="s">
        <v>70</v>
      </c>
      <c r="L5474" t="s">
        <v>1691</v>
      </c>
    </row>
    <row r="5475" spans="7:12" x14ac:dyDescent="0.45">
      <c r="G5475">
        <v>7004418145</v>
      </c>
      <c r="H5475" t="s">
        <v>15937</v>
      </c>
      <c r="I5475" t="s">
        <v>15938</v>
      </c>
      <c r="J5475" t="s">
        <v>15939</v>
      </c>
      <c r="K5475" t="s">
        <v>205</v>
      </c>
      <c r="L5475" t="s">
        <v>1691</v>
      </c>
    </row>
    <row r="5476" spans="7:12" x14ac:dyDescent="0.45">
      <c r="G5476">
        <v>54916857800</v>
      </c>
      <c r="H5476" t="s">
        <v>15942</v>
      </c>
      <c r="I5476" t="s">
        <v>6929</v>
      </c>
      <c r="J5476" t="s">
        <v>15943</v>
      </c>
      <c r="K5476" t="s">
        <v>7216</v>
      </c>
      <c r="L5476" t="s">
        <v>4414</v>
      </c>
    </row>
    <row r="5477" spans="7:12" x14ac:dyDescent="0.45">
      <c r="G5477">
        <v>55873110300</v>
      </c>
      <c r="H5477" t="s">
        <v>1060</v>
      </c>
      <c r="I5477" t="s">
        <v>274</v>
      </c>
      <c r="J5477" t="s">
        <v>15945</v>
      </c>
      <c r="K5477" t="s">
        <v>514</v>
      </c>
      <c r="L5477" t="s">
        <v>4414</v>
      </c>
    </row>
    <row r="5478" spans="7:12" x14ac:dyDescent="0.45">
      <c r="G5478">
        <v>57207911277</v>
      </c>
      <c r="H5478" t="s">
        <v>15946</v>
      </c>
      <c r="I5478" t="s">
        <v>15947</v>
      </c>
      <c r="J5478" t="s">
        <v>15948</v>
      </c>
      <c r="K5478" t="s">
        <v>15949</v>
      </c>
      <c r="L5478" t="s">
        <v>4414</v>
      </c>
    </row>
    <row r="5479" spans="7:12" x14ac:dyDescent="0.45">
      <c r="G5479">
        <v>23468644500</v>
      </c>
      <c r="H5479" t="s">
        <v>15950</v>
      </c>
      <c r="I5479" t="s">
        <v>15184</v>
      </c>
      <c r="J5479" t="s">
        <v>15951</v>
      </c>
      <c r="K5479" t="s">
        <v>53</v>
      </c>
      <c r="L5479" t="s">
        <v>4414</v>
      </c>
    </row>
    <row r="5480" spans="7:12" x14ac:dyDescent="0.45">
      <c r="G5480">
        <v>7005210159</v>
      </c>
      <c r="H5480" t="s">
        <v>15952</v>
      </c>
      <c r="I5480" t="s">
        <v>15953</v>
      </c>
      <c r="J5480" t="s">
        <v>9941</v>
      </c>
      <c r="K5480" t="s">
        <v>304</v>
      </c>
      <c r="L5480" t="s">
        <v>11487</v>
      </c>
    </row>
    <row r="5481" spans="7:12" x14ac:dyDescent="0.45">
      <c r="G5481">
        <v>57207579760</v>
      </c>
      <c r="H5481" t="s">
        <v>9027</v>
      </c>
      <c r="I5481" t="s">
        <v>4930</v>
      </c>
      <c r="J5481" t="s">
        <v>15954</v>
      </c>
      <c r="K5481" t="s">
        <v>328</v>
      </c>
      <c r="L5481" t="s">
        <v>4414</v>
      </c>
    </row>
    <row r="5482" spans="7:12" x14ac:dyDescent="0.45">
      <c r="G5482">
        <v>7102175453</v>
      </c>
      <c r="H5482" t="s">
        <v>15955</v>
      </c>
      <c r="I5482" t="s">
        <v>15956</v>
      </c>
      <c r="J5482" t="s">
        <v>15957</v>
      </c>
      <c r="K5482" t="s">
        <v>4501</v>
      </c>
      <c r="L5482" t="s">
        <v>11487</v>
      </c>
    </row>
    <row r="5483" spans="7:12" x14ac:dyDescent="0.45">
      <c r="G5483">
        <v>55346315700</v>
      </c>
      <c r="H5483" t="s">
        <v>15961</v>
      </c>
      <c r="I5483" t="s">
        <v>15962</v>
      </c>
      <c r="J5483" t="s">
        <v>15963</v>
      </c>
      <c r="K5483" t="s">
        <v>108</v>
      </c>
      <c r="L5483" t="s">
        <v>9032</v>
      </c>
    </row>
    <row r="5484" spans="7:12" x14ac:dyDescent="0.45">
      <c r="G5484">
        <v>56825457400</v>
      </c>
      <c r="H5484" t="s">
        <v>15968</v>
      </c>
      <c r="I5484" t="s">
        <v>15969</v>
      </c>
      <c r="J5484" t="s">
        <v>15970</v>
      </c>
      <c r="K5484" t="s">
        <v>4552</v>
      </c>
      <c r="L5484" t="s">
        <v>9032</v>
      </c>
    </row>
    <row r="5485" spans="7:12" x14ac:dyDescent="0.45">
      <c r="G5485">
        <v>55170475600</v>
      </c>
      <c r="H5485" t="s">
        <v>3415</v>
      </c>
      <c r="I5485" t="s">
        <v>1905</v>
      </c>
      <c r="J5485" t="s">
        <v>3376</v>
      </c>
      <c r="K5485" t="s">
        <v>192</v>
      </c>
      <c r="L5485" t="s">
        <v>9032</v>
      </c>
    </row>
    <row r="5486" spans="7:12" x14ac:dyDescent="0.45">
      <c r="G5486">
        <v>57194443130</v>
      </c>
      <c r="H5486" t="s">
        <v>4027</v>
      </c>
      <c r="I5486" t="s">
        <v>4028</v>
      </c>
      <c r="J5486" t="s">
        <v>5075</v>
      </c>
      <c r="K5486" t="s">
        <v>49</v>
      </c>
      <c r="L5486" t="s">
        <v>9032</v>
      </c>
    </row>
    <row r="5487" spans="7:12" x14ac:dyDescent="0.45">
      <c r="G5487">
        <v>56824869800</v>
      </c>
      <c r="H5487" t="s">
        <v>9101</v>
      </c>
      <c r="I5487" t="s">
        <v>1598</v>
      </c>
      <c r="J5487" t="s">
        <v>2954</v>
      </c>
      <c r="K5487" t="s">
        <v>397</v>
      </c>
      <c r="L5487" t="s">
        <v>9032</v>
      </c>
    </row>
    <row r="5488" spans="7:12" x14ac:dyDescent="0.45">
      <c r="G5488">
        <v>57207577191</v>
      </c>
      <c r="H5488" t="s">
        <v>15971</v>
      </c>
      <c r="I5488" t="s">
        <v>15972</v>
      </c>
      <c r="J5488" t="s">
        <v>8340</v>
      </c>
      <c r="K5488" t="s">
        <v>387</v>
      </c>
      <c r="L5488" t="s">
        <v>9032</v>
      </c>
    </row>
    <row r="5489" spans="7:12" x14ac:dyDescent="0.45">
      <c r="G5489">
        <v>35336068100</v>
      </c>
      <c r="H5489" t="s">
        <v>15973</v>
      </c>
      <c r="I5489" t="s">
        <v>15974</v>
      </c>
      <c r="J5489" t="s">
        <v>15975</v>
      </c>
      <c r="K5489" t="s">
        <v>97</v>
      </c>
      <c r="L5489" t="s">
        <v>9032</v>
      </c>
    </row>
    <row r="5490" spans="7:12" x14ac:dyDescent="0.45">
      <c r="G5490">
        <v>56895902900</v>
      </c>
      <c r="H5490" t="s">
        <v>15976</v>
      </c>
      <c r="I5490" t="s">
        <v>15977</v>
      </c>
      <c r="J5490" t="s">
        <v>15978</v>
      </c>
      <c r="K5490" t="s">
        <v>89</v>
      </c>
      <c r="L5490" t="s">
        <v>9032</v>
      </c>
    </row>
    <row r="5491" spans="7:12" x14ac:dyDescent="0.45">
      <c r="G5491">
        <v>35728177100</v>
      </c>
      <c r="H5491" t="s">
        <v>15979</v>
      </c>
      <c r="I5491" t="s">
        <v>2298</v>
      </c>
      <c r="J5491" t="s">
        <v>15980</v>
      </c>
      <c r="K5491" t="s">
        <v>7012</v>
      </c>
      <c r="L5491" t="s">
        <v>9032</v>
      </c>
    </row>
    <row r="5492" spans="7:12" x14ac:dyDescent="0.45">
      <c r="G5492">
        <v>7101686301</v>
      </c>
      <c r="H5492" t="s">
        <v>15981</v>
      </c>
      <c r="I5492" t="s">
        <v>15982</v>
      </c>
      <c r="J5492" t="s">
        <v>15983</v>
      </c>
      <c r="K5492" t="s">
        <v>750</v>
      </c>
      <c r="L5492" t="s">
        <v>9032</v>
      </c>
    </row>
    <row r="5493" spans="7:12" x14ac:dyDescent="0.45">
      <c r="G5493">
        <v>36619330300</v>
      </c>
      <c r="H5493" t="s">
        <v>15984</v>
      </c>
      <c r="I5493" t="s">
        <v>15985</v>
      </c>
      <c r="J5493" t="s">
        <v>15986</v>
      </c>
      <c r="K5493" t="s">
        <v>104</v>
      </c>
      <c r="L5493" t="s">
        <v>9032</v>
      </c>
    </row>
    <row r="5494" spans="7:12" x14ac:dyDescent="0.45">
      <c r="G5494">
        <v>56236926800</v>
      </c>
      <c r="H5494" t="s">
        <v>15987</v>
      </c>
      <c r="I5494" t="s">
        <v>6860</v>
      </c>
      <c r="J5494" t="s">
        <v>15988</v>
      </c>
      <c r="K5494" t="s">
        <v>392</v>
      </c>
      <c r="L5494" t="s">
        <v>9032</v>
      </c>
    </row>
    <row r="5495" spans="7:12" x14ac:dyDescent="0.45">
      <c r="G5495">
        <v>55461492900</v>
      </c>
      <c r="H5495" t="s">
        <v>11826</v>
      </c>
      <c r="I5495" t="s">
        <v>4116</v>
      </c>
      <c r="J5495" t="s">
        <v>330</v>
      </c>
      <c r="K5495" t="s">
        <v>70</v>
      </c>
      <c r="L5495" t="s">
        <v>9032</v>
      </c>
    </row>
    <row r="5496" spans="7:12" x14ac:dyDescent="0.45">
      <c r="G5496">
        <v>7003443101</v>
      </c>
      <c r="H5496" t="s">
        <v>15989</v>
      </c>
      <c r="I5496" t="s">
        <v>15966</v>
      </c>
      <c r="J5496" t="s">
        <v>6946</v>
      </c>
      <c r="K5496" t="s">
        <v>392</v>
      </c>
      <c r="L5496" t="s">
        <v>9032</v>
      </c>
    </row>
    <row r="5497" spans="7:12" x14ac:dyDescent="0.45">
      <c r="G5497">
        <v>57063303800</v>
      </c>
      <c r="H5497" t="s">
        <v>15993</v>
      </c>
      <c r="I5497" t="s">
        <v>15994</v>
      </c>
      <c r="J5497" t="s">
        <v>8678</v>
      </c>
      <c r="K5497" t="s">
        <v>318</v>
      </c>
      <c r="L5497" t="s">
        <v>3727</v>
      </c>
    </row>
    <row r="5498" spans="7:12" x14ac:dyDescent="0.45">
      <c r="G5498">
        <v>7003681682</v>
      </c>
      <c r="H5498" t="s">
        <v>15995</v>
      </c>
      <c r="I5498" t="s">
        <v>15996</v>
      </c>
      <c r="J5498" t="s">
        <v>1209</v>
      </c>
      <c r="K5498" t="s">
        <v>1210</v>
      </c>
      <c r="L5498" t="s">
        <v>3912</v>
      </c>
    </row>
    <row r="5499" spans="7:12" x14ac:dyDescent="0.45">
      <c r="G5499">
        <v>36446519000</v>
      </c>
      <c r="H5499" t="s">
        <v>11260</v>
      </c>
      <c r="I5499" t="s">
        <v>11261</v>
      </c>
      <c r="J5499" t="s">
        <v>10885</v>
      </c>
      <c r="K5499" t="s">
        <v>174</v>
      </c>
      <c r="L5499" t="s">
        <v>3727</v>
      </c>
    </row>
    <row r="5500" spans="7:12" x14ac:dyDescent="0.45">
      <c r="G5500">
        <v>7101623431</v>
      </c>
      <c r="H5500" t="s">
        <v>15997</v>
      </c>
      <c r="I5500" t="s">
        <v>11449</v>
      </c>
      <c r="J5500" t="s">
        <v>15998</v>
      </c>
      <c r="K5500" t="s">
        <v>397</v>
      </c>
      <c r="L5500" t="s">
        <v>3912</v>
      </c>
    </row>
    <row r="5501" spans="7:12" x14ac:dyDescent="0.45">
      <c r="G5501">
        <v>7006260963</v>
      </c>
      <c r="H5501" t="s">
        <v>15999</v>
      </c>
      <c r="I5501" t="s">
        <v>15991</v>
      </c>
      <c r="J5501" t="s">
        <v>16000</v>
      </c>
      <c r="K5501" t="s">
        <v>16001</v>
      </c>
      <c r="L5501" t="s">
        <v>3727</v>
      </c>
    </row>
    <row r="5502" spans="7:12" x14ac:dyDescent="0.45">
      <c r="G5502">
        <v>57190747572</v>
      </c>
      <c r="H5502" t="s">
        <v>16002</v>
      </c>
      <c r="I5502" t="s">
        <v>16003</v>
      </c>
      <c r="J5502" t="s">
        <v>16004</v>
      </c>
      <c r="K5502" t="s">
        <v>4876</v>
      </c>
      <c r="L5502" t="s">
        <v>3727</v>
      </c>
    </row>
    <row r="5503" spans="7:12" x14ac:dyDescent="0.45">
      <c r="G5503">
        <v>36899785000</v>
      </c>
      <c r="H5503" t="s">
        <v>16005</v>
      </c>
      <c r="I5503" t="s">
        <v>16006</v>
      </c>
      <c r="J5503" t="s">
        <v>16007</v>
      </c>
      <c r="K5503" t="s">
        <v>1532</v>
      </c>
      <c r="L5503" t="s">
        <v>3912</v>
      </c>
    </row>
    <row r="5504" spans="7:12" x14ac:dyDescent="0.45">
      <c r="G5504">
        <v>15766885300</v>
      </c>
      <c r="H5504" t="s">
        <v>16010</v>
      </c>
      <c r="I5504" t="s">
        <v>16011</v>
      </c>
      <c r="J5504" t="s">
        <v>16012</v>
      </c>
      <c r="K5504" t="s">
        <v>339</v>
      </c>
      <c r="L5504" t="s">
        <v>1217</v>
      </c>
    </row>
    <row r="5505" spans="7:12" x14ac:dyDescent="0.45">
      <c r="G5505">
        <v>53866141700</v>
      </c>
      <c r="H5505" t="s">
        <v>16013</v>
      </c>
      <c r="I5505" t="s">
        <v>5177</v>
      </c>
      <c r="J5505" t="s">
        <v>16014</v>
      </c>
      <c r="K5505" t="s">
        <v>1476</v>
      </c>
      <c r="L5505" t="s">
        <v>1217</v>
      </c>
    </row>
    <row r="5506" spans="7:12" x14ac:dyDescent="0.45">
      <c r="G5506">
        <v>55695355500</v>
      </c>
      <c r="H5506" t="s">
        <v>1784</v>
      </c>
      <c r="I5506" t="s">
        <v>1785</v>
      </c>
      <c r="J5506" t="s">
        <v>16017</v>
      </c>
      <c r="K5506" t="s">
        <v>53</v>
      </c>
      <c r="L5506" t="s">
        <v>936</v>
      </c>
    </row>
    <row r="5507" spans="7:12" x14ac:dyDescent="0.45">
      <c r="G5507">
        <v>35430145400</v>
      </c>
      <c r="H5507" t="s">
        <v>12103</v>
      </c>
      <c r="I5507" t="s">
        <v>1940</v>
      </c>
      <c r="J5507" t="s">
        <v>2378</v>
      </c>
      <c r="K5507" t="s">
        <v>2379</v>
      </c>
      <c r="L5507" t="s">
        <v>936</v>
      </c>
    </row>
    <row r="5508" spans="7:12" x14ac:dyDescent="0.45">
      <c r="G5508">
        <v>6603591464</v>
      </c>
      <c r="H5508" t="s">
        <v>16021</v>
      </c>
      <c r="I5508" t="s">
        <v>10694</v>
      </c>
      <c r="J5508" t="s">
        <v>16022</v>
      </c>
      <c r="K5508" t="s">
        <v>405</v>
      </c>
      <c r="L5508" t="s">
        <v>65</v>
      </c>
    </row>
    <row r="5509" spans="7:12" x14ac:dyDescent="0.45">
      <c r="G5509">
        <v>24077988600</v>
      </c>
      <c r="H5509" t="s">
        <v>16023</v>
      </c>
      <c r="I5509" t="s">
        <v>16024</v>
      </c>
      <c r="J5509" t="s">
        <v>16025</v>
      </c>
      <c r="K5509" t="s">
        <v>1942</v>
      </c>
      <c r="L5509" t="s">
        <v>65</v>
      </c>
    </row>
    <row r="5510" spans="7:12" x14ac:dyDescent="0.45">
      <c r="G5510">
        <v>35380836700</v>
      </c>
      <c r="H5510" t="s">
        <v>16026</v>
      </c>
      <c r="I5510" t="s">
        <v>16027</v>
      </c>
      <c r="J5510" t="s">
        <v>16028</v>
      </c>
      <c r="K5510" t="s">
        <v>1449</v>
      </c>
      <c r="L5510" t="s">
        <v>65</v>
      </c>
    </row>
    <row r="5511" spans="7:12" x14ac:dyDescent="0.45">
      <c r="G5511">
        <v>55760286100</v>
      </c>
      <c r="H5511" t="s">
        <v>16029</v>
      </c>
      <c r="I5511" t="s">
        <v>16030</v>
      </c>
      <c r="J5511" t="s">
        <v>2473</v>
      </c>
      <c r="K5511" t="s">
        <v>36</v>
      </c>
      <c r="L5511" t="s">
        <v>65</v>
      </c>
    </row>
    <row r="5512" spans="7:12" x14ac:dyDescent="0.45">
      <c r="G5512">
        <v>57192832690</v>
      </c>
      <c r="H5512" t="s">
        <v>16031</v>
      </c>
      <c r="I5512" t="s">
        <v>16032</v>
      </c>
      <c r="J5512" t="s">
        <v>16033</v>
      </c>
      <c r="K5512" t="s">
        <v>5284</v>
      </c>
      <c r="L5512" t="s">
        <v>65</v>
      </c>
    </row>
    <row r="5513" spans="7:12" x14ac:dyDescent="0.45">
      <c r="G5513">
        <v>7005451652</v>
      </c>
      <c r="H5513" t="s">
        <v>16034</v>
      </c>
      <c r="I5513" t="s">
        <v>16035</v>
      </c>
      <c r="J5513" t="s">
        <v>16036</v>
      </c>
      <c r="K5513" t="s">
        <v>213</v>
      </c>
      <c r="L5513" t="s">
        <v>65</v>
      </c>
    </row>
    <row r="5514" spans="7:12" x14ac:dyDescent="0.45">
      <c r="G5514">
        <v>23090518800</v>
      </c>
      <c r="H5514" t="s">
        <v>16037</v>
      </c>
      <c r="I5514" t="s">
        <v>16019</v>
      </c>
      <c r="J5514" t="s">
        <v>16038</v>
      </c>
      <c r="K5514" t="s">
        <v>108</v>
      </c>
      <c r="L5514" t="s">
        <v>65</v>
      </c>
    </row>
    <row r="5515" spans="7:12" x14ac:dyDescent="0.45">
      <c r="G5515">
        <v>6603477227</v>
      </c>
      <c r="H5515" t="s">
        <v>16039</v>
      </c>
      <c r="I5515" t="s">
        <v>16040</v>
      </c>
      <c r="J5515" t="s">
        <v>5229</v>
      </c>
      <c r="K5515" t="s">
        <v>205</v>
      </c>
      <c r="L5515" t="s">
        <v>65</v>
      </c>
    </row>
    <row r="5516" spans="7:12" x14ac:dyDescent="0.45">
      <c r="G5516">
        <v>7006460980</v>
      </c>
      <c r="H5516" t="s">
        <v>16041</v>
      </c>
      <c r="I5516" t="s">
        <v>16042</v>
      </c>
      <c r="J5516" t="s">
        <v>16043</v>
      </c>
      <c r="K5516" t="s">
        <v>97</v>
      </c>
      <c r="L5516" t="s">
        <v>65</v>
      </c>
    </row>
    <row r="5517" spans="7:12" x14ac:dyDescent="0.45">
      <c r="G5517">
        <v>56298382600</v>
      </c>
      <c r="H5517" t="s">
        <v>5839</v>
      </c>
      <c r="I5517" t="s">
        <v>648</v>
      </c>
      <c r="J5517" t="s">
        <v>48</v>
      </c>
      <c r="K5517" t="s">
        <v>49</v>
      </c>
      <c r="L5517" t="s">
        <v>65</v>
      </c>
    </row>
    <row r="5518" spans="7:12" x14ac:dyDescent="0.45">
      <c r="G5518">
        <v>14029690400</v>
      </c>
      <c r="H5518" t="s">
        <v>16044</v>
      </c>
      <c r="I5518" t="s">
        <v>16045</v>
      </c>
      <c r="J5518" t="s">
        <v>16046</v>
      </c>
      <c r="K5518" t="s">
        <v>2602</v>
      </c>
      <c r="L5518" t="s">
        <v>16047</v>
      </c>
    </row>
    <row r="5519" spans="7:12" x14ac:dyDescent="0.45">
      <c r="G5519">
        <v>7003824446</v>
      </c>
      <c r="H5519" t="s">
        <v>16048</v>
      </c>
      <c r="I5519" t="s">
        <v>16049</v>
      </c>
      <c r="J5519" t="s">
        <v>16050</v>
      </c>
      <c r="K5519" t="s">
        <v>397</v>
      </c>
      <c r="L5519" t="s">
        <v>16051</v>
      </c>
    </row>
    <row r="5520" spans="7:12" x14ac:dyDescent="0.45">
      <c r="G5520">
        <v>7202789440</v>
      </c>
      <c r="H5520" t="s">
        <v>16052</v>
      </c>
      <c r="I5520" t="s">
        <v>10913</v>
      </c>
      <c r="J5520" t="s">
        <v>5961</v>
      </c>
      <c r="K5520" t="s">
        <v>496</v>
      </c>
      <c r="L5520" t="s">
        <v>7784</v>
      </c>
    </row>
    <row r="5521" spans="7:12" x14ac:dyDescent="0.45">
      <c r="G5521">
        <v>57103033200</v>
      </c>
      <c r="H5521" t="s">
        <v>16053</v>
      </c>
      <c r="I5521" t="s">
        <v>16054</v>
      </c>
      <c r="J5521" t="s">
        <v>1313</v>
      </c>
      <c r="K5521" t="s">
        <v>1398</v>
      </c>
      <c r="L5521" t="s">
        <v>1139</v>
      </c>
    </row>
    <row r="5522" spans="7:12" x14ac:dyDescent="0.45">
      <c r="G5522">
        <v>57205438833</v>
      </c>
      <c r="H5522" t="s">
        <v>16055</v>
      </c>
      <c r="I5522" t="s">
        <v>16056</v>
      </c>
      <c r="J5522" t="s">
        <v>3347</v>
      </c>
      <c r="K5522" t="s">
        <v>213</v>
      </c>
      <c r="L5522" t="s">
        <v>16051</v>
      </c>
    </row>
    <row r="5523" spans="7:12" x14ac:dyDescent="0.45">
      <c r="G5523">
        <v>55320273400</v>
      </c>
      <c r="H5523" t="s">
        <v>16057</v>
      </c>
      <c r="I5523" t="s">
        <v>16058</v>
      </c>
      <c r="J5523" t="s">
        <v>693</v>
      </c>
      <c r="K5523" t="s">
        <v>387</v>
      </c>
      <c r="L5523" t="s">
        <v>10719</v>
      </c>
    </row>
    <row r="5524" spans="7:12" x14ac:dyDescent="0.45">
      <c r="G5524">
        <v>57202025920</v>
      </c>
      <c r="H5524" t="s">
        <v>16059</v>
      </c>
      <c r="I5524" t="s">
        <v>16060</v>
      </c>
      <c r="J5524" t="s">
        <v>16061</v>
      </c>
      <c r="K5524" t="s">
        <v>1273</v>
      </c>
      <c r="L5524" t="s">
        <v>1139</v>
      </c>
    </row>
    <row r="5525" spans="7:12" x14ac:dyDescent="0.45">
      <c r="G5525">
        <v>57200325337</v>
      </c>
      <c r="H5525" t="s">
        <v>16062</v>
      </c>
      <c r="I5525" t="s">
        <v>16063</v>
      </c>
      <c r="J5525" t="s">
        <v>16064</v>
      </c>
      <c r="K5525" t="s">
        <v>108</v>
      </c>
      <c r="L5525" t="s">
        <v>1139</v>
      </c>
    </row>
    <row r="5526" spans="7:12" x14ac:dyDescent="0.45">
      <c r="G5526">
        <v>55673668400</v>
      </c>
      <c r="H5526" t="s">
        <v>16065</v>
      </c>
      <c r="I5526" t="s">
        <v>16066</v>
      </c>
      <c r="J5526" t="s">
        <v>16067</v>
      </c>
      <c r="K5526" t="s">
        <v>56</v>
      </c>
      <c r="L5526" t="s">
        <v>10719</v>
      </c>
    </row>
    <row r="5527" spans="7:12" x14ac:dyDescent="0.45">
      <c r="G5527">
        <v>57205432419</v>
      </c>
      <c r="H5527" t="s">
        <v>16068</v>
      </c>
      <c r="I5527" t="s">
        <v>16069</v>
      </c>
      <c r="J5527" t="s">
        <v>16070</v>
      </c>
      <c r="K5527" t="s">
        <v>1258</v>
      </c>
      <c r="L5527" t="s">
        <v>1139</v>
      </c>
    </row>
    <row r="5528" spans="7:12" x14ac:dyDescent="0.45">
      <c r="G5528">
        <v>25950829800</v>
      </c>
      <c r="H5528" t="s">
        <v>4602</v>
      </c>
      <c r="I5528" t="s">
        <v>644</v>
      </c>
      <c r="J5528" t="s">
        <v>5661</v>
      </c>
      <c r="K5528" t="s">
        <v>205</v>
      </c>
      <c r="L5528" t="s">
        <v>16051</v>
      </c>
    </row>
    <row r="5529" spans="7:12" x14ac:dyDescent="0.45">
      <c r="G5529">
        <v>36450186500</v>
      </c>
      <c r="H5529" t="s">
        <v>16071</v>
      </c>
      <c r="I5529" t="s">
        <v>16072</v>
      </c>
      <c r="J5529" t="s">
        <v>16073</v>
      </c>
      <c r="K5529" t="s">
        <v>108</v>
      </c>
      <c r="L5529" t="s">
        <v>16051</v>
      </c>
    </row>
    <row r="5530" spans="7:12" x14ac:dyDescent="0.45">
      <c r="G5530">
        <v>7003590166</v>
      </c>
      <c r="H5530" t="s">
        <v>16074</v>
      </c>
      <c r="I5530" t="s">
        <v>16075</v>
      </c>
      <c r="J5530" t="s">
        <v>16076</v>
      </c>
      <c r="K5530" t="s">
        <v>3694</v>
      </c>
      <c r="L5530" t="s">
        <v>10719</v>
      </c>
    </row>
    <row r="5531" spans="7:12" x14ac:dyDescent="0.45">
      <c r="G5531">
        <v>35563099200</v>
      </c>
      <c r="H5531" t="s">
        <v>16079</v>
      </c>
      <c r="I5531" t="s">
        <v>16080</v>
      </c>
      <c r="J5531" t="s">
        <v>16081</v>
      </c>
      <c r="K5531" t="s">
        <v>5144</v>
      </c>
      <c r="L5531" t="s">
        <v>8320</v>
      </c>
    </row>
    <row r="5532" spans="7:12" x14ac:dyDescent="0.45">
      <c r="G5532">
        <v>6506165205</v>
      </c>
      <c r="H5532" t="s">
        <v>16082</v>
      </c>
      <c r="I5532" t="s">
        <v>16083</v>
      </c>
      <c r="J5532" t="s">
        <v>16084</v>
      </c>
      <c r="K5532" t="s">
        <v>224</v>
      </c>
      <c r="L5532" t="s">
        <v>8320</v>
      </c>
    </row>
    <row r="5533" spans="7:12" x14ac:dyDescent="0.45">
      <c r="G5533">
        <v>35751292800</v>
      </c>
      <c r="H5533" t="s">
        <v>16085</v>
      </c>
      <c r="I5533" t="s">
        <v>16086</v>
      </c>
      <c r="J5533" t="s">
        <v>16087</v>
      </c>
      <c r="K5533" t="s">
        <v>5595</v>
      </c>
      <c r="L5533" t="s">
        <v>8320</v>
      </c>
    </row>
    <row r="5534" spans="7:12" x14ac:dyDescent="0.45">
      <c r="G5534">
        <v>6603737369</v>
      </c>
      <c r="H5534" t="s">
        <v>16088</v>
      </c>
      <c r="I5534" t="s">
        <v>16089</v>
      </c>
      <c r="J5534" t="s">
        <v>16090</v>
      </c>
      <c r="K5534" t="s">
        <v>205</v>
      </c>
      <c r="L5534" t="s">
        <v>16091</v>
      </c>
    </row>
    <row r="5535" spans="7:12" x14ac:dyDescent="0.45">
      <c r="G5535">
        <v>7006287343</v>
      </c>
      <c r="H5535" t="s">
        <v>16092</v>
      </c>
      <c r="I5535" t="s">
        <v>16093</v>
      </c>
      <c r="J5535" t="s">
        <v>16094</v>
      </c>
      <c r="K5535" t="s">
        <v>16095</v>
      </c>
      <c r="L5535" t="s">
        <v>8320</v>
      </c>
    </row>
    <row r="5536" spans="7:12" x14ac:dyDescent="0.45">
      <c r="G5536">
        <v>55009332200</v>
      </c>
      <c r="H5536" t="s">
        <v>16096</v>
      </c>
      <c r="I5536" t="s">
        <v>16097</v>
      </c>
      <c r="J5536" t="s">
        <v>16098</v>
      </c>
      <c r="K5536" t="s">
        <v>29</v>
      </c>
      <c r="L5536" t="s">
        <v>8320</v>
      </c>
    </row>
    <row r="5537" spans="7:12" x14ac:dyDescent="0.45">
      <c r="G5537">
        <v>55279930700</v>
      </c>
      <c r="H5537" t="s">
        <v>16099</v>
      </c>
      <c r="I5537" t="s">
        <v>333</v>
      </c>
      <c r="J5537" t="s">
        <v>16100</v>
      </c>
      <c r="K5537" t="s">
        <v>108</v>
      </c>
      <c r="L5537" t="s">
        <v>8320</v>
      </c>
    </row>
    <row r="5538" spans="7:12" x14ac:dyDescent="0.45">
      <c r="G5538">
        <v>23489288300</v>
      </c>
      <c r="H5538" t="s">
        <v>16101</v>
      </c>
      <c r="I5538" t="s">
        <v>16102</v>
      </c>
      <c r="J5538" t="s">
        <v>16103</v>
      </c>
      <c r="K5538" t="s">
        <v>16104</v>
      </c>
      <c r="L5538" t="s">
        <v>8320</v>
      </c>
    </row>
    <row r="5539" spans="7:12" x14ac:dyDescent="0.45">
      <c r="G5539">
        <v>22636232700</v>
      </c>
      <c r="H5539" t="s">
        <v>16105</v>
      </c>
      <c r="I5539" t="s">
        <v>16106</v>
      </c>
      <c r="J5539" t="s">
        <v>16107</v>
      </c>
      <c r="K5539" t="s">
        <v>100</v>
      </c>
      <c r="L5539" t="s">
        <v>8320</v>
      </c>
    </row>
    <row r="5540" spans="7:12" x14ac:dyDescent="0.45">
      <c r="G5540">
        <v>57188671218</v>
      </c>
      <c r="H5540" t="s">
        <v>16108</v>
      </c>
      <c r="I5540" t="s">
        <v>606</v>
      </c>
      <c r="J5540" t="s">
        <v>11628</v>
      </c>
      <c r="K5540" t="s">
        <v>36</v>
      </c>
      <c r="L5540" t="s">
        <v>8320</v>
      </c>
    </row>
    <row r="5541" spans="7:12" x14ac:dyDescent="0.45">
      <c r="G5541">
        <v>56308107000</v>
      </c>
      <c r="H5541" t="s">
        <v>16109</v>
      </c>
      <c r="I5541" t="s">
        <v>16110</v>
      </c>
      <c r="J5541" t="s">
        <v>16111</v>
      </c>
      <c r="K5541" t="s">
        <v>2403</v>
      </c>
      <c r="L5541" t="s">
        <v>1712</v>
      </c>
    </row>
    <row r="5542" spans="7:12" x14ac:dyDescent="0.45">
      <c r="G5542">
        <v>7404300143</v>
      </c>
      <c r="H5542" t="s">
        <v>16112</v>
      </c>
      <c r="I5542" t="s">
        <v>14291</v>
      </c>
      <c r="J5542" t="s">
        <v>16113</v>
      </c>
      <c r="K5542" t="s">
        <v>153</v>
      </c>
      <c r="L5542" t="s">
        <v>1712</v>
      </c>
    </row>
    <row r="5543" spans="7:12" x14ac:dyDescent="0.45">
      <c r="G5543">
        <v>7102437150</v>
      </c>
      <c r="H5543" t="s">
        <v>16114</v>
      </c>
      <c r="I5543" t="s">
        <v>5059</v>
      </c>
      <c r="J5543" t="s">
        <v>16115</v>
      </c>
      <c r="K5543" t="s">
        <v>323</v>
      </c>
      <c r="L5543" t="s">
        <v>8320</v>
      </c>
    </row>
    <row r="5544" spans="7:12" x14ac:dyDescent="0.45">
      <c r="G5544">
        <v>6506328906</v>
      </c>
      <c r="H5544" t="s">
        <v>16116</v>
      </c>
      <c r="I5544" t="s">
        <v>16117</v>
      </c>
      <c r="J5544" t="s">
        <v>16118</v>
      </c>
      <c r="K5544" t="s">
        <v>16119</v>
      </c>
      <c r="L5544" t="s">
        <v>8320</v>
      </c>
    </row>
    <row r="5545" spans="7:12" x14ac:dyDescent="0.45">
      <c r="G5545">
        <v>55062318400</v>
      </c>
      <c r="H5545" t="s">
        <v>16120</v>
      </c>
      <c r="I5545" t="s">
        <v>16121</v>
      </c>
      <c r="J5545" t="s">
        <v>16122</v>
      </c>
      <c r="K5545" t="s">
        <v>1398</v>
      </c>
      <c r="L5545" t="s">
        <v>8320</v>
      </c>
    </row>
    <row r="5546" spans="7:12" x14ac:dyDescent="0.45">
      <c r="G5546">
        <v>7004533363</v>
      </c>
      <c r="H5546" t="s">
        <v>16123</v>
      </c>
      <c r="I5546" t="s">
        <v>16124</v>
      </c>
      <c r="J5546" t="s">
        <v>16125</v>
      </c>
      <c r="K5546" t="s">
        <v>1416</v>
      </c>
      <c r="L5546" t="s">
        <v>8320</v>
      </c>
    </row>
    <row r="5547" spans="7:12" x14ac:dyDescent="0.45">
      <c r="G5547">
        <v>56924989300</v>
      </c>
      <c r="H5547" t="s">
        <v>16126</v>
      </c>
      <c r="I5547" t="s">
        <v>16127</v>
      </c>
      <c r="J5547" t="s">
        <v>16128</v>
      </c>
      <c r="K5547" t="s">
        <v>29</v>
      </c>
      <c r="L5547" t="s">
        <v>8320</v>
      </c>
    </row>
    <row r="5548" spans="7:12" x14ac:dyDescent="0.45">
      <c r="G5548">
        <v>7003464918</v>
      </c>
      <c r="H5548" t="s">
        <v>16129</v>
      </c>
      <c r="I5548" t="s">
        <v>16089</v>
      </c>
      <c r="J5548" t="s">
        <v>16130</v>
      </c>
      <c r="K5548" t="s">
        <v>16131</v>
      </c>
      <c r="L5548" t="s">
        <v>8320</v>
      </c>
    </row>
    <row r="5549" spans="7:12" x14ac:dyDescent="0.45">
      <c r="G5549">
        <v>16317036900</v>
      </c>
      <c r="H5549" t="s">
        <v>11288</v>
      </c>
      <c r="I5549" t="s">
        <v>648</v>
      </c>
      <c r="J5549" t="s">
        <v>16135</v>
      </c>
      <c r="K5549" t="s">
        <v>16136</v>
      </c>
      <c r="L5549" t="s">
        <v>1158</v>
      </c>
    </row>
    <row r="5550" spans="7:12" x14ac:dyDescent="0.45">
      <c r="G5550">
        <v>6602288122</v>
      </c>
      <c r="H5550" t="s">
        <v>16138</v>
      </c>
      <c r="I5550" t="s">
        <v>16139</v>
      </c>
      <c r="J5550" t="s">
        <v>16140</v>
      </c>
      <c r="K5550" t="s">
        <v>16141</v>
      </c>
      <c r="L5550" t="s">
        <v>1158</v>
      </c>
    </row>
    <row r="5551" spans="7:12" x14ac:dyDescent="0.45">
      <c r="G5551">
        <v>7202120659</v>
      </c>
      <c r="H5551" t="s">
        <v>16142</v>
      </c>
      <c r="I5551" t="s">
        <v>2433</v>
      </c>
      <c r="J5551" t="s">
        <v>16143</v>
      </c>
      <c r="K5551" t="s">
        <v>10651</v>
      </c>
      <c r="L5551" t="s">
        <v>1158</v>
      </c>
    </row>
    <row r="5552" spans="7:12" x14ac:dyDescent="0.45">
      <c r="G5552">
        <v>8746022800</v>
      </c>
      <c r="H5552" t="s">
        <v>16144</v>
      </c>
      <c r="I5552" t="s">
        <v>16145</v>
      </c>
      <c r="J5552" t="s">
        <v>1930</v>
      </c>
      <c r="K5552" t="s">
        <v>224</v>
      </c>
      <c r="L5552" t="s">
        <v>1158</v>
      </c>
    </row>
    <row r="5553" spans="7:12" x14ac:dyDescent="0.45">
      <c r="G5553">
        <v>7202538514</v>
      </c>
      <c r="H5553" t="s">
        <v>16146</v>
      </c>
      <c r="I5553" t="s">
        <v>16147</v>
      </c>
      <c r="J5553" t="s">
        <v>16148</v>
      </c>
      <c r="K5553" t="s">
        <v>64</v>
      </c>
      <c r="L5553" t="s">
        <v>324</v>
      </c>
    </row>
    <row r="5554" spans="7:12" x14ac:dyDescent="0.45">
      <c r="G5554">
        <v>56520689000</v>
      </c>
      <c r="H5554" t="s">
        <v>8000</v>
      </c>
      <c r="I5554" t="s">
        <v>209</v>
      </c>
      <c r="J5554" t="s">
        <v>16149</v>
      </c>
      <c r="K5554" t="s">
        <v>296</v>
      </c>
      <c r="L5554" t="s">
        <v>1158</v>
      </c>
    </row>
    <row r="5555" spans="7:12" x14ac:dyDescent="0.45">
      <c r="G5555">
        <v>7201966325</v>
      </c>
      <c r="H5555" t="s">
        <v>16150</v>
      </c>
      <c r="I5555" t="s">
        <v>10919</v>
      </c>
      <c r="J5555" t="s">
        <v>16151</v>
      </c>
      <c r="K5555" t="s">
        <v>750</v>
      </c>
      <c r="L5555" t="s">
        <v>1158</v>
      </c>
    </row>
    <row r="5556" spans="7:12" x14ac:dyDescent="0.45">
      <c r="G5556">
        <v>7403204349</v>
      </c>
      <c r="H5556" t="s">
        <v>16154</v>
      </c>
      <c r="I5556" t="s">
        <v>3731</v>
      </c>
      <c r="J5556" t="s">
        <v>7902</v>
      </c>
      <c r="K5556" t="s">
        <v>213</v>
      </c>
      <c r="L5556" t="s">
        <v>3871</v>
      </c>
    </row>
    <row r="5557" spans="7:12" x14ac:dyDescent="0.45">
      <c r="G5557">
        <v>36892590300</v>
      </c>
      <c r="H5557" t="s">
        <v>16155</v>
      </c>
      <c r="I5557" t="s">
        <v>11843</v>
      </c>
      <c r="J5557" t="s">
        <v>7287</v>
      </c>
      <c r="K5557" t="s">
        <v>29</v>
      </c>
      <c r="L5557" t="s">
        <v>3871</v>
      </c>
    </row>
    <row r="5558" spans="7:12" x14ac:dyDescent="0.45">
      <c r="G5558">
        <v>6701698244</v>
      </c>
      <c r="H5558" t="s">
        <v>16156</v>
      </c>
      <c r="I5558" t="s">
        <v>16157</v>
      </c>
      <c r="J5558" t="s">
        <v>4250</v>
      </c>
      <c r="K5558" t="s">
        <v>205</v>
      </c>
      <c r="L5558" t="s">
        <v>3871</v>
      </c>
    </row>
    <row r="5559" spans="7:12" x14ac:dyDescent="0.45">
      <c r="G5559">
        <v>9433202400</v>
      </c>
      <c r="H5559" t="s">
        <v>16158</v>
      </c>
      <c r="I5559" t="s">
        <v>16159</v>
      </c>
      <c r="J5559" t="s">
        <v>16160</v>
      </c>
      <c r="K5559" t="s">
        <v>3103</v>
      </c>
      <c r="L5559" t="s">
        <v>1371</v>
      </c>
    </row>
    <row r="5560" spans="7:12" x14ac:dyDescent="0.45">
      <c r="G5560">
        <v>7202413619</v>
      </c>
      <c r="H5560" t="s">
        <v>16163</v>
      </c>
      <c r="I5560" t="s">
        <v>12697</v>
      </c>
      <c r="J5560" t="s">
        <v>11259</v>
      </c>
      <c r="K5560" t="s">
        <v>2403</v>
      </c>
      <c r="L5560" t="s">
        <v>1371</v>
      </c>
    </row>
    <row r="5561" spans="7:12" x14ac:dyDescent="0.45">
      <c r="G5561">
        <v>57204677512</v>
      </c>
      <c r="H5561" t="s">
        <v>16164</v>
      </c>
      <c r="I5561" t="s">
        <v>16165</v>
      </c>
      <c r="J5561" t="s">
        <v>13192</v>
      </c>
      <c r="K5561" t="s">
        <v>392</v>
      </c>
      <c r="L5561" t="s">
        <v>1371</v>
      </c>
    </row>
    <row r="5562" spans="7:12" x14ac:dyDescent="0.45">
      <c r="G5562">
        <v>57204678035</v>
      </c>
      <c r="H5562" t="s">
        <v>16166</v>
      </c>
      <c r="I5562" t="s">
        <v>16167</v>
      </c>
      <c r="J5562" t="s">
        <v>16168</v>
      </c>
      <c r="K5562" t="s">
        <v>4744</v>
      </c>
      <c r="L5562" t="s">
        <v>1371</v>
      </c>
    </row>
    <row r="5563" spans="7:12" x14ac:dyDescent="0.45">
      <c r="G5563">
        <v>57204681385</v>
      </c>
      <c r="H5563" t="s">
        <v>16169</v>
      </c>
      <c r="I5563" t="s">
        <v>16170</v>
      </c>
      <c r="J5563" t="s">
        <v>16171</v>
      </c>
      <c r="K5563" t="s">
        <v>3694</v>
      </c>
      <c r="L5563" t="s">
        <v>1371</v>
      </c>
    </row>
    <row r="5564" spans="7:12" x14ac:dyDescent="0.45">
      <c r="G5564">
        <v>57194152290</v>
      </c>
      <c r="H5564" t="s">
        <v>16172</v>
      </c>
      <c r="I5564" t="s">
        <v>16173</v>
      </c>
      <c r="J5564" t="s">
        <v>13929</v>
      </c>
      <c r="K5564" t="s">
        <v>195</v>
      </c>
      <c r="L5564" t="s">
        <v>1371</v>
      </c>
    </row>
    <row r="5565" spans="7:12" x14ac:dyDescent="0.45">
      <c r="G5565">
        <v>56221690600</v>
      </c>
      <c r="H5565" t="s">
        <v>16174</v>
      </c>
      <c r="I5565" t="s">
        <v>2651</v>
      </c>
      <c r="J5565" t="s">
        <v>8805</v>
      </c>
      <c r="K5565" t="s">
        <v>1456</v>
      </c>
      <c r="L5565" t="s">
        <v>1371</v>
      </c>
    </row>
    <row r="5566" spans="7:12" x14ac:dyDescent="0.45">
      <c r="G5566">
        <v>57200277345</v>
      </c>
      <c r="H5566" t="s">
        <v>16175</v>
      </c>
      <c r="I5566" t="s">
        <v>16176</v>
      </c>
      <c r="J5566" t="s">
        <v>1887</v>
      </c>
      <c r="K5566" t="s">
        <v>205</v>
      </c>
      <c r="L5566" t="s">
        <v>1371</v>
      </c>
    </row>
    <row r="5567" spans="7:12" x14ac:dyDescent="0.45">
      <c r="G5567">
        <v>35549353700</v>
      </c>
      <c r="H5567" t="s">
        <v>16177</v>
      </c>
      <c r="I5567" t="s">
        <v>8670</v>
      </c>
      <c r="J5567" t="s">
        <v>16178</v>
      </c>
      <c r="K5567" t="s">
        <v>2728</v>
      </c>
      <c r="L5567" t="s">
        <v>1371</v>
      </c>
    </row>
    <row r="5568" spans="7:12" x14ac:dyDescent="0.45">
      <c r="G5568">
        <v>57194731355</v>
      </c>
      <c r="H5568" t="s">
        <v>16179</v>
      </c>
      <c r="I5568" t="s">
        <v>16180</v>
      </c>
      <c r="J5568" t="s">
        <v>15517</v>
      </c>
      <c r="K5568" t="s">
        <v>213</v>
      </c>
      <c r="L5568" t="s">
        <v>1371</v>
      </c>
    </row>
    <row r="5569" spans="7:12" x14ac:dyDescent="0.45">
      <c r="G5569">
        <v>6701568101</v>
      </c>
      <c r="H5569" t="s">
        <v>16181</v>
      </c>
      <c r="I5569" t="s">
        <v>16182</v>
      </c>
      <c r="J5569" t="s">
        <v>1591</v>
      </c>
      <c r="K5569" t="s">
        <v>708</v>
      </c>
      <c r="L5569" t="s">
        <v>1371</v>
      </c>
    </row>
    <row r="5570" spans="7:12" x14ac:dyDescent="0.45">
      <c r="G5570">
        <v>7005784459</v>
      </c>
      <c r="H5570" t="s">
        <v>16183</v>
      </c>
      <c r="I5570" t="s">
        <v>16184</v>
      </c>
      <c r="J5570" t="s">
        <v>16185</v>
      </c>
      <c r="K5570" t="s">
        <v>361</v>
      </c>
      <c r="L5570" t="s">
        <v>1371</v>
      </c>
    </row>
    <row r="5571" spans="7:12" x14ac:dyDescent="0.45">
      <c r="G5571">
        <v>6603855120</v>
      </c>
      <c r="H5571" t="s">
        <v>16186</v>
      </c>
      <c r="I5571" t="s">
        <v>16187</v>
      </c>
      <c r="J5571" t="s">
        <v>16188</v>
      </c>
      <c r="K5571" t="s">
        <v>387</v>
      </c>
      <c r="L5571" t="s">
        <v>1371</v>
      </c>
    </row>
    <row r="5572" spans="7:12" x14ac:dyDescent="0.45">
      <c r="G5572">
        <v>57204677579</v>
      </c>
      <c r="H5572" t="s">
        <v>16189</v>
      </c>
      <c r="I5572" t="s">
        <v>842</v>
      </c>
      <c r="J5572" t="s">
        <v>16190</v>
      </c>
      <c r="K5572" t="s">
        <v>3142</v>
      </c>
      <c r="L5572" t="s">
        <v>1371</v>
      </c>
    </row>
    <row r="5573" spans="7:12" x14ac:dyDescent="0.45">
      <c r="G5573">
        <v>57193630177</v>
      </c>
      <c r="H5573" t="s">
        <v>16191</v>
      </c>
      <c r="I5573" t="s">
        <v>899</v>
      </c>
      <c r="J5573" t="s">
        <v>16192</v>
      </c>
      <c r="K5573" t="s">
        <v>4033</v>
      </c>
      <c r="L5573" t="s">
        <v>1371</v>
      </c>
    </row>
    <row r="5574" spans="7:12" x14ac:dyDescent="0.45">
      <c r="G5574">
        <v>55600367500</v>
      </c>
      <c r="H5574" t="s">
        <v>16193</v>
      </c>
      <c r="I5574" t="s">
        <v>16194</v>
      </c>
      <c r="J5574" t="s">
        <v>16195</v>
      </c>
      <c r="K5574" t="s">
        <v>304</v>
      </c>
      <c r="L5574" t="s">
        <v>1371</v>
      </c>
    </row>
    <row r="5575" spans="7:12" x14ac:dyDescent="0.45">
      <c r="G5575">
        <v>7501414853</v>
      </c>
      <c r="H5575" t="s">
        <v>5735</v>
      </c>
      <c r="I5575" t="s">
        <v>47</v>
      </c>
      <c r="J5575" t="s">
        <v>16196</v>
      </c>
      <c r="K5575" t="s">
        <v>514</v>
      </c>
      <c r="L5575" t="s">
        <v>1371</v>
      </c>
    </row>
    <row r="5576" spans="7:12" x14ac:dyDescent="0.45">
      <c r="G5576">
        <v>57204439251</v>
      </c>
      <c r="H5576" t="s">
        <v>16197</v>
      </c>
      <c r="I5576" t="s">
        <v>16198</v>
      </c>
      <c r="J5576" t="s">
        <v>16199</v>
      </c>
      <c r="K5576" t="s">
        <v>5595</v>
      </c>
      <c r="L5576" t="s">
        <v>1371</v>
      </c>
    </row>
    <row r="5577" spans="7:12" x14ac:dyDescent="0.45">
      <c r="G5577">
        <v>57204974215</v>
      </c>
      <c r="H5577" t="s">
        <v>5615</v>
      </c>
      <c r="I5577" t="s">
        <v>447</v>
      </c>
      <c r="J5577" t="s">
        <v>16200</v>
      </c>
      <c r="K5577" t="s">
        <v>104</v>
      </c>
      <c r="L5577" t="s">
        <v>873</v>
      </c>
    </row>
    <row r="5578" spans="7:12" x14ac:dyDescent="0.45">
      <c r="G5578">
        <v>17134200500</v>
      </c>
      <c r="H5578" t="s">
        <v>16201</v>
      </c>
      <c r="I5578" t="s">
        <v>2397</v>
      </c>
      <c r="J5578" t="s">
        <v>16202</v>
      </c>
      <c r="K5578" t="s">
        <v>387</v>
      </c>
      <c r="L5578" t="s">
        <v>873</v>
      </c>
    </row>
    <row r="5579" spans="7:12" x14ac:dyDescent="0.45">
      <c r="G5579">
        <v>7405525142</v>
      </c>
      <c r="H5579" t="s">
        <v>10623</v>
      </c>
      <c r="I5579" t="s">
        <v>490</v>
      </c>
      <c r="J5579" t="s">
        <v>633</v>
      </c>
      <c r="K5579" t="s">
        <v>205</v>
      </c>
      <c r="L5579" t="s">
        <v>15328</v>
      </c>
    </row>
    <row r="5580" spans="7:12" x14ac:dyDescent="0.45">
      <c r="G5580">
        <v>57204599689</v>
      </c>
      <c r="H5580" t="s">
        <v>16203</v>
      </c>
      <c r="I5580" t="s">
        <v>7972</v>
      </c>
      <c r="J5580" t="s">
        <v>16204</v>
      </c>
      <c r="K5580" t="s">
        <v>296</v>
      </c>
      <c r="L5580" t="s">
        <v>873</v>
      </c>
    </row>
    <row r="5581" spans="7:12" x14ac:dyDescent="0.45">
      <c r="G5581">
        <v>55582014900</v>
      </c>
      <c r="H5581" t="s">
        <v>16205</v>
      </c>
      <c r="I5581" t="s">
        <v>1983</v>
      </c>
      <c r="J5581" t="s">
        <v>16206</v>
      </c>
      <c r="K5581" t="s">
        <v>56</v>
      </c>
      <c r="L5581" t="s">
        <v>873</v>
      </c>
    </row>
    <row r="5582" spans="7:12" x14ac:dyDescent="0.45">
      <c r="G5582">
        <v>57205196205</v>
      </c>
      <c r="H5582" t="s">
        <v>16207</v>
      </c>
      <c r="I5582" t="s">
        <v>1965</v>
      </c>
      <c r="J5582" t="s">
        <v>16208</v>
      </c>
      <c r="K5582" t="s">
        <v>296</v>
      </c>
      <c r="L5582" t="s">
        <v>15328</v>
      </c>
    </row>
    <row r="5583" spans="7:12" x14ac:dyDescent="0.45">
      <c r="G5583">
        <v>57192209661</v>
      </c>
      <c r="H5583" t="s">
        <v>16209</v>
      </c>
      <c r="I5583" t="s">
        <v>1752</v>
      </c>
      <c r="J5583" t="s">
        <v>7418</v>
      </c>
      <c r="K5583" t="s">
        <v>53</v>
      </c>
      <c r="L5583" t="s">
        <v>1544</v>
      </c>
    </row>
    <row r="5584" spans="7:12" x14ac:dyDescent="0.45">
      <c r="G5584">
        <v>37004961100</v>
      </c>
      <c r="H5584" t="s">
        <v>16210</v>
      </c>
      <c r="I5584" t="s">
        <v>5060</v>
      </c>
      <c r="J5584" t="s">
        <v>491</v>
      </c>
      <c r="K5584" t="s">
        <v>397</v>
      </c>
      <c r="L5584" t="s">
        <v>1544</v>
      </c>
    </row>
    <row r="5585" spans="7:12" x14ac:dyDescent="0.45">
      <c r="G5585">
        <v>15760164600</v>
      </c>
      <c r="H5585" t="s">
        <v>16211</v>
      </c>
      <c r="I5585" t="s">
        <v>16212</v>
      </c>
      <c r="J5585" t="s">
        <v>16213</v>
      </c>
      <c r="K5585" t="s">
        <v>343</v>
      </c>
      <c r="L5585" t="s">
        <v>1544</v>
      </c>
    </row>
    <row r="5586" spans="7:12" x14ac:dyDescent="0.45">
      <c r="G5586">
        <v>7202299531</v>
      </c>
      <c r="H5586" t="s">
        <v>12491</v>
      </c>
      <c r="I5586" t="s">
        <v>565</v>
      </c>
      <c r="J5586" t="s">
        <v>16214</v>
      </c>
      <c r="K5586" t="s">
        <v>70</v>
      </c>
      <c r="L5586" t="s">
        <v>1544</v>
      </c>
    </row>
    <row r="5587" spans="7:12" x14ac:dyDescent="0.45">
      <c r="G5587">
        <v>19337906100</v>
      </c>
      <c r="H5587" t="s">
        <v>16215</v>
      </c>
      <c r="I5587" t="s">
        <v>16216</v>
      </c>
      <c r="J5587" t="s">
        <v>13353</v>
      </c>
      <c r="K5587" t="s">
        <v>392</v>
      </c>
      <c r="L5587" t="s">
        <v>1544</v>
      </c>
    </row>
    <row r="5588" spans="7:12" x14ac:dyDescent="0.45">
      <c r="G5588">
        <v>7003277672</v>
      </c>
      <c r="H5588" t="s">
        <v>16217</v>
      </c>
      <c r="I5588" t="s">
        <v>16218</v>
      </c>
      <c r="J5588" t="s">
        <v>16219</v>
      </c>
      <c r="K5588" t="s">
        <v>1456</v>
      </c>
      <c r="L5588" t="s">
        <v>1544</v>
      </c>
    </row>
    <row r="5589" spans="7:12" x14ac:dyDescent="0.45">
      <c r="G5589">
        <v>55944848800</v>
      </c>
      <c r="H5589" t="s">
        <v>1554</v>
      </c>
      <c r="I5589" t="s">
        <v>648</v>
      </c>
      <c r="J5589" t="s">
        <v>16220</v>
      </c>
      <c r="K5589" t="s">
        <v>53</v>
      </c>
      <c r="L5589" t="s">
        <v>1544</v>
      </c>
    </row>
    <row r="5590" spans="7:12" x14ac:dyDescent="0.45">
      <c r="G5590">
        <v>57205374887</v>
      </c>
      <c r="H5590" t="s">
        <v>500</v>
      </c>
      <c r="I5590" t="s">
        <v>274</v>
      </c>
      <c r="J5590" t="s">
        <v>16221</v>
      </c>
      <c r="K5590" t="s">
        <v>387</v>
      </c>
      <c r="L5590" t="s">
        <v>1544</v>
      </c>
    </row>
    <row r="5591" spans="7:12" x14ac:dyDescent="0.45">
      <c r="G5591">
        <v>56525558000</v>
      </c>
      <c r="H5591" t="s">
        <v>273</v>
      </c>
      <c r="I5591" t="s">
        <v>274</v>
      </c>
      <c r="J5591" t="s">
        <v>275</v>
      </c>
      <c r="K5591" t="s">
        <v>123</v>
      </c>
      <c r="L5591" t="s">
        <v>1544</v>
      </c>
    </row>
    <row r="5592" spans="7:12" x14ac:dyDescent="0.45">
      <c r="G5592">
        <v>55945361100</v>
      </c>
      <c r="H5592" t="s">
        <v>16222</v>
      </c>
      <c r="I5592" t="s">
        <v>1905</v>
      </c>
      <c r="J5592" t="s">
        <v>16223</v>
      </c>
      <c r="K5592" t="s">
        <v>538</v>
      </c>
      <c r="L5592" t="s">
        <v>1544</v>
      </c>
    </row>
    <row r="5593" spans="7:12" x14ac:dyDescent="0.45">
      <c r="G5593">
        <v>57204787688</v>
      </c>
      <c r="H5593" t="s">
        <v>16227</v>
      </c>
      <c r="I5593" t="s">
        <v>899</v>
      </c>
      <c r="J5593" t="s">
        <v>16228</v>
      </c>
      <c r="K5593" t="s">
        <v>361</v>
      </c>
      <c r="L5593" t="s">
        <v>6215</v>
      </c>
    </row>
    <row r="5594" spans="7:12" x14ac:dyDescent="0.45">
      <c r="G5594">
        <v>7403082031</v>
      </c>
      <c r="H5594" t="s">
        <v>16229</v>
      </c>
      <c r="I5594" t="s">
        <v>16230</v>
      </c>
      <c r="J5594" t="s">
        <v>2189</v>
      </c>
      <c r="K5594" t="s">
        <v>205</v>
      </c>
      <c r="L5594" t="s">
        <v>16231</v>
      </c>
    </row>
    <row r="5595" spans="7:12" x14ac:dyDescent="0.45">
      <c r="G5595">
        <v>7402275413</v>
      </c>
      <c r="H5595" t="s">
        <v>16232</v>
      </c>
      <c r="I5595" t="s">
        <v>11782</v>
      </c>
      <c r="J5595" t="s">
        <v>16233</v>
      </c>
      <c r="K5595" t="s">
        <v>5050</v>
      </c>
      <c r="L5595" t="s">
        <v>292</v>
      </c>
    </row>
    <row r="5596" spans="7:12" x14ac:dyDescent="0.45">
      <c r="G5596">
        <v>57201961693</v>
      </c>
      <c r="H5596" t="s">
        <v>16234</v>
      </c>
      <c r="I5596" t="s">
        <v>16235</v>
      </c>
      <c r="J5596" t="s">
        <v>16236</v>
      </c>
      <c r="K5596" t="s">
        <v>29</v>
      </c>
      <c r="L5596" t="s">
        <v>16237</v>
      </c>
    </row>
    <row r="5597" spans="7:12" x14ac:dyDescent="0.45">
      <c r="G5597">
        <v>21734512000</v>
      </c>
      <c r="H5597" t="s">
        <v>16238</v>
      </c>
      <c r="I5597" t="s">
        <v>16239</v>
      </c>
      <c r="J5597" t="s">
        <v>16240</v>
      </c>
      <c r="K5597" t="s">
        <v>708</v>
      </c>
      <c r="L5597" t="s">
        <v>892</v>
      </c>
    </row>
    <row r="5598" spans="7:12" x14ac:dyDescent="0.45">
      <c r="G5598">
        <v>51863852400</v>
      </c>
      <c r="H5598" t="s">
        <v>16241</v>
      </c>
      <c r="I5598" t="s">
        <v>9601</v>
      </c>
      <c r="J5598" t="s">
        <v>16242</v>
      </c>
      <c r="K5598" t="s">
        <v>415</v>
      </c>
      <c r="L5598" t="s">
        <v>16243</v>
      </c>
    </row>
    <row r="5599" spans="7:12" x14ac:dyDescent="0.45">
      <c r="G5599">
        <v>55637906400</v>
      </c>
      <c r="H5599" t="s">
        <v>16244</v>
      </c>
      <c r="I5599" t="s">
        <v>16245</v>
      </c>
      <c r="J5599" t="s">
        <v>16246</v>
      </c>
      <c r="K5599" t="s">
        <v>3379</v>
      </c>
      <c r="L5599" t="s">
        <v>456</v>
      </c>
    </row>
    <row r="5600" spans="7:12" x14ac:dyDescent="0.45">
      <c r="G5600">
        <v>36514642800</v>
      </c>
      <c r="H5600" t="s">
        <v>16247</v>
      </c>
      <c r="I5600" t="s">
        <v>16248</v>
      </c>
      <c r="J5600" t="s">
        <v>16249</v>
      </c>
      <c r="K5600" t="s">
        <v>9963</v>
      </c>
      <c r="L5600" t="s">
        <v>16250</v>
      </c>
    </row>
    <row r="5601" spans="7:12" x14ac:dyDescent="0.45">
      <c r="G5601">
        <v>57210788953</v>
      </c>
      <c r="H5601" t="s">
        <v>16251</v>
      </c>
      <c r="I5601" t="s">
        <v>16252</v>
      </c>
      <c r="J5601" t="s">
        <v>16253</v>
      </c>
      <c r="K5601" t="s">
        <v>224</v>
      </c>
      <c r="L5601" t="s">
        <v>16254</v>
      </c>
    </row>
    <row r="5602" spans="7:12" x14ac:dyDescent="0.45">
      <c r="G5602">
        <v>57202829703</v>
      </c>
      <c r="H5602" t="s">
        <v>16255</v>
      </c>
      <c r="I5602" t="s">
        <v>16256</v>
      </c>
      <c r="J5602" t="s">
        <v>16257</v>
      </c>
      <c r="K5602" t="s">
        <v>13183</v>
      </c>
      <c r="L5602" t="s">
        <v>16258</v>
      </c>
    </row>
    <row r="5603" spans="7:12" x14ac:dyDescent="0.45">
      <c r="G5603">
        <v>26538620800</v>
      </c>
      <c r="H5603" t="s">
        <v>16259</v>
      </c>
      <c r="I5603" t="s">
        <v>16260</v>
      </c>
      <c r="J5603" t="s">
        <v>16261</v>
      </c>
      <c r="K5603" t="s">
        <v>926</v>
      </c>
      <c r="L5603" t="s">
        <v>292</v>
      </c>
    </row>
    <row r="5604" spans="7:12" x14ac:dyDescent="0.45">
      <c r="G5604">
        <v>57191160372</v>
      </c>
      <c r="H5604" t="s">
        <v>16262</v>
      </c>
      <c r="I5604" t="s">
        <v>3351</v>
      </c>
      <c r="J5604" t="s">
        <v>594</v>
      </c>
      <c r="K5604" t="s">
        <v>108</v>
      </c>
      <c r="L5604" t="s">
        <v>16263</v>
      </c>
    </row>
    <row r="5605" spans="7:12" x14ac:dyDescent="0.45">
      <c r="G5605">
        <v>57191367532</v>
      </c>
      <c r="H5605" t="s">
        <v>16264</v>
      </c>
      <c r="I5605" t="s">
        <v>16265</v>
      </c>
      <c r="J5605" t="s">
        <v>16266</v>
      </c>
      <c r="K5605" t="s">
        <v>5431</v>
      </c>
      <c r="L5605" t="s">
        <v>16258</v>
      </c>
    </row>
    <row r="5606" spans="7:12" x14ac:dyDescent="0.45">
      <c r="G5606">
        <v>57210100954</v>
      </c>
      <c r="H5606" t="s">
        <v>16267</v>
      </c>
      <c r="I5606" t="s">
        <v>16268</v>
      </c>
      <c r="J5606" t="s">
        <v>4716</v>
      </c>
      <c r="K5606" t="s">
        <v>104</v>
      </c>
      <c r="L5606" t="s">
        <v>16269</v>
      </c>
    </row>
    <row r="5607" spans="7:12" x14ac:dyDescent="0.45">
      <c r="G5607">
        <v>7101906583</v>
      </c>
      <c r="H5607" t="s">
        <v>16270</v>
      </c>
      <c r="I5607" t="s">
        <v>16271</v>
      </c>
      <c r="J5607" t="s">
        <v>6657</v>
      </c>
      <c r="K5607" t="s">
        <v>74</v>
      </c>
      <c r="L5607" t="s">
        <v>7752</v>
      </c>
    </row>
    <row r="5608" spans="7:12" x14ac:dyDescent="0.45">
      <c r="G5608">
        <v>8637792200</v>
      </c>
      <c r="H5608" t="s">
        <v>16272</v>
      </c>
      <c r="I5608" t="s">
        <v>16273</v>
      </c>
      <c r="J5608" t="s">
        <v>16274</v>
      </c>
      <c r="K5608" t="s">
        <v>70</v>
      </c>
      <c r="L5608" t="s">
        <v>456</v>
      </c>
    </row>
    <row r="5609" spans="7:12" x14ac:dyDescent="0.45">
      <c r="G5609">
        <v>7005172964</v>
      </c>
      <c r="H5609" t="s">
        <v>16275</v>
      </c>
      <c r="I5609" t="s">
        <v>16276</v>
      </c>
      <c r="J5609" t="s">
        <v>16277</v>
      </c>
      <c r="K5609" t="s">
        <v>205</v>
      </c>
      <c r="L5609" t="s">
        <v>16258</v>
      </c>
    </row>
    <row r="5610" spans="7:12" x14ac:dyDescent="0.45">
      <c r="G5610">
        <v>57206034720</v>
      </c>
      <c r="H5610" t="s">
        <v>16278</v>
      </c>
      <c r="I5610" t="s">
        <v>16279</v>
      </c>
      <c r="J5610" t="s">
        <v>9833</v>
      </c>
      <c r="K5610" t="s">
        <v>70</v>
      </c>
      <c r="L5610" t="s">
        <v>16280</v>
      </c>
    </row>
    <row r="5611" spans="7:12" x14ac:dyDescent="0.45">
      <c r="G5611">
        <v>18634425500</v>
      </c>
      <c r="H5611" t="s">
        <v>16281</v>
      </c>
      <c r="I5611" t="s">
        <v>775</v>
      </c>
      <c r="J5611" t="s">
        <v>16282</v>
      </c>
      <c r="K5611" t="s">
        <v>1267</v>
      </c>
      <c r="L5611" t="s">
        <v>16283</v>
      </c>
    </row>
    <row r="5612" spans="7:12" x14ac:dyDescent="0.45">
      <c r="G5612">
        <v>23036273400</v>
      </c>
      <c r="H5612" t="s">
        <v>16284</v>
      </c>
      <c r="I5612" t="s">
        <v>1430</v>
      </c>
      <c r="J5612" t="s">
        <v>16285</v>
      </c>
      <c r="K5612" t="s">
        <v>1754</v>
      </c>
      <c r="L5612" t="s">
        <v>146</v>
      </c>
    </row>
    <row r="5613" spans="7:12" x14ac:dyDescent="0.45">
      <c r="G5613">
        <v>7407157524</v>
      </c>
      <c r="H5613" t="s">
        <v>12834</v>
      </c>
      <c r="I5613" t="s">
        <v>901</v>
      </c>
      <c r="J5613" t="s">
        <v>16286</v>
      </c>
      <c r="K5613" t="s">
        <v>1109</v>
      </c>
      <c r="L5613" t="s">
        <v>892</v>
      </c>
    </row>
    <row r="5614" spans="7:12" x14ac:dyDescent="0.45">
      <c r="G5614">
        <v>16204579300</v>
      </c>
      <c r="H5614" t="s">
        <v>16287</v>
      </c>
      <c r="I5614" t="s">
        <v>16288</v>
      </c>
      <c r="J5614" t="s">
        <v>16289</v>
      </c>
      <c r="K5614" t="s">
        <v>328</v>
      </c>
      <c r="L5614" t="s">
        <v>892</v>
      </c>
    </row>
    <row r="5615" spans="7:12" x14ac:dyDescent="0.45">
      <c r="G5615">
        <v>7103055840</v>
      </c>
      <c r="H5615" t="s">
        <v>16290</v>
      </c>
      <c r="I5615" t="s">
        <v>2929</v>
      </c>
      <c r="J5615" t="s">
        <v>16291</v>
      </c>
      <c r="K5615" t="s">
        <v>708</v>
      </c>
      <c r="L5615" t="s">
        <v>2521</v>
      </c>
    </row>
    <row r="5616" spans="7:12" x14ac:dyDescent="0.45">
      <c r="G5616">
        <v>12767622000</v>
      </c>
      <c r="H5616" t="s">
        <v>16292</v>
      </c>
      <c r="I5616" t="s">
        <v>16293</v>
      </c>
      <c r="J5616" t="s">
        <v>6724</v>
      </c>
      <c r="K5616" t="s">
        <v>70</v>
      </c>
      <c r="L5616" t="s">
        <v>10003</v>
      </c>
    </row>
    <row r="5617" spans="7:12" x14ac:dyDescent="0.45">
      <c r="G5617">
        <v>26424355200</v>
      </c>
      <c r="H5617" t="s">
        <v>16294</v>
      </c>
      <c r="I5617" t="s">
        <v>16295</v>
      </c>
      <c r="J5617" t="s">
        <v>16098</v>
      </c>
      <c r="K5617" t="s">
        <v>29</v>
      </c>
      <c r="L5617" t="s">
        <v>16250</v>
      </c>
    </row>
    <row r="5618" spans="7:12" x14ac:dyDescent="0.45">
      <c r="G5618">
        <v>57201686617</v>
      </c>
      <c r="H5618" t="s">
        <v>10408</v>
      </c>
      <c r="I5618" t="s">
        <v>7932</v>
      </c>
      <c r="J5618" t="s">
        <v>16296</v>
      </c>
      <c r="K5618" t="s">
        <v>11085</v>
      </c>
      <c r="L5618" t="s">
        <v>7752</v>
      </c>
    </row>
    <row r="5619" spans="7:12" x14ac:dyDescent="0.45">
      <c r="G5619">
        <v>57203270671</v>
      </c>
      <c r="H5619" t="s">
        <v>1845</v>
      </c>
      <c r="I5619" t="s">
        <v>648</v>
      </c>
      <c r="J5619" t="s">
        <v>16297</v>
      </c>
      <c r="K5619" t="s">
        <v>104</v>
      </c>
      <c r="L5619" t="s">
        <v>16298</v>
      </c>
    </row>
    <row r="5620" spans="7:12" x14ac:dyDescent="0.45">
      <c r="G5620">
        <v>8703141300</v>
      </c>
      <c r="H5620" t="s">
        <v>16299</v>
      </c>
      <c r="I5620" t="s">
        <v>16300</v>
      </c>
      <c r="J5620" t="s">
        <v>16301</v>
      </c>
      <c r="K5620" t="s">
        <v>1416</v>
      </c>
      <c r="L5620" t="s">
        <v>16302</v>
      </c>
    </row>
    <row r="5621" spans="7:12" x14ac:dyDescent="0.45">
      <c r="G5621">
        <v>8042182200</v>
      </c>
      <c r="H5621" t="s">
        <v>16303</v>
      </c>
      <c r="I5621" t="s">
        <v>16304</v>
      </c>
      <c r="J5621" t="s">
        <v>7335</v>
      </c>
      <c r="K5621" t="s">
        <v>123</v>
      </c>
      <c r="L5621" t="s">
        <v>591</v>
      </c>
    </row>
    <row r="5622" spans="7:12" x14ac:dyDescent="0.45">
      <c r="G5622">
        <v>16319281700</v>
      </c>
      <c r="H5622" t="s">
        <v>2270</v>
      </c>
      <c r="I5622" t="s">
        <v>775</v>
      </c>
      <c r="J5622" t="s">
        <v>16305</v>
      </c>
      <c r="K5622" t="s">
        <v>1528</v>
      </c>
      <c r="L5622" t="s">
        <v>432</v>
      </c>
    </row>
    <row r="5623" spans="7:12" x14ac:dyDescent="0.45">
      <c r="G5623">
        <v>12142128900</v>
      </c>
      <c r="H5623" t="s">
        <v>16306</v>
      </c>
      <c r="I5623" t="s">
        <v>16307</v>
      </c>
      <c r="J5623" t="s">
        <v>16308</v>
      </c>
      <c r="K5623" t="s">
        <v>1109</v>
      </c>
      <c r="L5623" t="s">
        <v>292</v>
      </c>
    </row>
    <row r="5624" spans="7:12" x14ac:dyDescent="0.45">
      <c r="G5624">
        <v>57191675145</v>
      </c>
      <c r="H5624" t="s">
        <v>16309</v>
      </c>
      <c r="I5624" t="s">
        <v>16310</v>
      </c>
      <c r="J5624" t="s">
        <v>16311</v>
      </c>
      <c r="K5624" t="s">
        <v>3379</v>
      </c>
      <c r="L5624" t="s">
        <v>16250</v>
      </c>
    </row>
    <row r="5625" spans="7:12" x14ac:dyDescent="0.45">
      <c r="G5625">
        <v>7403484635</v>
      </c>
      <c r="H5625" t="s">
        <v>16312</v>
      </c>
      <c r="I5625" t="s">
        <v>2816</v>
      </c>
      <c r="J5625" t="s">
        <v>3742</v>
      </c>
      <c r="K5625" t="s">
        <v>115</v>
      </c>
      <c r="L5625" t="s">
        <v>7752</v>
      </c>
    </row>
    <row r="5626" spans="7:12" x14ac:dyDescent="0.45">
      <c r="G5626">
        <v>6603478414</v>
      </c>
      <c r="H5626" t="s">
        <v>16313</v>
      </c>
      <c r="I5626" t="s">
        <v>16314</v>
      </c>
      <c r="J5626" t="s">
        <v>16315</v>
      </c>
      <c r="K5626" t="s">
        <v>4876</v>
      </c>
      <c r="L5626" t="s">
        <v>16258</v>
      </c>
    </row>
    <row r="5627" spans="7:12" x14ac:dyDescent="0.45">
      <c r="G5627">
        <v>55648866100</v>
      </c>
      <c r="H5627" t="s">
        <v>16316</v>
      </c>
      <c r="I5627" t="s">
        <v>326</v>
      </c>
      <c r="J5627" t="s">
        <v>16317</v>
      </c>
      <c r="K5627" t="s">
        <v>10612</v>
      </c>
      <c r="L5627" t="s">
        <v>292</v>
      </c>
    </row>
    <row r="5628" spans="7:12" x14ac:dyDescent="0.45">
      <c r="G5628">
        <v>7005713272</v>
      </c>
      <c r="H5628" t="s">
        <v>16318</v>
      </c>
      <c r="I5628" t="s">
        <v>16319</v>
      </c>
      <c r="J5628" t="s">
        <v>16320</v>
      </c>
      <c r="K5628" t="s">
        <v>397</v>
      </c>
      <c r="L5628" t="s">
        <v>16250</v>
      </c>
    </row>
    <row r="5629" spans="7:12" x14ac:dyDescent="0.45">
      <c r="G5629">
        <v>34668706300</v>
      </c>
      <c r="H5629" t="s">
        <v>16321</v>
      </c>
      <c r="I5629" t="s">
        <v>16322</v>
      </c>
      <c r="J5629" t="s">
        <v>8066</v>
      </c>
      <c r="K5629" t="s">
        <v>581</v>
      </c>
      <c r="L5629" t="s">
        <v>16258</v>
      </c>
    </row>
    <row r="5630" spans="7:12" x14ac:dyDescent="0.45">
      <c r="G5630">
        <v>6507602484</v>
      </c>
      <c r="H5630" t="s">
        <v>16323</v>
      </c>
      <c r="I5630" t="s">
        <v>16324</v>
      </c>
      <c r="J5630" t="s">
        <v>16325</v>
      </c>
      <c r="K5630" t="s">
        <v>6446</v>
      </c>
      <c r="L5630" t="s">
        <v>892</v>
      </c>
    </row>
    <row r="5631" spans="7:12" x14ac:dyDescent="0.45">
      <c r="G5631">
        <v>52463466300</v>
      </c>
      <c r="H5631" t="s">
        <v>16326</v>
      </c>
      <c r="I5631" t="s">
        <v>16327</v>
      </c>
      <c r="J5631" t="s">
        <v>4230</v>
      </c>
      <c r="K5631" t="s">
        <v>339</v>
      </c>
      <c r="L5631" t="s">
        <v>1365</v>
      </c>
    </row>
    <row r="5632" spans="7:12" x14ac:dyDescent="0.45">
      <c r="G5632">
        <v>57202561151</v>
      </c>
      <c r="H5632" t="s">
        <v>16328</v>
      </c>
      <c r="I5632" t="s">
        <v>16329</v>
      </c>
      <c r="J5632" t="s">
        <v>16330</v>
      </c>
      <c r="K5632" t="s">
        <v>29</v>
      </c>
      <c r="L5632" t="s">
        <v>16237</v>
      </c>
    </row>
    <row r="5633" spans="7:12" x14ac:dyDescent="0.45">
      <c r="G5633">
        <v>57206407070</v>
      </c>
      <c r="H5633" t="s">
        <v>16331</v>
      </c>
      <c r="I5633" t="s">
        <v>16332</v>
      </c>
      <c r="J5633" t="s">
        <v>16333</v>
      </c>
      <c r="K5633" t="s">
        <v>420</v>
      </c>
      <c r="L5633" t="s">
        <v>1217</v>
      </c>
    </row>
    <row r="5634" spans="7:12" x14ac:dyDescent="0.45">
      <c r="G5634">
        <v>23485020100</v>
      </c>
      <c r="H5634" t="s">
        <v>16334</v>
      </c>
      <c r="I5634" t="s">
        <v>16335</v>
      </c>
      <c r="J5634" t="s">
        <v>16336</v>
      </c>
      <c r="K5634" t="s">
        <v>205</v>
      </c>
      <c r="L5634" t="s">
        <v>7752</v>
      </c>
    </row>
    <row r="5635" spans="7:12" x14ac:dyDescent="0.45">
      <c r="G5635">
        <v>55726277000</v>
      </c>
      <c r="H5635" t="s">
        <v>16337</v>
      </c>
      <c r="I5635" t="s">
        <v>7065</v>
      </c>
      <c r="J5635" t="s">
        <v>2436</v>
      </c>
      <c r="K5635" t="s">
        <v>89</v>
      </c>
      <c r="L5635" t="s">
        <v>892</v>
      </c>
    </row>
    <row r="5636" spans="7:12" x14ac:dyDescent="0.45">
      <c r="G5636">
        <v>23481725300</v>
      </c>
      <c r="H5636" t="s">
        <v>16338</v>
      </c>
      <c r="I5636" t="s">
        <v>16339</v>
      </c>
      <c r="J5636" t="s">
        <v>16340</v>
      </c>
      <c r="K5636" t="s">
        <v>70</v>
      </c>
      <c r="L5636" t="s">
        <v>16341</v>
      </c>
    </row>
    <row r="5637" spans="7:12" x14ac:dyDescent="0.45">
      <c r="G5637">
        <v>28567762900</v>
      </c>
      <c r="H5637" t="s">
        <v>16342</v>
      </c>
      <c r="I5637" t="s">
        <v>16343</v>
      </c>
      <c r="J5637" t="s">
        <v>16344</v>
      </c>
      <c r="K5637" t="s">
        <v>2752</v>
      </c>
      <c r="L5637" t="s">
        <v>1378</v>
      </c>
    </row>
    <row r="5638" spans="7:12" x14ac:dyDescent="0.45">
      <c r="G5638">
        <v>8927742900</v>
      </c>
      <c r="H5638" t="s">
        <v>16345</v>
      </c>
      <c r="I5638" t="s">
        <v>16346</v>
      </c>
      <c r="J5638" t="s">
        <v>5756</v>
      </c>
      <c r="K5638" t="s">
        <v>213</v>
      </c>
      <c r="L5638" t="s">
        <v>1378</v>
      </c>
    </row>
    <row r="5639" spans="7:12" x14ac:dyDescent="0.45">
      <c r="G5639">
        <v>6506099648</v>
      </c>
      <c r="H5639" t="s">
        <v>16347</v>
      </c>
      <c r="I5639" t="s">
        <v>16348</v>
      </c>
      <c r="J5639" t="s">
        <v>16349</v>
      </c>
      <c r="K5639" t="s">
        <v>213</v>
      </c>
      <c r="L5639" t="s">
        <v>16280</v>
      </c>
    </row>
    <row r="5640" spans="7:12" x14ac:dyDescent="0.45">
      <c r="G5640">
        <v>6602617506</v>
      </c>
      <c r="H5640" t="s">
        <v>16350</v>
      </c>
      <c r="I5640" t="s">
        <v>16351</v>
      </c>
      <c r="J5640" t="s">
        <v>996</v>
      </c>
      <c r="K5640" t="s">
        <v>997</v>
      </c>
      <c r="L5640" t="s">
        <v>1544</v>
      </c>
    </row>
    <row r="5641" spans="7:12" x14ac:dyDescent="0.45">
      <c r="G5641">
        <v>57209340049</v>
      </c>
      <c r="H5641" t="s">
        <v>16352</v>
      </c>
      <c r="I5641" t="s">
        <v>16353</v>
      </c>
      <c r="J5641" t="s">
        <v>16354</v>
      </c>
      <c r="K5641" t="s">
        <v>392</v>
      </c>
      <c r="L5641" t="s">
        <v>16355</v>
      </c>
    </row>
    <row r="5642" spans="7:12" x14ac:dyDescent="0.45">
      <c r="G5642">
        <v>56222037900</v>
      </c>
      <c r="H5642" t="s">
        <v>16356</v>
      </c>
      <c r="I5642" t="s">
        <v>16357</v>
      </c>
      <c r="J5642" t="s">
        <v>16358</v>
      </c>
      <c r="K5642" t="s">
        <v>108</v>
      </c>
      <c r="L5642" t="s">
        <v>16341</v>
      </c>
    </row>
    <row r="5643" spans="7:12" x14ac:dyDescent="0.45">
      <c r="G5643">
        <v>55551964900</v>
      </c>
      <c r="H5643" t="s">
        <v>16359</v>
      </c>
      <c r="I5643" t="s">
        <v>1855</v>
      </c>
      <c r="J5643" t="s">
        <v>4858</v>
      </c>
      <c r="K5643" t="s">
        <v>29</v>
      </c>
      <c r="L5643" t="s">
        <v>456</v>
      </c>
    </row>
    <row r="5644" spans="7:12" x14ac:dyDescent="0.45">
      <c r="G5644">
        <v>57191401435</v>
      </c>
      <c r="H5644" t="s">
        <v>16360</v>
      </c>
      <c r="I5644" t="s">
        <v>1056</v>
      </c>
      <c r="J5644" t="s">
        <v>816</v>
      </c>
      <c r="K5644" t="s">
        <v>397</v>
      </c>
      <c r="L5644" t="s">
        <v>16302</v>
      </c>
    </row>
    <row r="5645" spans="7:12" x14ac:dyDescent="0.45">
      <c r="G5645">
        <v>15081087900</v>
      </c>
      <c r="H5645" t="s">
        <v>5859</v>
      </c>
      <c r="I5645" t="s">
        <v>901</v>
      </c>
      <c r="J5645" t="s">
        <v>16361</v>
      </c>
      <c r="K5645" t="s">
        <v>4744</v>
      </c>
      <c r="L5645" t="s">
        <v>16283</v>
      </c>
    </row>
    <row r="5646" spans="7:12" x14ac:dyDescent="0.45">
      <c r="G5646">
        <v>6603882988</v>
      </c>
      <c r="H5646" t="s">
        <v>16362</v>
      </c>
      <c r="I5646" t="s">
        <v>16363</v>
      </c>
      <c r="J5646" t="s">
        <v>7053</v>
      </c>
      <c r="K5646" t="s">
        <v>505</v>
      </c>
      <c r="L5646" t="s">
        <v>892</v>
      </c>
    </row>
    <row r="5647" spans="7:12" x14ac:dyDescent="0.45">
      <c r="G5647">
        <v>6508020208</v>
      </c>
      <c r="H5647" t="s">
        <v>16364</v>
      </c>
      <c r="I5647" t="s">
        <v>16365</v>
      </c>
      <c r="J5647" t="s">
        <v>16366</v>
      </c>
      <c r="K5647" t="s">
        <v>2038</v>
      </c>
      <c r="L5647" t="s">
        <v>892</v>
      </c>
    </row>
    <row r="5648" spans="7:12" x14ac:dyDescent="0.45">
      <c r="G5648">
        <v>24775504800</v>
      </c>
      <c r="H5648" t="s">
        <v>16367</v>
      </c>
      <c r="I5648" t="s">
        <v>1624</v>
      </c>
      <c r="J5648" t="s">
        <v>2072</v>
      </c>
      <c r="K5648" t="s">
        <v>104</v>
      </c>
      <c r="L5648" t="s">
        <v>892</v>
      </c>
    </row>
    <row r="5649" spans="7:12" x14ac:dyDescent="0.45">
      <c r="G5649">
        <v>16189126100</v>
      </c>
      <c r="H5649" t="s">
        <v>16368</v>
      </c>
      <c r="I5649" t="s">
        <v>16369</v>
      </c>
      <c r="J5649" t="s">
        <v>16370</v>
      </c>
      <c r="K5649" t="s">
        <v>265</v>
      </c>
      <c r="L5649" t="s">
        <v>892</v>
      </c>
    </row>
    <row r="5650" spans="7:12" x14ac:dyDescent="0.45">
      <c r="G5650">
        <v>55421872700</v>
      </c>
      <c r="H5650" t="s">
        <v>16371</v>
      </c>
      <c r="I5650" t="s">
        <v>16225</v>
      </c>
      <c r="J5650" t="s">
        <v>16372</v>
      </c>
      <c r="K5650" t="s">
        <v>6824</v>
      </c>
      <c r="L5650" t="s">
        <v>1217</v>
      </c>
    </row>
    <row r="5651" spans="7:12" x14ac:dyDescent="0.45">
      <c r="G5651">
        <v>7402600800</v>
      </c>
      <c r="H5651" t="s">
        <v>16373</v>
      </c>
      <c r="I5651" t="s">
        <v>4150</v>
      </c>
      <c r="J5651" t="s">
        <v>16374</v>
      </c>
      <c r="K5651" t="s">
        <v>392</v>
      </c>
      <c r="L5651" t="s">
        <v>456</v>
      </c>
    </row>
    <row r="5652" spans="7:12" x14ac:dyDescent="0.45">
      <c r="G5652">
        <v>56522731600</v>
      </c>
      <c r="H5652" t="s">
        <v>16375</v>
      </c>
      <c r="I5652" t="s">
        <v>7995</v>
      </c>
      <c r="J5652" t="s">
        <v>1965</v>
      </c>
      <c r="K5652" t="s">
        <v>53</v>
      </c>
      <c r="L5652" t="s">
        <v>16376</v>
      </c>
    </row>
    <row r="5653" spans="7:12" x14ac:dyDescent="0.45">
      <c r="G5653">
        <v>57208470835</v>
      </c>
      <c r="H5653" t="s">
        <v>16377</v>
      </c>
      <c r="I5653" t="s">
        <v>16378</v>
      </c>
      <c r="J5653" t="s">
        <v>16379</v>
      </c>
      <c r="K5653" t="s">
        <v>2049</v>
      </c>
      <c r="L5653" t="s">
        <v>3852</v>
      </c>
    </row>
    <row r="5654" spans="7:12" x14ac:dyDescent="0.45">
      <c r="G5654">
        <v>57191957189</v>
      </c>
      <c r="H5654" t="s">
        <v>16380</v>
      </c>
      <c r="I5654" t="s">
        <v>16381</v>
      </c>
      <c r="J5654" t="s">
        <v>16382</v>
      </c>
      <c r="K5654" t="s">
        <v>891</v>
      </c>
      <c r="L5654" t="s">
        <v>16250</v>
      </c>
    </row>
    <row r="5655" spans="7:12" x14ac:dyDescent="0.45">
      <c r="G5655">
        <v>57205314959</v>
      </c>
      <c r="H5655" t="s">
        <v>13479</v>
      </c>
      <c r="I5655" t="s">
        <v>1965</v>
      </c>
      <c r="J5655" t="s">
        <v>55</v>
      </c>
      <c r="K5655" t="s">
        <v>56</v>
      </c>
      <c r="L5655" t="s">
        <v>892</v>
      </c>
    </row>
    <row r="5656" spans="7:12" x14ac:dyDescent="0.45">
      <c r="G5656">
        <v>57197805045</v>
      </c>
      <c r="H5656" t="s">
        <v>16383</v>
      </c>
      <c r="I5656" t="s">
        <v>16384</v>
      </c>
      <c r="J5656" t="s">
        <v>2369</v>
      </c>
      <c r="K5656" t="s">
        <v>1210</v>
      </c>
      <c r="L5656" t="s">
        <v>16385</v>
      </c>
    </row>
    <row r="5657" spans="7:12" x14ac:dyDescent="0.45">
      <c r="G5657">
        <v>57193313761</v>
      </c>
      <c r="H5657" t="s">
        <v>16386</v>
      </c>
      <c r="I5657" t="s">
        <v>16387</v>
      </c>
      <c r="J5657" t="s">
        <v>5860</v>
      </c>
      <c r="K5657" t="s">
        <v>392</v>
      </c>
      <c r="L5657" t="s">
        <v>16376</v>
      </c>
    </row>
    <row r="5658" spans="7:12" x14ac:dyDescent="0.45">
      <c r="G5658">
        <v>57072151400</v>
      </c>
      <c r="H5658" t="s">
        <v>16388</v>
      </c>
      <c r="I5658" t="s">
        <v>5074</v>
      </c>
      <c r="J5658" t="s">
        <v>5661</v>
      </c>
      <c r="K5658" t="s">
        <v>205</v>
      </c>
      <c r="L5658" t="s">
        <v>16376</v>
      </c>
    </row>
    <row r="5659" spans="7:12" x14ac:dyDescent="0.45">
      <c r="G5659">
        <v>57205017015</v>
      </c>
      <c r="H5659" t="s">
        <v>16389</v>
      </c>
      <c r="I5659" t="s">
        <v>16390</v>
      </c>
      <c r="J5659" t="s">
        <v>16391</v>
      </c>
      <c r="K5659" t="s">
        <v>4094</v>
      </c>
      <c r="L5659" t="s">
        <v>1139</v>
      </c>
    </row>
    <row r="5660" spans="7:12" x14ac:dyDescent="0.45">
      <c r="G5660">
        <v>57207869708</v>
      </c>
      <c r="H5660" t="s">
        <v>16392</v>
      </c>
      <c r="I5660" t="s">
        <v>16393</v>
      </c>
      <c r="J5660" t="s">
        <v>16394</v>
      </c>
      <c r="K5660" t="s">
        <v>97</v>
      </c>
      <c r="L5660" t="s">
        <v>16254</v>
      </c>
    </row>
    <row r="5661" spans="7:12" x14ac:dyDescent="0.45">
      <c r="G5661">
        <v>57196340501</v>
      </c>
      <c r="H5661" t="s">
        <v>3975</v>
      </c>
      <c r="I5661" t="s">
        <v>274</v>
      </c>
      <c r="J5661" t="s">
        <v>16395</v>
      </c>
      <c r="K5661" t="s">
        <v>36</v>
      </c>
      <c r="L5661" t="s">
        <v>892</v>
      </c>
    </row>
    <row r="5662" spans="7:12" x14ac:dyDescent="0.45">
      <c r="G5662">
        <v>57201138543</v>
      </c>
      <c r="H5662" t="s">
        <v>16396</v>
      </c>
      <c r="I5662" t="s">
        <v>905</v>
      </c>
      <c r="J5662" t="s">
        <v>472</v>
      </c>
      <c r="K5662" t="s">
        <v>104</v>
      </c>
      <c r="L5662" t="s">
        <v>892</v>
      </c>
    </row>
    <row r="5663" spans="7:12" x14ac:dyDescent="0.45">
      <c r="G5663">
        <v>6603830153</v>
      </c>
      <c r="H5663" t="s">
        <v>16397</v>
      </c>
      <c r="I5663" t="s">
        <v>16398</v>
      </c>
      <c r="J5663" t="s">
        <v>4202</v>
      </c>
      <c r="K5663" t="s">
        <v>213</v>
      </c>
      <c r="L5663" t="s">
        <v>7752</v>
      </c>
    </row>
    <row r="5664" spans="7:12" x14ac:dyDescent="0.45">
      <c r="G5664">
        <v>57207897492</v>
      </c>
      <c r="H5664" t="s">
        <v>16399</v>
      </c>
      <c r="I5664" t="s">
        <v>16400</v>
      </c>
      <c r="J5664" t="s">
        <v>8928</v>
      </c>
      <c r="K5664" t="s">
        <v>123</v>
      </c>
      <c r="L5664" t="s">
        <v>16341</v>
      </c>
    </row>
    <row r="5665" spans="7:12" x14ac:dyDescent="0.45">
      <c r="G5665">
        <v>55963979000</v>
      </c>
      <c r="H5665" t="s">
        <v>1031</v>
      </c>
      <c r="I5665" t="s">
        <v>47</v>
      </c>
      <c r="J5665" t="s">
        <v>16401</v>
      </c>
      <c r="K5665" t="s">
        <v>397</v>
      </c>
      <c r="L5665" t="s">
        <v>16402</v>
      </c>
    </row>
    <row r="5666" spans="7:12" x14ac:dyDescent="0.45">
      <c r="G5666">
        <v>57204516306</v>
      </c>
      <c r="H5666" t="s">
        <v>16403</v>
      </c>
      <c r="I5666" t="s">
        <v>16404</v>
      </c>
      <c r="J5666" t="s">
        <v>4644</v>
      </c>
      <c r="K5666" t="s">
        <v>4130</v>
      </c>
      <c r="L5666" t="s">
        <v>16250</v>
      </c>
    </row>
    <row r="5667" spans="7:12" x14ac:dyDescent="0.45">
      <c r="G5667">
        <v>6507688292</v>
      </c>
      <c r="H5667" t="s">
        <v>16405</v>
      </c>
      <c r="I5667" t="s">
        <v>8198</v>
      </c>
      <c r="J5667" t="s">
        <v>16406</v>
      </c>
      <c r="K5667" t="s">
        <v>2379</v>
      </c>
      <c r="L5667" t="s">
        <v>2521</v>
      </c>
    </row>
    <row r="5668" spans="7:12" x14ac:dyDescent="0.45">
      <c r="G5668">
        <v>57193856944</v>
      </c>
      <c r="H5668" t="s">
        <v>1737</v>
      </c>
      <c r="I5668" t="s">
        <v>274</v>
      </c>
      <c r="J5668" t="s">
        <v>16407</v>
      </c>
      <c r="K5668" t="s">
        <v>53</v>
      </c>
      <c r="L5668" t="s">
        <v>456</v>
      </c>
    </row>
    <row r="5669" spans="7:12" x14ac:dyDescent="0.45">
      <c r="G5669">
        <v>56386796100</v>
      </c>
      <c r="H5669" t="s">
        <v>16408</v>
      </c>
      <c r="I5669" t="s">
        <v>6582</v>
      </c>
      <c r="J5669" t="s">
        <v>16409</v>
      </c>
      <c r="K5669" t="s">
        <v>3678</v>
      </c>
      <c r="L5669" t="s">
        <v>591</v>
      </c>
    </row>
    <row r="5670" spans="7:12" x14ac:dyDescent="0.45">
      <c r="G5670">
        <v>56580882700</v>
      </c>
      <c r="H5670" t="s">
        <v>16410</v>
      </c>
      <c r="I5670" t="s">
        <v>3237</v>
      </c>
      <c r="J5670" t="s">
        <v>16411</v>
      </c>
      <c r="K5670" t="s">
        <v>1456</v>
      </c>
      <c r="L5670" t="s">
        <v>7752</v>
      </c>
    </row>
    <row r="5671" spans="7:12" x14ac:dyDescent="0.45">
      <c r="G5671">
        <v>57209072901</v>
      </c>
      <c r="H5671" t="s">
        <v>16412</v>
      </c>
      <c r="I5671" t="s">
        <v>16413</v>
      </c>
      <c r="J5671" t="s">
        <v>16414</v>
      </c>
      <c r="K5671" t="s">
        <v>15480</v>
      </c>
      <c r="L5671" t="s">
        <v>16237</v>
      </c>
    </row>
    <row r="5672" spans="7:12" x14ac:dyDescent="0.45">
      <c r="G5672">
        <v>6701612213</v>
      </c>
      <c r="H5672" t="s">
        <v>13392</v>
      </c>
      <c r="I5672" t="s">
        <v>13393</v>
      </c>
      <c r="J5672" t="s">
        <v>16415</v>
      </c>
      <c r="K5672" t="s">
        <v>16416</v>
      </c>
      <c r="L5672" t="s">
        <v>591</v>
      </c>
    </row>
    <row r="5673" spans="7:12" x14ac:dyDescent="0.45">
      <c r="G5673">
        <v>34769851300</v>
      </c>
      <c r="H5673" t="s">
        <v>16417</v>
      </c>
      <c r="I5673" t="s">
        <v>4164</v>
      </c>
      <c r="J5673" t="s">
        <v>643</v>
      </c>
      <c r="K5673" t="s">
        <v>70</v>
      </c>
      <c r="L5673" t="s">
        <v>6215</v>
      </c>
    </row>
    <row r="5674" spans="7:12" x14ac:dyDescent="0.45">
      <c r="G5674">
        <v>57202517845</v>
      </c>
      <c r="H5674" t="s">
        <v>16418</v>
      </c>
      <c r="I5674" t="s">
        <v>16419</v>
      </c>
      <c r="J5674" t="s">
        <v>8066</v>
      </c>
      <c r="K5674" t="s">
        <v>581</v>
      </c>
      <c r="L5674" t="s">
        <v>16254</v>
      </c>
    </row>
    <row r="5675" spans="7:12" x14ac:dyDescent="0.45">
      <c r="G5675">
        <v>23097179800</v>
      </c>
      <c r="H5675" t="s">
        <v>16420</v>
      </c>
      <c r="I5675" t="s">
        <v>16421</v>
      </c>
      <c r="J5675" t="s">
        <v>16422</v>
      </c>
      <c r="K5675" t="s">
        <v>869</v>
      </c>
      <c r="L5675" t="s">
        <v>16423</v>
      </c>
    </row>
    <row r="5676" spans="7:12" x14ac:dyDescent="0.45">
      <c r="G5676">
        <v>6701472152</v>
      </c>
      <c r="H5676" t="s">
        <v>16424</v>
      </c>
      <c r="I5676" t="s">
        <v>16425</v>
      </c>
      <c r="J5676" t="s">
        <v>16426</v>
      </c>
      <c r="K5676" t="s">
        <v>2010</v>
      </c>
      <c r="L5676" t="s">
        <v>2521</v>
      </c>
    </row>
    <row r="5677" spans="7:12" x14ac:dyDescent="0.45">
      <c r="G5677">
        <v>57209729229</v>
      </c>
      <c r="H5677" t="s">
        <v>16427</v>
      </c>
      <c r="I5677" t="s">
        <v>16428</v>
      </c>
      <c r="J5677" t="s">
        <v>11628</v>
      </c>
      <c r="K5677" t="s">
        <v>36</v>
      </c>
      <c r="L5677" t="s">
        <v>892</v>
      </c>
    </row>
    <row r="5678" spans="7:12" x14ac:dyDescent="0.45">
      <c r="G5678">
        <v>37030826900</v>
      </c>
      <c r="H5678" t="s">
        <v>16429</v>
      </c>
      <c r="I5678" t="s">
        <v>7890</v>
      </c>
      <c r="J5678" t="s">
        <v>16430</v>
      </c>
      <c r="K5678" t="s">
        <v>1398</v>
      </c>
      <c r="L5678" t="s">
        <v>1217</v>
      </c>
    </row>
    <row r="5679" spans="7:12" x14ac:dyDescent="0.45">
      <c r="G5679">
        <v>6602350356</v>
      </c>
      <c r="H5679" t="s">
        <v>16431</v>
      </c>
      <c r="I5679" t="s">
        <v>16432</v>
      </c>
      <c r="J5679" t="s">
        <v>6372</v>
      </c>
      <c r="K5679" t="s">
        <v>387</v>
      </c>
      <c r="L5679" t="s">
        <v>16237</v>
      </c>
    </row>
    <row r="5680" spans="7:12" x14ac:dyDescent="0.45">
      <c r="G5680">
        <v>55986639700</v>
      </c>
      <c r="H5680" t="s">
        <v>16433</v>
      </c>
      <c r="I5680" t="s">
        <v>10108</v>
      </c>
      <c r="J5680" t="s">
        <v>16434</v>
      </c>
      <c r="K5680" t="s">
        <v>10469</v>
      </c>
      <c r="L5680" t="s">
        <v>16254</v>
      </c>
    </row>
    <row r="5681" spans="7:12" x14ac:dyDescent="0.45">
      <c r="G5681">
        <v>24339525500</v>
      </c>
      <c r="H5681" t="s">
        <v>16435</v>
      </c>
      <c r="I5681" t="s">
        <v>16436</v>
      </c>
      <c r="J5681" t="s">
        <v>4830</v>
      </c>
      <c r="K5681" t="s">
        <v>213</v>
      </c>
      <c r="L5681" t="s">
        <v>16280</v>
      </c>
    </row>
    <row r="5682" spans="7:12" x14ac:dyDescent="0.45">
      <c r="G5682">
        <v>57188925685</v>
      </c>
      <c r="H5682" t="s">
        <v>16437</v>
      </c>
      <c r="I5682" t="s">
        <v>963</v>
      </c>
      <c r="J5682" t="s">
        <v>4351</v>
      </c>
      <c r="K5682" t="s">
        <v>33</v>
      </c>
      <c r="L5682" t="s">
        <v>6215</v>
      </c>
    </row>
    <row r="5683" spans="7:12" x14ac:dyDescent="0.45">
      <c r="G5683">
        <v>7006075703</v>
      </c>
      <c r="H5683" t="s">
        <v>16438</v>
      </c>
      <c r="I5683" t="s">
        <v>16439</v>
      </c>
      <c r="J5683" t="s">
        <v>16440</v>
      </c>
      <c r="K5683" t="s">
        <v>1517</v>
      </c>
      <c r="L5683" t="s">
        <v>892</v>
      </c>
    </row>
    <row r="5684" spans="7:12" x14ac:dyDescent="0.45">
      <c r="G5684">
        <v>16042051400</v>
      </c>
      <c r="H5684" t="s">
        <v>16441</v>
      </c>
      <c r="I5684" t="s">
        <v>16442</v>
      </c>
      <c r="J5684" t="s">
        <v>16443</v>
      </c>
      <c r="K5684" t="s">
        <v>29</v>
      </c>
      <c r="L5684" t="s">
        <v>16237</v>
      </c>
    </row>
    <row r="5685" spans="7:12" x14ac:dyDescent="0.45">
      <c r="G5685">
        <v>57203083123</v>
      </c>
      <c r="H5685" t="s">
        <v>16444</v>
      </c>
      <c r="I5685" t="s">
        <v>16445</v>
      </c>
      <c r="J5685" t="s">
        <v>16446</v>
      </c>
      <c r="K5685" t="s">
        <v>1661</v>
      </c>
      <c r="L5685" t="s">
        <v>16341</v>
      </c>
    </row>
    <row r="5686" spans="7:12" x14ac:dyDescent="0.45">
      <c r="G5686">
        <v>55614945700</v>
      </c>
      <c r="H5686" t="s">
        <v>16447</v>
      </c>
      <c r="I5686" t="s">
        <v>16448</v>
      </c>
      <c r="J5686" t="s">
        <v>16449</v>
      </c>
      <c r="K5686" t="s">
        <v>4076</v>
      </c>
      <c r="L5686" t="s">
        <v>7752</v>
      </c>
    </row>
    <row r="5687" spans="7:12" x14ac:dyDescent="0.45">
      <c r="G5687">
        <v>37090441900</v>
      </c>
      <c r="H5687" t="s">
        <v>16450</v>
      </c>
      <c r="I5687" t="s">
        <v>16451</v>
      </c>
      <c r="J5687" t="s">
        <v>16452</v>
      </c>
      <c r="K5687" t="s">
        <v>4579</v>
      </c>
      <c r="L5687" t="s">
        <v>16453</v>
      </c>
    </row>
    <row r="5688" spans="7:12" x14ac:dyDescent="0.45">
      <c r="G5688">
        <v>57193800595</v>
      </c>
      <c r="H5688" t="s">
        <v>16454</v>
      </c>
      <c r="I5688" t="s">
        <v>16455</v>
      </c>
      <c r="J5688" t="s">
        <v>16456</v>
      </c>
      <c r="K5688" t="s">
        <v>1456</v>
      </c>
      <c r="L5688" t="s">
        <v>16457</v>
      </c>
    </row>
    <row r="5689" spans="7:12" x14ac:dyDescent="0.45">
      <c r="G5689">
        <v>57204698430</v>
      </c>
      <c r="H5689" t="s">
        <v>16458</v>
      </c>
      <c r="I5689" t="s">
        <v>16459</v>
      </c>
      <c r="J5689" t="s">
        <v>16460</v>
      </c>
      <c r="K5689" t="s">
        <v>16461</v>
      </c>
      <c r="L5689" t="s">
        <v>16283</v>
      </c>
    </row>
    <row r="5690" spans="7:12" x14ac:dyDescent="0.45">
      <c r="G5690">
        <v>57205315946</v>
      </c>
      <c r="H5690" t="s">
        <v>16462</v>
      </c>
      <c r="I5690" t="s">
        <v>11001</v>
      </c>
      <c r="J5690" t="s">
        <v>16463</v>
      </c>
      <c r="K5690" t="s">
        <v>3425</v>
      </c>
      <c r="L5690" t="s">
        <v>16341</v>
      </c>
    </row>
    <row r="5691" spans="7:12" x14ac:dyDescent="0.45">
      <c r="G5691">
        <v>56687996500</v>
      </c>
      <c r="H5691" t="s">
        <v>1451</v>
      </c>
      <c r="I5691" t="s">
        <v>385</v>
      </c>
      <c r="J5691" t="s">
        <v>16467</v>
      </c>
      <c r="K5691" t="s">
        <v>108</v>
      </c>
      <c r="L5691" t="s">
        <v>1217</v>
      </c>
    </row>
    <row r="5692" spans="7:12" x14ac:dyDescent="0.45">
      <c r="G5692">
        <v>36647740400</v>
      </c>
      <c r="H5692" t="s">
        <v>16468</v>
      </c>
      <c r="I5692" t="s">
        <v>16469</v>
      </c>
      <c r="J5692" t="s">
        <v>1621</v>
      </c>
      <c r="K5692" t="s">
        <v>78</v>
      </c>
      <c r="L5692" t="s">
        <v>1424</v>
      </c>
    </row>
    <row r="5693" spans="7:12" x14ac:dyDescent="0.45">
      <c r="G5693">
        <v>55715040900</v>
      </c>
      <c r="H5693" t="s">
        <v>16470</v>
      </c>
      <c r="I5693" t="s">
        <v>47</v>
      </c>
      <c r="J5693" t="s">
        <v>16471</v>
      </c>
      <c r="K5693" t="s">
        <v>296</v>
      </c>
      <c r="L5693" t="s">
        <v>1424</v>
      </c>
    </row>
    <row r="5694" spans="7:12" x14ac:dyDescent="0.45">
      <c r="G5694">
        <v>23973746100</v>
      </c>
      <c r="H5694" t="s">
        <v>16472</v>
      </c>
      <c r="I5694" t="s">
        <v>16473</v>
      </c>
      <c r="J5694" t="s">
        <v>16474</v>
      </c>
      <c r="K5694" t="s">
        <v>4916</v>
      </c>
      <c r="L5694" t="s">
        <v>1424</v>
      </c>
    </row>
    <row r="5695" spans="7:12" x14ac:dyDescent="0.45">
      <c r="G5695">
        <v>6506653403</v>
      </c>
      <c r="H5695" t="s">
        <v>16475</v>
      </c>
      <c r="I5695" t="s">
        <v>12888</v>
      </c>
      <c r="J5695" t="s">
        <v>16476</v>
      </c>
      <c r="K5695" t="s">
        <v>16477</v>
      </c>
      <c r="L5695" t="s">
        <v>3871</v>
      </c>
    </row>
    <row r="5696" spans="7:12" x14ac:dyDescent="0.45">
      <c r="G5696">
        <v>7101760347</v>
      </c>
      <c r="H5696" t="s">
        <v>16478</v>
      </c>
      <c r="I5696" t="s">
        <v>16479</v>
      </c>
      <c r="J5696" t="s">
        <v>5370</v>
      </c>
      <c r="K5696" t="s">
        <v>3690</v>
      </c>
      <c r="L5696" t="s">
        <v>1424</v>
      </c>
    </row>
    <row r="5697" spans="7:12" x14ac:dyDescent="0.45">
      <c r="G5697">
        <v>6602548264</v>
      </c>
      <c r="H5697" t="s">
        <v>16480</v>
      </c>
      <c r="I5697" t="s">
        <v>16481</v>
      </c>
      <c r="J5697" t="s">
        <v>16482</v>
      </c>
      <c r="K5697" t="s">
        <v>205</v>
      </c>
      <c r="L5697" t="s">
        <v>1217</v>
      </c>
    </row>
    <row r="5698" spans="7:12" x14ac:dyDescent="0.45">
      <c r="G5698">
        <v>7006600925</v>
      </c>
      <c r="H5698" t="s">
        <v>16483</v>
      </c>
      <c r="I5698" t="s">
        <v>16465</v>
      </c>
      <c r="J5698" t="s">
        <v>16484</v>
      </c>
      <c r="K5698" t="s">
        <v>420</v>
      </c>
      <c r="L5698" t="s">
        <v>1424</v>
      </c>
    </row>
    <row r="5699" spans="7:12" x14ac:dyDescent="0.45">
      <c r="G5699">
        <v>57205661212</v>
      </c>
      <c r="H5699" t="s">
        <v>16485</v>
      </c>
      <c r="I5699" t="s">
        <v>4164</v>
      </c>
      <c r="J5699" t="s">
        <v>16486</v>
      </c>
      <c r="K5699" t="s">
        <v>420</v>
      </c>
      <c r="L5699" t="s">
        <v>1424</v>
      </c>
    </row>
    <row r="5700" spans="7:12" x14ac:dyDescent="0.45">
      <c r="G5700">
        <v>56601569400</v>
      </c>
      <c r="H5700" t="s">
        <v>10280</v>
      </c>
      <c r="I5700" t="s">
        <v>10281</v>
      </c>
      <c r="J5700" t="s">
        <v>16487</v>
      </c>
      <c r="K5700" t="s">
        <v>5446</v>
      </c>
      <c r="L5700" t="s">
        <v>3871</v>
      </c>
    </row>
    <row r="5701" spans="7:12" x14ac:dyDescent="0.45">
      <c r="G5701">
        <v>56020036900</v>
      </c>
      <c r="H5701" t="s">
        <v>16488</v>
      </c>
      <c r="I5701" t="s">
        <v>291</v>
      </c>
      <c r="J5701" t="s">
        <v>16489</v>
      </c>
      <c r="K5701" t="s">
        <v>123</v>
      </c>
      <c r="L5701" t="s">
        <v>6325</v>
      </c>
    </row>
    <row r="5702" spans="7:12" x14ac:dyDescent="0.45">
      <c r="G5702">
        <v>7004084109</v>
      </c>
      <c r="H5702" t="s">
        <v>16490</v>
      </c>
      <c r="I5702" t="s">
        <v>12267</v>
      </c>
      <c r="J5702" t="s">
        <v>15257</v>
      </c>
      <c r="K5702" t="s">
        <v>224</v>
      </c>
      <c r="L5702" t="s">
        <v>6325</v>
      </c>
    </row>
    <row r="5703" spans="7:12" x14ac:dyDescent="0.45">
      <c r="G5703">
        <v>36779997300</v>
      </c>
      <c r="H5703" t="s">
        <v>1169</v>
      </c>
      <c r="I5703" t="s">
        <v>1170</v>
      </c>
      <c r="J5703" t="s">
        <v>13564</v>
      </c>
      <c r="K5703" t="s">
        <v>559</v>
      </c>
      <c r="L5703" t="s">
        <v>132</v>
      </c>
    </row>
    <row r="5704" spans="7:12" x14ac:dyDescent="0.45">
      <c r="G5704">
        <v>55959899700</v>
      </c>
      <c r="H5704" t="s">
        <v>1743</v>
      </c>
      <c r="I5704" t="s">
        <v>648</v>
      </c>
      <c r="J5704" t="s">
        <v>16491</v>
      </c>
      <c r="K5704" t="s">
        <v>153</v>
      </c>
      <c r="L5704" t="s">
        <v>6325</v>
      </c>
    </row>
    <row r="5705" spans="7:12" x14ac:dyDescent="0.45">
      <c r="G5705">
        <v>57195222415</v>
      </c>
      <c r="H5705" t="s">
        <v>16492</v>
      </c>
      <c r="I5705" t="s">
        <v>7865</v>
      </c>
      <c r="J5705" t="s">
        <v>16493</v>
      </c>
      <c r="K5705" t="s">
        <v>440</v>
      </c>
      <c r="L5705" t="s">
        <v>132</v>
      </c>
    </row>
    <row r="5706" spans="7:12" x14ac:dyDescent="0.45">
      <c r="G5706">
        <v>56437941400</v>
      </c>
      <c r="H5706" t="s">
        <v>16494</v>
      </c>
      <c r="I5706" t="s">
        <v>16495</v>
      </c>
      <c r="J5706" t="s">
        <v>3428</v>
      </c>
      <c r="K5706" t="s">
        <v>1247</v>
      </c>
      <c r="L5706" t="s">
        <v>132</v>
      </c>
    </row>
    <row r="5707" spans="7:12" x14ac:dyDescent="0.45">
      <c r="G5707">
        <v>57205657393</v>
      </c>
      <c r="H5707" t="s">
        <v>16496</v>
      </c>
      <c r="I5707" t="s">
        <v>2529</v>
      </c>
      <c r="J5707" t="s">
        <v>330</v>
      </c>
      <c r="K5707" t="s">
        <v>70</v>
      </c>
      <c r="L5707" t="s">
        <v>6325</v>
      </c>
    </row>
    <row r="5708" spans="7:12" x14ac:dyDescent="0.45">
      <c r="G5708">
        <v>23099412700</v>
      </c>
      <c r="H5708" t="s">
        <v>16497</v>
      </c>
      <c r="I5708" t="s">
        <v>16498</v>
      </c>
      <c r="J5708" t="s">
        <v>1704</v>
      </c>
      <c r="K5708" t="s">
        <v>205</v>
      </c>
      <c r="L5708" t="s">
        <v>132</v>
      </c>
    </row>
    <row r="5709" spans="7:12" x14ac:dyDescent="0.45">
      <c r="G5709">
        <v>7006285665</v>
      </c>
      <c r="H5709" t="s">
        <v>16499</v>
      </c>
      <c r="I5709" t="s">
        <v>12263</v>
      </c>
      <c r="J5709" t="s">
        <v>4299</v>
      </c>
      <c r="K5709" t="s">
        <v>33</v>
      </c>
      <c r="L5709" t="s">
        <v>6325</v>
      </c>
    </row>
    <row r="5710" spans="7:12" x14ac:dyDescent="0.45">
      <c r="G5710">
        <v>7403076802</v>
      </c>
      <c r="H5710" t="s">
        <v>5747</v>
      </c>
      <c r="I5710" t="s">
        <v>1898</v>
      </c>
      <c r="J5710" t="s">
        <v>16502</v>
      </c>
      <c r="K5710" t="s">
        <v>2700</v>
      </c>
      <c r="L5710" t="s">
        <v>469</v>
      </c>
    </row>
    <row r="5711" spans="7:12" x14ac:dyDescent="0.45">
      <c r="G5711">
        <v>55543249100</v>
      </c>
      <c r="H5711" t="s">
        <v>16503</v>
      </c>
      <c r="I5711" t="s">
        <v>7606</v>
      </c>
      <c r="J5711" t="s">
        <v>16504</v>
      </c>
      <c r="K5711" t="s">
        <v>10612</v>
      </c>
      <c r="L5711" t="s">
        <v>16250</v>
      </c>
    </row>
    <row r="5712" spans="7:12" x14ac:dyDescent="0.45">
      <c r="G5712">
        <v>28767691500</v>
      </c>
      <c r="H5712" t="s">
        <v>16505</v>
      </c>
      <c r="I5712" t="s">
        <v>16506</v>
      </c>
      <c r="J5712" t="s">
        <v>16507</v>
      </c>
      <c r="K5712" t="s">
        <v>304</v>
      </c>
      <c r="L5712" t="s">
        <v>16250</v>
      </c>
    </row>
    <row r="5713" spans="7:12" x14ac:dyDescent="0.45">
      <c r="G5713">
        <v>57207755337</v>
      </c>
      <c r="H5713" t="s">
        <v>16508</v>
      </c>
      <c r="I5713" t="s">
        <v>16509</v>
      </c>
      <c r="J5713" t="s">
        <v>16510</v>
      </c>
      <c r="K5713" t="s">
        <v>339</v>
      </c>
      <c r="L5713" t="s">
        <v>469</v>
      </c>
    </row>
    <row r="5714" spans="7:12" x14ac:dyDescent="0.45">
      <c r="G5714">
        <v>57205405049</v>
      </c>
      <c r="H5714" t="s">
        <v>4831</v>
      </c>
      <c r="I5714" t="s">
        <v>1056</v>
      </c>
      <c r="J5714" t="s">
        <v>16511</v>
      </c>
      <c r="K5714" t="s">
        <v>9532</v>
      </c>
      <c r="L5714" t="s">
        <v>469</v>
      </c>
    </row>
    <row r="5715" spans="7:12" x14ac:dyDescent="0.45">
      <c r="G5715">
        <v>6506965651</v>
      </c>
      <c r="H5715" t="s">
        <v>16512</v>
      </c>
      <c r="I5715" t="s">
        <v>16513</v>
      </c>
      <c r="J5715" t="s">
        <v>1000</v>
      </c>
      <c r="K5715" t="s">
        <v>70</v>
      </c>
      <c r="L5715" t="s">
        <v>16514</v>
      </c>
    </row>
    <row r="5716" spans="7:12" x14ac:dyDescent="0.45">
      <c r="G5716">
        <v>7202641523</v>
      </c>
      <c r="H5716" t="s">
        <v>16515</v>
      </c>
      <c r="I5716" t="s">
        <v>16516</v>
      </c>
      <c r="J5716" t="s">
        <v>9833</v>
      </c>
      <c r="K5716" t="s">
        <v>70</v>
      </c>
      <c r="L5716" t="s">
        <v>16250</v>
      </c>
    </row>
    <row r="5717" spans="7:12" x14ac:dyDescent="0.45">
      <c r="G5717">
        <v>50661111900</v>
      </c>
      <c r="H5717" t="s">
        <v>16517</v>
      </c>
      <c r="I5717" t="s">
        <v>16518</v>
      </c>
      <c r="J5717" t="s">
        <v>16519</v>
      </c>
      <c r="K5717" t="s">
        <v>97</v>
      </c>
      <c r="L5717" t="s">
        <v>469</v>
      </c>
    </row>
    <row r="5718" spans="7:12" x14ac:dyDescent="0.45">
      <c r="G5718">
        <v>26647990500</v>
      </c>
      <c r="H5718" t="s">
        <v>16521</v>
      </c>
      <c r="I5718" t="s">
        <v>16522</v>
      </c>
      <c r="J5718" t="s">
        <v>16523</v>
      </c>
      <c r="K5718" t="s">
        <v>123</v>
      </c>
      <c r="L5718" t="s">
        <v>16524</v>
      </c>
    </row>
    <row r="5719" spans="7:12" x14ac:dyDescent="0.45">
      <c r="G5719">
        <v>22986804900</v>
      </c>
      <c r="H5719" t="s">
        <v>16525</v>
      </c>
      <c r="I5719" t="s">
        <v>16526</v>
      </c>
      <c r="J5719" t="s">
        <v>5334</v>
      </c>
      <c r="K5719" t="s">
        <v>104</v>
      </c>
      <c r="L5719" t="s">
        <v>10363</v>
      </c>
    </row>
    <row r="5720" spans="7:12" x14ac:dyDescent="0.45">
      <c r="G5720">
        <v>7004206071</v>
      </c>
      <c r="H5720" t="s">
        <v>16527</v>
      </c>
      <c r="I5720" t="s">
        <v>16528</v>
      </c>
      <c r="J5720" t="s">
        <v>16529</v>
      </c>
      <c r="K5720" t="s">
        <v>3400</v>
      </c>
      <c r="L5720" t="s">
        <v>16530</v>
      </c>
    </row>
    <row r="5721" spans="7:12" x14ac:dyDescent="0.45">
      <c r="G5721">
        <v>56083218200</v>
      </c>
      <c r="H5721" t="s">
        <v>16531</v>
      </c>
      <c r="I5721" t="s">
        <v>16532</v>
      </c>
      <c r="J5721" t="s">
        <v>5724</v>
      </c>
      <c r="K5721" t="s">
        <v>205</v>
      </c>
      <c r="L5721" t="s">
        <v>10363</v>
      </c>
    </row>
    <row r="5722" spans="7:12" x14ac:dyDescent="0.45">
      <c r="G5722">
        <v>57205662221</v>
      </c>
      <c r="H5722" t="s">
        <v>16533</v>
      </c>
      <c r="I5722" t="s">
        <v>11782</v>
      </c>
      <c r="J5722" t="s">
        <v>16534</v>
      </c>
      <c r="K5722" t="s">
        <v>339</v>
      </c>
      <c r="L5722" t="s">
        <v>10363</v>
      </c>
    </row>
    <row r="5723" spans="7:12" x14ac:dyDescent="0.45">
      <c r="G5723">
        <v>57201022002</v>
      </c>
      <c r="H5723" t="s">
        <v>16535</v>
      </c>
      <c r="I5723" t="s">
        <v>13558</v>
      </c>
      <c r="J5723" t="s">
        <v>2799</v>
      </c>
      <c r="K5723" t="s">
        <v>487</v>
      </c>
      <c r="L5723" t="s">
        <v>10363</v>
      </c>
    </row>
    <row r="5724" spans="7:12" x14ac:dyDescent="0.45">
      <c r="G5724">
        <v>57193839107</v>
      </c>
      <c r="H5724" t="s">
        <v>16536</v>
      </c>
      <c r="I5724" t="s">
        <v>186</v>
      </c>
      <c r="J5724" t="s">
        <v>16537</v>
      </c>
      <c r="K5724" t="s">
        <v>335</v>
      </c>
      <c r="L5724" t="s">
        <v>10363</v>
      </c>
    </row>
    <row r="5725" spans="7:12" x14ac:dyDescent="0.45">
      <c r="G5725">
        <v>55255708800</v>
      </c>
      <c r="H5725" t="s">
        <v>16538</v>
      </c>
      <c r="I5725" t="s">
        <v>16539</v>
      </c>
      <c r="J5725" t="s">
        <v>16540</v>
      </c>
      <c r="K5725" t="s">
        <v>405</v>
      </c>
      <c r="L5725" t="s">
        <v>10363</v>
      </c>
    </row>
    <row r="5726" spans="7:12" x14ac:dyDescent="0.45">
      <c r="G5726">
        <v>7005248176</v>
      </c>
      <c r="H5726" t="s">
        <v>16541</v>
      </c>
      <c r="I5726" t="s">
        <v>16542</v>
      </c>
      <c r="J5726" t="s">
        <v>594</v>
      </c>
      <c r="K5726" t="s">
        <v>108</v>
      </c>
      <c r="L5726" t="s">
        <v>16543</v>
      </c>
    </row>
    <row r="5727" spans="7:12" x14ac:dyDescent="0.45">
      <c r="G5727">
        <v>56622422600</v>
      </c>
      <c r="H5727" t="s">
        <v>16544</v>
      </c>
      <c r="I5727" t="s">
        <v>16545</v>
      </c>
      <c r="J5727" t="s">
        <v>15597</v>
      </c>
      <c r="K5727" t="s">
        <v>392</v>
      </c>
      <c r="L5727" t="s">
        <v>16543</v>
      </c>
    </row>
    <row r="5728" spans="7:12" x14ac:dyDescent="0.45">
      <c r="G5728">
        <v>35082423600</v>
      </c>
      <c r="H5728" t="s">
        <v>16546</v>
      </c>
      <c r="I5728" t="s">
        <v>4851</v>
      </c>
      <c r="J5728" t="s">
        <v>16547</v>
      </c>
      <c r="K5728" t="s">
        <v>3425</v>
      </c>
      <c r="L5728" t="s">
        <v>16530</v>
      </c>
    </row>
    <row r="5729" spans="7:12" x14ac:dyDescent="0.45">
      <c r="G5729">
        <v>57205660421</v>
      </c>
      <c r="H5729" t="s">
        <v>16548</v>
      </c>
      <c r="I5729" t="s">
        <v>16549</v>
      </c>
      <c r="J5729" t="s">
        <v>16550</v>
      </c>
      <c r="K5729" t="s">
        <v>160</v>
      </c>
      <c r="L5729" t="s">
        <v>10363</v>
      </c>
    </row>
    <row r="5730" spans="7:12" x14ac:dyDescent="0.45">
      <c r="G5730">
        <v>56357800900</v>
      </c>
      <c r="H5730" t="s">
        <v>16551</v>
      </c>
      <c r="I5730" t="s">
        <v>703</v>
      </c>
      <c r="J5730" t="s">
        <v>16552</v>
      </c>
      <c r="K5730" t="s">
        <v>213</v>
      </c>
      <c r="L5730" t="s">
        <v>16524</v>
      </c>
    </row>
    <row r="5731" spans="7:12" x14ac:dyDescent="0.45">
      <c r="G5731">
        <v>7003372190</v>
      </c>
      <c r="H5731" t="s">
        <v>16553</v>
      </c>
      <c r="I5731" t="s">
        <v>16554</v>
      </c>
      <c r="J5731" t="s">
        <v>16555</v>
      </c>
      <c r="K5731" t="s">
        <v>70</v>
      </c>
      <c r="L5731" t="s">
        <v>331</v>
      </c>
    </row>
    <row r="5732" spans="7:12" x14ac:dyDescent="0.45">
      <c r="G5732">
        <v>57201445071</v>
      </c>
      <c r="H5732" t="s">
        <v>16556</v>
      </c>
      <c r="I5732" t="s">
        <v>16557</v>
      </c>
      <c r="J5732" t="s">
        <v>3322</v>
      </c>
      <c r="K5732" t="s">
        <v>70</v>
      </c>
      <c r="L5732" t="s">
        <v>16558</v>
      </c>
    </row>
    <row r="5733" spans="7:12" x14ac:dyDescent="0.45">
      <c r="G5733">
        <v>7005330880</v>
      </c>
      <c r="H5733" t="s">
        <v>16559</v>
      </c>
      <c r="I5733" t="s">
        <v>16560</v>
      </c>
      <c r="J5733" t="s">
        <v>16561</v>
      </c>
      <c r="K5733" t="s">
        <v>975</v>
      </c>
      <c r="L5733" t="s">
        <v>331</v>
      </c>
    </row>
    <row r="5734" spans="7:12" x14ac:dyDescent="0.45">
      <c r="G5734">
        <v>16143421200</v>
      </c>
      <c r="H5734" t="s">
        <v>16562</v>
      </c>
      <c r="I5734" t="s">
        <v>4773</v>
      </c>
      <c r="J5734" t="s">
        <v>1022</v>
      </c>
      <c r="K5734" t="s">
        <v>89</v>
      </c>
      <c r="L5734" t="s">
        <v>10363</v>
      </c>
    </row>
    <row r="5735" spans="7:12" x14ac:dyDescent="0.45">
      <c r="G5735">
        <v>8755977400</v>
      </c>
      <c r="H5735" t="s">
        <v>16563</v>
      </c>
      <c r="I5735" t="s">
        <v>16564</v>
      </c>
      <c r="J5735" t="s">
        <v>16565</v>
      </c>
      <c r="K5735" t="s">
        <v>3860</v>
      </c>
      <c r="L5735" t="s">
        <v>10363</v>
      </c>
    </row>
    <row r="5736" spans="7:12" x14ac:dyDescent="0.45">
      <c r="G5736">
        <v>57200377778</v>
      </c>
      <c r="H5736" t="s">
        <v>2435</v>
      </c>
      <c r="I5736" t="s">
        <v>1983</v>
      </c>
      <c r="J5736" t="s">
        <v>16566</v>
      </c>
      <c r="K5736" t="s">
        <v>24</v>
      </c>
      <c r="L5736" t="s">
        <v>10363</v>
      </c>
    </row>
    <row r="5737" spans="7:12" x14ac:dyDescent="0.45">
      <c r="G5737">
        <v>7103092068</v>
      </c>
      <c r="H5737" t="s">
        <v>16570</v>
      </c>
      <c r="I5737" t="s">
        <v>16571</v>
      </c>
      <c r="J5737" t="s">
        <v>16572</v>
      </c>
      <c r="K5737" t="s">
        <v>16573</v>
      </c>
      <c r="L5737" t="s">
        <v>16574</v>
      </c>
    </row>
    <row r="5738" spans="7:12" x14ac:dyDescent="0.45">
      <c r="G5738">
        <v>56556922400</v>
      </c>
      <c r="H5738" t="s">
        <v>16577</v>
      </c>
      <c r="I5738" t="s">
        <v>16578</v>
      </c>
      <c r="J5738" t="s">
        <v>8898</v>
      </c>
      <c r="K5738" t="s">
        <v>97</v>
      </c>
      <c r="L5738" t="s">
        <v>16574</v>
      </c>
    </row>
    <row r="5739" spans="7:12" x14ac:dyDescent="0.45">
      <c r="G5739">
        <v>35364272400</v>
      </c>
      <c r="H5739" t="s">
        <v>16579</v>
      </c>
      <c r="I5739" t="s">
        <v>16580</v>
      </c>
      <c r="J5739" t="s">
        <v>4768</v>
      </c>
      <c r="K5739" t="s">
        <v>397</v>
      </c>
      <c r="L5739" t="s">
        <v>16574</v>
      </c>
    </row>
    <row r="5740" spans="7:12" x14ac:dyDescent="0.45">
      <c r="G5740">
        <v>6603678872</v>
      </c>
      <c r="H5740" t="s">
        <v>16581</v>
      </c>
      <c r="I5740" t="s">
        <v>16568</v>
      </c>
      <c r="J5740" t="s">
        <v>16582</v>
      </c>
      <c r="K5740" t="s">
        <v>29</v>
      </c>
      <c r="L5740" t="s">
        <v>1222</v>
      </c>
    </row>
    <row r="5741" spans="7:12" x14ac:dyDescent="0.45">
      <c r="G5741">
        <v>24376265100</v>
      </c>
      <c r="H5741" t="s">
        <v>16583</v>
      </c>
      <c r="I5741" t="s">
        <v>16584</v>
      </c>
      <c r="J5741" t="s">
        <v>16585</v>
      </c>
      <c r="K5741" t="s">
        <v>70</v>
      </c>
      <c r="L5741" t="s">
        <v>10543</v>
      </c>
    </row>
    <row r="5742" spans="7:12" x14ac:dyDescent="0.45">
      <c r="G5742">
        <v>6701813220</v>
      </c>
      <c r="H5742" t="s">
        <v>16586</v>
      </c>
      <c r="I5742" t="s">
        <v>16587</v>
      </c>
      <c r="J5742" t="s">
        <v>4716</v>
      </c>
      <c r="K5742" t="s">
        <v>104</v>
      </c>
      <c r="L5742" t="s">
        <v>16588</v>
      </c>
    </row>
    <row r="5743" spans="7:12" x14ac:dyDescent="0.45">
      <c r="G5743">
        <v>50261885200</v>
      </c>
      <c r="H5743" t="s">
        <v>16591</v>
      </c>
      <c r="I5743" t="s">
        <v>16592</v>
      </c>
      <c r="J5743" t="s">
        <v>16593</v>
      </c>
      <c r="K5743" t="s">
        <v>104</v>
      </c>
      <c r="L5743" t="s">
        <v>15314</v>
      </c>
    </row>
    <row r="5744" spans="7:12" x14ac:dyDescent="0.45">
      <c r="G5744">
        <v>57206937824</v>
      </c>
      <c r="H5744" t="s">
        <v>5309</v>
      </c>
      <c r="I5744" t="s">
        <v>5310</v>
      </c>
      <c r="J5744" t="s">
        <v>16594</v>
      </c>
      <c r="K5744" t="s">
        <v>350</v>
      </c>
      <c r="L5744" t="s">
        <v>45</v>
      </c>
    </row>
    <row r="5745" spans="7:12" x14ac:dyDescent="0.45">
      <c r="G5745">
        <v>25635832800</v>
      </c>
      <c r="H5745" t="s">
        <v>16595</v>
      </c>
      <c r="I5745" t="s">
        <v>16596</v>
      </c>
      <c r="J5745" t="s">
        <v>16597</v>
      </c>
      <c r="K5745" t="s">
        <v>2514</v>
      </c>
      <c r="L5745" t="s">
        <v>45</v>
      </c>
    </row>
    <row r="5746" spans="7:12" x14ac:dyDescent="0.45">
      <c r="G5746">
        <v>25221458700</v>
      </c>
      <c r="H5746" t="s">
        <v>16598</v>
      </c>
      <c r="I5746" t="s">
        <v>16599</v>
      </c>
      <c r="J5746" t="s">
        <v>10059</v>
      </c>
      <c r="K5746" t="s">
        <v>36</v>
      </c>
      <c r="L5746" t="s">
        <v>15314</v>
      </c>
    </row>
    <row r="5747" spans="7:12" x14ac:dyDescent="0.45">
      <c r="G5747">
        <v>56011052300</v>
      </c>
      <c r="H5747" t="s">
        <v>16600</v>
      </c>
      <c r="I5747" t="s">
        <v>16601</v>
      </c>
      <c r="J5747" t="s">
        <v>9394</v>
      </c>
      <c r="K5747" t="s">
        <v>5144</v>
      </c>
      <c r="L5747" t="s">
        <v>45</v>
      </c>
    </row>
    <row r="5748" spans="7:12" x14ac:dyDescent="0.45">
      <c r="G5748">
        <v>8711940600</v>
      </c>
      <c r="H5748" t="s">
        <v>16602</v>
      </c>
      <c r="I5748" t="s">
        <v>16603</v>
      </c>
      <c r="J5748" t="s">
        <v>16604</v>
      </c>
      <c r="K5748" t="s">
        <v>392</v>
      </c>
      <c r="L5748" t="s">
        <v>15314</v>
      </c>
    </row>
    <row r="5749" spans="7:12" x14ac:dyDescent="0.45">
      <c r="G5749">
        <v>55881402300</v>
      </c>
      <c r="H5749" t="s">
        <v>16605</v>
      </c>
      <c r="I5749" t="s">
        <v>16606</v>
      </c>
      <c r="J5749" t="s">
        <v>16607</v>
      </c>
      <c r="K5749" t="s">
        <v>16608</v>
      </c>
      <c r="L5749" t="s">
        <v>45</v>
      </c>
    </row>
    <row r="5750" spans="7:12" x14ac:dyDescent="0.45">
      <c r="G5750">
        <v>57204346328</v>
      </c>
      <c r="H5750" t="s">
        <v>16609</v>
      </c>
      <c r="I5750" t="s">
        <v>15918</v>
      </c>
      <c r="J5750" t="s">
        <v>16610</v>
      </c>
      <c r="K5750" t="s">
        <v>213</v>
      </c>
      <c r="L5750" t="s">
        <v>15314</v>
      </c>
    </row>
    <row r="5751" spans="7:12" x14ac:dyDescent="0.45">
      <c r="G5751">
        <v>6603754543</v>
      </c>
      <c r="H5751" t="s">
        <v>16611</v>
      </c>
      <c r="I5751" t="s">
        <v>16612</v>
      </c>
      <c r="J5751" t="s">
        <v>1592</v>
      </c>
      <c r="K5751" t="s">
        <v>29</v>
      </c>
      <c r="L5751" t="s">
        <v>15314</v>
      </c>
    </row>
    <row r="5752" spans="7:12" x14ac:dyDescent="0.45">
      <c r="G5752">
        <v>57189689947</v>
      </c>
      <c r="H5752" t="s">
        <v>16613</v>
      </c>
      <c r="I5752" t="s">
        <v>447</v>
      </c>
      <c r="J5752" t="s">
        <v>16614</v>
      </c>
      <c r="K5752" t="s">
        <v>392</v>
      </c>
      <c r="L5752" t="s">
        <v>16615</v>
      </c>
    </row>
    <row r="5753" spans="7:12" x14ac:dyDescent="0.45">
      <c r="G5753">
        <v>57188990777</v>
      </c>
      <c r="H5753" t="s">
        <v>16616</v>
      </c>
      <c r="I5753" t="s">
        <v>16617</v>
      </c>
      <c r="J5753" t="s">
        <v>2192</v>
      </c>
      <c r="K5753" t="s">
        <v>224</v>
      </c>
      <c r="L5753" t="s">
        <v>45</v>
      </c>
    </row>
    <row r="5754" spans="7:12" x14ac:dyDescent="0.45">
      <c r="G5754">
        <v>57207006368</v>
      </c>
      <c r="H5754" t="s">
        <v>16618</v>
      </c>
      <c r="I5754" t="s">
        <v>5795</v>
      </c>
      <c r="J5754" t="s">
        <v>16619</v>
      </c>
      <c r="K5754" t="s">
        <v>56</v>
      </c>
      <c r="L5754" t="s">
        <v>16615</v>
      </c>
    </row>
    <row r="5755" spans="7:12" x14ac:dyDescent="0.45">
      <c r="G5755">
        <v>27868024100</v>
      </c>
      <c r="H5755" t="s">
        <v>16620</v>
      </c>
      <c r="I5755" t="s">
        <v>16621</v>
      </c>
      <c r="J5755" t="s">
        <v>16622</v>
      </c>
      <c r="K5755" t="s">
        <v>97</v>
      </c>
      <c r="L5755" t="s">
        <v>16615</v>
      </c>
    </row>
    <row r="5756" spans="7:12" x14ac:dyDescent="0.45">
      <c r="G5756">
        <v>55387873300</v>
      </c>
      <c r="H5756" t="s">
        <v>16626</v>
      </c>
      <c r="I5756" t="s">
        <v>16627</v>
      </c>
      <c r="J5756" t="s">
        <v>2203</v>
      </c>
      <c r="K5756" t="s">
        <v>1235</v>
      </c>
      <c r="L5756" t="s">
        <v>12305</v>
      </c>
    </row>
    <row r="5757" spans="7:12" x14ac:dyDescent="0.45">
      <c r="G5757">
        <v>7004234855</v>
      </c>
      <c r="H5757" t="s">
        <v>16634</v>
      </c>
      <c r="I5757" t="s">
        <v>16624</v>
      </c>
      <c r="J5757" t="s">
        <v>16635</v>
      </c>
      <c r="K5757" t="s">
        <v>6254</v>
      </c>
      <c r="L5757" t="s">
        <v>936</v>
      </c>
    </row>
    <row r="5758" spans="7:12" x14ac:dyDescent="0.45">
      <c r="G5758">
        <v>57205328827</v>
      </c>
      <c r="H5758" t="s">
        <v>16636</v>
      </c>
      <c r="I5758" t="s">
        <v>16637</v>
      </c>
      <c r="J5758" t="s">
        <v>16638</v>
      </c>
      <c r="K5758" t="s">
        <v>213</v>
      </c>
      <c r="L5758" t="s">
        <v>11240</v>
      </c>
    </row>
    <row r="5759" spans="7:12" x14ac:dyDescent="0.45">
      <c r="G5759">
        <v>37035032000</v>
      </c>
      <c r="H5759" t="s">
        <v>16639</v>
      </c>
      <c r="I5759" t="s">
        <v>16640</v>
      </c>
      <c r="J5759" t="s">
        <v>10565</v>
      </c>
      <c r="K5759" t="s">
        <v>104</v>
      </c>
      <c r="L5759" t="s">
        <v>16641</v>
      </c>
    </row>
    <row r="5760" spans="7:12" x14ac:dyDescent="0.45">
      <c r="G5760">
        <v>57197744915</v>
      </c>
      <c r="H5760" t="s">
        <v>16642</v>
      </c>
      <c r="I5760" t="s">
        <v>16643</v>
      </c>
      <c r="J5760" t="s">
        <v>16644</v>
      </c>
      <c r="K5760" t="s">
        <v>16645</v>
      </c>
      <c r="L5760" t="s">
        <v>12305</v>
      </c>
    </row>
    <row r="5761" spans="7:12" x14ac:dyDescent="0.45">
      <c r="G5761">
        <v>56375905100</v>
      </c>
      <c r="H5761" t="s">
        <v>16646</v>
      </c>
      <c r="I5761" t="s">
        <v>16647</v>
      </c>
      <c r="J5761" t="s">
        <v>16648</v>
      </c>
      <c r="K5761" t="s">
        <v>89</v>
      </c>
      <c r="L5761" t="s">
        <v>331</v>
      </c>
    </row>
    <row r="5762" spans="7:12" x14ac:dyDescent="0.45">
      <c r="G5762">
        <v>36795260600</v>
      </c>
      <c r="H5762" t="s">
        <v>16649</v>
      </c>
      <c r="I5762" t="s">
        <v>16629</v>
      </c>
      <c r="J5762" t="s">
        <v>16650</v>
      </c>
      <c r="K5762" t="s">
        <v>523</v>
      </c>
      <c r="L5762" t="s">
        <v>12305</v>
      </c>
    </row>
    <row r="5763" spans="7:12" x14ac:dyDescent="0.45">
      <c r="G5763">
        <v>6603422096</v>
      </c>
      <c r="H5763" t="s">
        <v>16651</v>
      </c>
      <c r="I5763" t="s">
        <v>16652</v>
      </c>
      <c r="J5763" t="s">
        <v>16653</v>
      </c>
      <c r="K5763" t="s">
        <v>16654</v>
      </c>
      <c r="L5763" t="s">
        <v>16641</v>
      </c>
    </row>
    <row r="5764" spans="7:12" x14ac:dyDescent="0.45">
      <c r="G5764">
        <v>57205333872</v>
      </c>
      <c r="H5764" t="s">
        <v>575</v>
      </c>
      <c r="I5764" t="s">
        <v>17</v>
      </c>
      <c r="J5764" t="s">
        <v>6582</v>
      </c>
      <c r="K5764" t="s">
        <v>104</v>
      </c>
      <c r="L5764" t="s">
        <v>936</v>
      </c>
    </row>
    <row r="5765" spans="7:12" x14ac:dyDescent="0.45">
      <c r="G5765">
        <v>57205331044</v>
      </c>
      <c r="H5765" t="s">
        <v>16655</v>
      </c>
      <c r="I5765" t="s">
        <v>16656</v>
      </c>
      <c r="J5765" t="s">
        <v>16657</v>
      </c>
      <c r="K5765" t="s">
        <v>213</v>
      </c>
      <c r="L5765" t="s">
        <v>331</v>
      </c>
    </row>
    <row r="5766" spans="7:12" x14ac:dyDescent="0.45">
      <c r="G5766">
        <v>56324767300</v>
      </c>
      <c r="H5766" t="s">
        <v>1728</v>
      </c>
      <c r="I5766" t="s">
        <v>451</v>
      </c>
      <c r="J5766" t="s">
        <v>16660</v>
      </c>
      <c r="K5766" t="s">
        <v>53</v>
      </c>
      <c r="L5766" t="s">
        <v>2521</v>
      </c>
    </row>
    <row r="5767" spans="7:12" x14ac:dyDescent="0.45">
      <c r="G5767">
        <v>56324702400</v>
      </c>
      <c r="H5767" t="s">
        <v>16661</v>
      </c>
      <c r="I5767" t="s">
        <v>3226</v>
      </c>
      <c r="J5767" t="s">
        <v>290</v>
      </c>
      <c r="K5767" t="s">
        <v>1754</v>
      </c>
      <c r="L5767" t="s">
        <v>2521</v>
      </c>
    </row>
    <row r="5768" spans="7:12" x14ac:dyDescent="0.45">
      <c r="G5768">
        <v>56417875800</v>
      </c>
      <c r="H5768" t="s">
        <v>1079</v>
      </c>
      <c r="I5768" t="s">
        <v>447</v>
      </c>
      <c r="J5768" t="s">
        <v>16662</v>
      </c>
      <c r="K5768" t="s">
        <v>296</v>
      </c>
      <c r="L5768" t="s">
        <v>1958</v>
      </c>
    </row>
    <row r="5769" spans="7:12" x14ac:dyDescent="0.45">
      <c r="G5769">
        <v>57205674701</v>
      </c>
      <c r="H5769" t="s">
        <v>8666</v>
      </c>
      <c r="I5769" t="s">
        <v>1965</v>
      </c>
      <c r="J5769" t="s">
        <v>16663</v>
      </c>
      <c r="K5769" t="s">
        <v>108</v>
      </c>
      <c r="L5769" t="s">
        <v>1958</v>
      </c>
    </row>
    <row r="5770" spans="7:12" x14ac:dyDescent="0.45">
      <c r="G5770">
        <v>57205674400</v>
      </c>
      <c r="H5770" t="s">
        <v>5735</v>
      </c>
      <c r="I5770" t="s">
        <v>47</v>
      </c>
      <c r="J5770" t="s">
        <v>1422</v>
      </c>
      <c r="K5770" t="s">
        <v>514</v>
      </c>
      <c r="L5770" t="s">
        <v>11558</v>
      </c>
    </row>
    <row r="5771" spans="7:12" x14ac:dyDescent="0.45">
      <c r="G5771">
        <v>57189019646</v>
      </c>
      <c r="H5771" t="s">
        <v>1383</v>
      </c>
      <c r="I5771" t="s">
        <v>447</v>
      </c>
      <c r="J5771" t="s">
        <v>13143</v>
      </c>
      <c r="K5771" t="s">
        <v>56</v>
      </c>
      <c r="L5771" t="s">
        <v>11558</v>
      </c>
    </row>
    <row r="5772" spans="7:12" x14ac:dyDescent="0.45">
      <c r="G5772">
        <v>57190985050</v>
      </c>
      <c r="H5772" t="s">
        <v>1964</v>
      </c>
      <c r="I5772" t="s">
        <v>1965</v>
      </c>
      <c r="J5772" t="s">
        <v>16664</v>
      </c>
      <c r="K5772" t="s">
        <v>36</v>
      </c>
      <c r="L5772" t="s">
        <v>1958</v>
      </c>
    </row>
    <row r="5773" spans="7:12" x14ac:dyDescent="0.45">
      <c r="G5773">
        <v>7401678577</v>
      </c>
      <c r="H5773" t="s">
        <v>16665</v>
      </c>
      <c r="I5773" t="s">
        <v>5091</v>
      </c>
      <c r="J5773" t="s">
        <v>16666</v>
      </c>
      <c r="K5773" t="s">
        <v>205</v>
      </c>
      <c r="L5773" t="s">
        <v>1958</v>
      </c>
    </row>
    <row r="5774" spans="7:12" x14ac:dyDescent="0.45">
      <c r="G5774">
        <v>57205669042</v>
      </c>
      <c r="H5774" t="s">
        <v>8073</v>
      </c>
      <c r="I5774" t="s">
        <v>7472</v>
      </c>
      <c r="J5774" t="s">
        <v>16667</v>
      </c>
      <c r="K5774" t="s">
        <v>296</v>
      </c>
      <c r="L5774" t="s">
        <v>1958</v>
      </c>
    </row>
    <row r="5775" spans="7:12" x14ac:dyDescent="0.45">
      <c r="G5775">
        <v>57190985689</v>
      </c>
      <c r="H5775" t="s">
        <v>1775</v>
      </c>
      <c r="I5775" t="s">
        <v>447</v>
      </c>
      <c r="J5775" t="s">
        <v>16668</v>
      </c>
      <c r="K5775" t="s">
        <v>205</v>
      </c>
      <c r="L5775" t="s">
        <v>1958</v>
      </c>
    </row>
    <row r="5776" spans="7:12" x14ac:dyDescent="0.45">
      <c r="G5776">
        <v>55851335400</v>
      </c>
      <c r="H5776" t="s">
        <v>16669</v>
      </c>
      <c r="I5776" t="s">
        <v>7472</v>
      </c>
      <c r="J5776" t="s">
        <v>16670</v>
      </c>
      <c r="K5776" t="s">
        <v>70</v>
      </c>
      <c r="L5776" t="s">
        <v>1958</v>
      </c>
    </row>
    <row r="5777" spans="7:12" x14ac:dyDescent="0.45">
      <c r="G5777">
        <v>6602576796</v>
      </c>
      <c r="H5777" t="s">
        <v>16671</v>
      </c>
      <c r="I5777" t="s">
        <v>16659</v>
      </c>
      <c r="J5777" t="s">
        <v>16672</v>
      </c>
      <c r="K5777" t="s">
        <v>224</v>
      </c>
      <c r="L5777" t="s">
        <v>2521</v>
      </c>
    </row>
    <row r="5778" spans="7:12" x14ac:dyDescent="0.45">
      <c r="G5778">
        <v>23097730600</v>
      </c>
      <c r="H5778" t="s">
        <v>1743</v>
      </c>
      <c r="I5778" t="s">
        <v>648</v>
      </c>
      <c r="J5778" t="s">
        <v>16673</v>
      </c>
      <c r="K5778" t="s">
        <v>339</v>
      </c>
      <c r="L5778" t="s">
        <v>11558</v>
      </c>
    </row>
    <row r="5779" spans="7:12" x14ac:dyDescent="0.45">
      <c r="G5779">
        <v>7403171058</v>
      </c>
      <c r="H5779" t="s">
        <v>16674</v>
      </c>
      <c r="I5779" t="s">
        <v>1056</v>
      </c>
      <c r="J5779" t="s">
        <v>16675</v>
      </c>
      <c r="K5779" t="s">
        <v>97</v>
      </c>
      <c r="L5779" t="s">
        <v>11558</v>
      </c>
    </row>
    <row r="5780" spans="7:12" x14ac:dyDescent="0.45">
      <c r="G5780">
        <v>56177920400</v>
      </c>
      <c r="H5780" t="s">
        <v>16676</v>
      </c>
      <c r="I5780" t="s">
        <v>47</v>
      </c>
      <c r="J5780" t="s">
        <v>16677</v>
      </c>
      <c r="K5780" t="s">
        <v>70</v>
      </c>
      <c r="L5780" t="s">
        <v>1958</v>
      </c>
    </row>
    <row r="5781" spans="7:12" x14ac:dyDescent="0.45">
      <c r="G5781">
        <v>56177761900</v>
      </c>
      <c r="H5781" t="s">
        <v>16678</v>
      </c>
      <c r="I5781" t="s">
        <v>5060</v>
      </c>
      <c r="J5781" t="s">
        <v>16679</v>
      </c>
      <c r="K5781" t="s">
        <v>514</v>
      </c>
      <c r="L5781" t="s">
        <v>1958</v>
      </c>
    </row>
    <row r="5782" spans="7:12" x14ac:dyDescent="0.45">
      <c r="G5782">
        <v>6701854384</v>
      </c>
      <c r="H5782" t="s">
        <v>16680</v>
      </c>
      <c r="I5782" t="s">
        <v>1708</v>
      </c>
      <c r="J5782" t="s">
        <v>16681</v>
      </c>
      <c r="K5782" t="s">
        <v>29</v>
      </c>
      <c r="L5782" t="s">
        <v>16682</v>
      </c>
    </row>
    <row r="5783" spans="7:12" x14ac:dyDescent="0.45">
      <c r="G5783">
        <v>56927170500</v>
      </c>
      <c r="H5783" t="s">
        <v>2537</v>
      </c>
      <c r="I5783" t="s">
        <v>1056</v>
      </c>
      <c r="J5783" t="s">
        <v>2529</v>
      </c>
      <c r="K5783" t="s">
        <v>296</v>
      </c>
      <c r="L5783" t="s">
        <v>16685</v>
      </c>
    </row>
    <row r="5784" spans="7:12" x14ac:dyDescent="0.45">
      <c r="G5784">
        <v>7005021176</v>
      </c>
      <c r="H5784" t="s">
        <v>16686</v>
      </c>
      <c r="I5784" t="s">
        <v>16687</v>
      </c>
      <c r="J5784" t="s">
        <v>16688</v>
      </c>
      <c r="K5784" t="s">
        <v>14164</v>
      </c>
      <c r="L5784" t="s">
        <v>469</v>
      </c>
    </row>
    <row r="5785" spans="7:12" x14ac:dyDescent="0.45">
      <c r="G5785">
        <v>22235552700</v>
      </c>
      <c r="H5785" t="s">
        <v>16689</v>
      </c>
      <c r="I5785" t="s">
        <v>16690</v>
      </c>
      <c r="J5785" t="s">
        <v>16691</v>
      </c>
      <c r="K5785" t="s">
        <v>16692</v>
      </c>
      <c r="L5785" t="s">
        <v>469</v>
      </c>
    </row>
    <row r="5786" spans="7:12" x14ac:dyDescent="0.45">
      <c r="G5786">
        <v>7005976966</v>
      </c>
      <c r="H5786" t="s">
        <v>16693</v>
      </c>
      <c r="I5786" t="s">
        <v>16694</v>
      </c>
      <c r="J5786" t="s">
        <v>4351</v>
      </c>
      <c r="K5786" t="s">
        <v>33</v>
      </c>
      <c r="L5786" t="s">
        <v>591</v>
      </c>
    </row>
    <row r="5787" spans="7:12" x14ac:dyDescent="0.45">
      <c r="G5787">
        <v>57204011597</v>
      </c>
      <c r="H5787" t="s">
        <v>16695</v>
      </c>
      <c r="I5787" t="s">
        <v>16696</v>
      </c>
      <c r="J5787" t="s">
        <v>16697</v>
      </c>
      <c r="K5787" t="s">
        <v>123</v>
      </c>
      <c r="L5787" t="s">
        <v>469</v>
      </c>
    </row>
    <row r="5788" spans="7:12" x14ac:dyDescent="0.45">
      <c r="G5788">
        <v>57204020833</v>
      </c>
      <c r="H5788" t="s">
        <v>16698</v>
      </c>
      <c r="I5788" t="s">
        <v>7472</v>
      </c>
      <c r="J5788" t="s">
        <v>16699</v>
      </c>
      <c r="K5788" t="s">
        <v>205</v>
      </c>
      <c r="L5788" t="s">
        <v>469</v>
      </c>
    </row>
    <row r="5789" spans="7:12" x14ac:dyDescent="0.45">
      <c r="G5789">
        <v>57202294173</v>
      </c>
      <c r="H5789" t="s">
        <v>10663</v>
      </c>
      <c r="I5789" t="s">
        <v>1628</v>
      </c>
      <c r="J5789" t="s">
        <v>16700</v>
      </c>
      <c r="K5789" t="s">
        <v>53</v>
      </c>
      <c r="L5789" t="s">
        <v>16685</v>
      </c>
    </row>
    <row r="5790" spans="7:12" x14ac:dyDescent="0.45">
      <c r="G5790">
        <v>7403321712</v>
      </c>
      <c r="H5790" t="s">
        <v>4059</v>
      </c>
      <c r="I5790" t="s">
        <v>55</v>
      </c>
      <c r="J5790" t="s">
        <v>16701</v>
      </c>
      <c r="K5790" t="s">
        <v>56</v>
      </c>
      <c r="L5790" t="s">
        <v>469</v>
      </c>
    </row>
    <row r="5791" spans="7:12" x14ac:dyDescent="0.45">
      <c r="G5791">
        <v>7407192095</v>
      </c>
      <c r="H5791" t="s">
        <v>16702</v>
      </c>
      <c r="I5791" t="s">
        <v>1860</v>
      </c>
      <c r="J5791" t="s">
        <v>16703</v>
      </c>
      <c r="K5791" t="s">
        <v>205</v>
      </c>
      <c r="L5791" t="s">
        <v>2039</v>
      </c>
    </row>
    <row r="5792" spans="7:12" x14ac:dyDescent="0.45">
      <c r="G5792">
        <v>23993469500</v>
      </c>
      <c r="H5792" t="s">
        <v>16704</v>
      </c>
      <c r="I5792" t="s">
        <v>16705</v>
      </c>
      <c r="J5792" t="s">
        <v>15687</v>
      </c>
      <c r="K5792" t="s">
        <v>123</v>
      </c>
      <c r="L5792" t="s">
        <v>469</v>
      </c>
    </row>
    <row r="5793" spans="7:12" x14ac:dyDescent="0.45">
      <c r="G5793">
        <v>35363449100</v>
      </c>
      <c r="H5793" t="s">
        <v>16706</v>
      </c>
      <c r="I5793" t="s">
        <v>2457</v>
      </c>
      <c r="J5793" t="s">
        <v>16707</v>
      </c>
      <c r="K5793" t="s">
        <v>5163</v>
      </c>
      <c r="L5793" t="s">
        <v>469</v>
      </c>
    </row>
    <row r="5794" spans="7:12" x14ac:dyDescent="0.45">
      <c r="G5794">
        <v>24399815200</v>
      </c>
      <c r="H5794" t="s">
        <v>16708</v>
      </c>
      <c r="I5794" t="s">
        <v>7472</v>
      </c>
      <c r="J5794" t="s">
        <v>16709</v>
      </c>
      <c r="K5794" t="s">
        <v>108</v>
      </c>
      <c r="L5794" t="s">
        <v>16685</v>
      </c>
    </row>
    <row r="5795" spans="7:12" x14ac:dyDescent="0.45">
      <c r="G5795">
        <v>8873127900</v>
      </c>
      <c r="H5795" t="s">
        <v>8143</v>
      </c>
      <c r="I5795" t="s">
        <v>1974</v>
      </c>
      <c r="J5795" t="s">
        <v>8144</v>
      </c>
      <c r="K5795" t="s">
        <v>296</v>
      </c>
      <c r="L5795" t="s">
        <v>591</v>
      </c>
    </row>
    <row r="5796" spans="7:12" x14ac:dyDescent="0.45">
      <c r="G5796">
        <v>55665636100</v>
      </c>
      <c r="H5796" t="s">
        <v>16710</v>
      </c>
      <c r="I5796" t="s">
        <v>655</v>
      </c>
      <c r="J5796" t="s">
        <v>16711</v>
      </c>
      <c r="K5796" t="s">
        <v>2762</v>
      </c>
      <c r="L5796" t="s">
        <v>469</v>
      </c>
    </row>
    <row r="5797" spans="7:12" x14ac:dyDescent="0.45">
      <c r="G5797">
        <v>56449953400</v>
      </c>
      <c r="H5797" t="s">
        <v>10942</v>
      </c>
      <c r="I5797" t="s">
        <v>5091</v>
      </c>
      <c r="J5797" t="s">
        <v>16712</v>
      </c>
      <c r="K5797" t="s">
        <v>296</v>
      </c>
      <c r="L5797" t="s">
        <v>469</v>
      </c>
    </row>
    <row r="5798" spans="7:12" x14ac:dyDescent="0.45">
      <c r="G5798">
        <v>57209831348</v>
      </c>
      <c r="H5798" t="s">
        <v>900</v>
      </c>
      <c r="I5798" t="s">
        <v>901</v>
      </c>
      <c r="J5798" t="s">
        <v>16713</v>
      </c>
      <c r="K5798" t="s">
        <v>10665</v>
      </c>
      <c r="L5798" t="s">
        <v>469</v>
      </c>
    </row>
    <row r="5799" spans="7:12" x14ac:dyDescent="0.45">
      <c r="G5799">
        <v>57205668721</v>
      </c>
      <c r="H5799" t="s">
        <v>11332</v>
      </c>
      <c r="I5799" t="s">
        <v>1983</v>
      </c>
      <c r="J5799" t="s">
        <v>16714</v>
      </c>
      <c r="K5799" t="s">
        <v>104</v>
      </c>
      <c r="L5799" t="s">
        <v>16715</v>
      </c>
    </row>
    <row r="5800" spans="7:12" x14ac:dyDescent="0.45">
      <c r="G5800">
        <v>56445933300</v>
      </c>
      <c r="H5800" t="s">
        <v>50</v>
      </c>
      <c r="I5800" t="s">
        <v>51</v>
      </c>
      <c r="J5800" t="s">
        <v>16716</v>
      </c>
      <c r="K5800" t="s">
        <v>53</v>
      </c>
      <c r="L5800" t="s">
        <v>16685</v>
      </c>
    </row>
    <row r="5801" spans="7:12" x14ac:dyDescent="0.45">
      <c r="G5801">
        <v>56259175900</v>
      </c>
      <c r="H5801" t="s">
        <v>16717</v>
      </c>
      <c r="I5801" t="s">
        <v>47</v>
      </c>
      <c r="J5801" t="s">
        <v>1748</v>
      </c>
      <c r="K5801" t="s">
        <v>123</v>
      </c>
      <c r="L5801" t="s">
        <v>469</v>
      </c>
    </row>
    <row r="5802" spans="7:12" x14ac:dyDescent="0.45">
      <c r="G5802">
        <v>57189902741</v>
      </c>
      <c r="H5802" t="s">
        <v>1442</v>
      </c>
      <c r="I5802" t="s">
        <v>17</v>
      </c>
      <c r="J5802" t="s">
        <v>16718</v>
      </c>
      <c r="K5802" t="s">
        <v>70</v>
      </c>
      <c r="L5802" t="s">
        <v>469</v>
      </c>
    </row>
    <row r="5803" spans="7:12" x14ac:dyDescent="0.45">
      <c r="G5803">
        <v>56065580800</v>
      </c>
      <c r="H5803" t="s">
        <v>1775</v>
      </c>
      <c r="I5803" t="s">
        <v>447</v>
      </c>
      <c r="J5803" t="s">
        <v>16719</v>
      </c>
      <c r="K5803" t="s">
        <v>205</v>
      </c>
      <c r="L5803" t="s">
        <v>469</v>
      </c>
    </row>
    <row r="5804" spans="7:12" x14ac:dyDescent="0.45">
      <c r="G5804">
        <v>55893275700</v>
      </c>
      <c r="H5804" t="s">
        <v>16720</v>
      </c>
      <c r="I5804" t="s">
        <v>632</v>
      </c>
      <c r="J5804" t="s">
        <v>16721</v>
      </c>
      <c r="K5804" t="s">
        <v>56</v>
      </c>
      <c r="L5804" t="s">
        <v>469</v>
      </c>
    </row>
    <row r="5805" spans="7:12" x14ac:dyDescent="0.45">
      <c r="G5805">
        <v>57195408601</v>
      </c>
      <c r="H5805" t="s">
        <v>13746</v>
      </c>
      <c r="I5805" t="s">
        <v>648</v>
      </c>
      <c r="J5805" t="s">
        <v>16724</v>
      </c>
      <c r="K5805" t="s">
        <v>420</v>
      </c>
      <c r="L5805" t="s">
        <v>7067</v>
      </c>
    </row>
    <row r="5806" spans="7:12" x14ac:dyDescent="0.45">
      <c r="G5806">
        <v>56479594600</v>
      </c>
      <c r="H5806" t="s">
        <v>7443</v>
      </c>
      <c r="I5806" t="s">
        <v>43</v>
      </c>
      <c r="J5806" t="s">
        <v>565</v>
      </c>
      <c r="K5806" t="s">
        <v>36</v>
      </c>
      <c r="L5806" t="s">
        <v>7067</v>
      </c>
    </row>
    <row r="5807" spans="7:12" x14ac:dyDescent="0.45">
      <c r="G5807">
        <v>8728443400</v>
      </c>
      <c r="H5807" t="s">
        <v>1959</v>
      </c>
      <c r="I5807" t="s">
        <v>490</v>
      </c>
      <c r="J5807" t="s">
        <v>16726</v>
      </c>
      <c r="K5807" t="s">
        <v>53</v>
      </c>
      <c r="L5807" t="s">
        <v>4931</v>
      </c>
    </row>
    <row r="5808" spans="7:12" x14ac:dyDescent="0.45">
      <c r="G5808">
        <v>57202355990</v>
      </c>
      <c r="H5808" t="s">
        <v>1058</v>
      </c>
      <c r="I5808" t="s">
        <v>274</v>
      </c>
      <c r="J5808" t="s">
        <v>16727</v>
      </c>
      <c r="K5808" t="s">
        <v>108</v>
      </c>
      <c r="L5808" t="s">
        <v>4931</v>
      </c>
    </row>
    <row r="5809" spans="7:12" x14ac:dyDescent="0.45">
      <c r="G5809">
        <v>52164797200</v>
      </c>
      <c r="H5809" t="s">
        <v>16728</v>
      </c>
      <c r="I5809" t="s">
        <v>1805</v>
      </c>
      <c r="J5809" t="s">
        <v>16729</v>
      </c>
      <c r="K5809" t="s">
        <v>296</v>
      </c>
      <c r="L5809" t="s">
        <v>634</v>
      </c>
    </row>
    <row r="5810" spans="7:12" x14ac:dyDescent="0.45">
      <c r="G5810">
        <v>7501722648</v>
      </c>
      <c r="H5810" t="s">
        <v>1439</v>
      </c>
      <c r="I5810" t="s">
        <v>901</v>
      </c>
      <c r="J5810" t="s">
        <v>16730</v>
      </c>
      <c r="K5810" t="s">
        <v>559</v>
      </c>
      <c r="L5810" t="s">
        <v>7067</v>
      </c>
    </row>
    <row r="5811" spans="7:12" x14ac:dyDescent="0.45">
      <c r="G5811">
        <v>57200047353</v>
      </c>
      <c r="H5811" t="s">
        <v>16731</v>
      </c>
      <c r="I5811" t="s">
        <v>274</v>
      </c>
      <c r="J5811" t="s">
        <v>16732</v>
      </c>
      <c r="K5811" t="s">
        <v>1754</v>
      </c>
      <c r="L5811" t="s">
        <v>7067</v>
      </c>
    </row>
    <row r="5812" spans="7:12" x14ac:dyDescent="0.45">
      <c r="G5812">
        <v>57205227298</v>
      </c>
      <c r="H5812" t="s">
        <v>1775</v>
      </c>
      <c r="I5812" t="s">
        <v>447</v>
      </c>
      <c r="J5812" t="s">
        <v>16733</v>
      </c>
      <c r="K5812" t="s">
        <v>205</v>
      </c>
      <c r="L5812" t="s">
        <v>7067</v>
      </c>
    </row>
    <row r="5813" spans="7:12" x14ac:dyDescent="0.45">
      <c r="G5813">
        <v>55901028000</v>
      </c>
      <c r="H5813" t="s">
        <v>5339</v>
      </c>
      <c r="I5813" t="s">
        <v>970</v>
      </c>
      <c r="J5813" t="s">
        <v>16737</v>
      </c>
      <c r="K5813" t="s">
        <v>304</v>
      </c>
      <c r="L5813" t="s">
        <v>1139</v>
      </c>
    </row>
    <row r="5814" spans="7:12" x14ac:dyDescent="0.45">
      <c r="G5814">
        <v>57205504993</v>
      </c>
      <c r="H5814" t="s">
        <v>16738</v>
      </c>
      <c r="I5814" t="s">
        <v>16739</v>
      </c>
      <c r="J5814" t="s">
        <v>16740</v>
      </c>
      <c r="K5814" t="s">
        <v>2735</v>
      </c>
      <c r="L5814" t="s">
        <v>936</v>
      </c>
    </row>
    <row r="5815" spans="7:12" x14ac:dyDescent="0.45">
      <c r="G5815">
        <v>14919924400</v>
      </c>
      <c r="H5815" t="s">
        <v>16741</v>
      </c>
      <c r="I5815" t="s">
        <v>16735</v>
      </c>
      <c r="J5815" t="s">
        <v>16742</v>
      </c>
      <c r="K5815" t="s">
        <v>4429</v>
      </c>
      <c r="L5815" t="s">
        <v>936</v>
      </c>
    </row>
    <row r="5816" spans="7:12" x14ac:dyDescent="0.45">
      <c r="G5816">
        <v>55263136600</v>
      </c>
      <c r="H5816" t="s">
        <v>16743</v>
      </c>
      <c r="I5816" t="s">
        <v>16744</v>
      </c>
      <c r="J5816" t="s">
        <v>16745</v>
      </c>
      <c r="K5816" t="s">
        <v>397</v>
      </c>
      <c r="L5816" t="s">
        <v>936</v>
      </c>
    </row>
    <row r="5817" spans="7:12" x14ac:dyDescent="0.45">
      <c r="G5817">
        <v>55924938300</v>
      </c>
      <c r="H5817" t="s">
        <v>16746</v>
      </c>
      <c r="I5817" t="s">
        <v>16747</v>
      </c>
      <c r="J5817" t="s">
        <v>13726</v>
      </c>
      <c r="K5817" t="s">
        <v>5760</v>
      </c>
      <c r="L5817" t="s">
        <v>936</v>
      </c>
    </row>
    <row r="5818" spans="7:12" x14ac:dyDescent="0.45">
      <c r="G5818">
        <v>57190230027</v>
      </c>
      <c r="H5818" t="s">
        <v>16748</v>
      </c>
      <c r="I5818" t="s">
        <v>16749</v>
      </c>
      <c r="J5818" t="s">
        <v>13574</v>
      </c>
      <c r="K5818" t="s">
        <v>2092</v>
      </c>
      <c r="L5818" t="s">
        <v>936</v>
      </c>
    </row>
    <row r="5819" spans="7:12" x14ac:dyDescent="0.45">
      <c r="G5819">
        <v>23096706100</v>
      </c>
      <c r="H5819" t="s">
        <v>16750</v>
      </c>
      <c r="I5819" t="s">
        <v>16751</v>
      </c>
      <c r="J5819" t="s">
        <v>1971</v>
      </c>
      <c r="K5819" t="s">
        <v>750</v>
      </c>
      <c r="L5819" t="s">
        <v>936</v>
      </c>
    </row>
    <row r="5820" spans="7:12" x14ac:dyDescent="0.45">
      <c r="G5820">
        <v>55807332800</v>
      </c>
      <c r="H5820" t="s">
        <v>16752</v>
      </c>
      <c r="I5820" t="s">
        <v>16753</v>
      </c>
      <c r="J5820" t="s">
        <v>16754</v>
      </c>
      <c r="K5820" t="s">
        <v>2403</v>
      </c>
      <c r="L5820" t="s">
        <v>936</v>
      </c>
    </row>
    <row r="5821" spans="7:12" x14ac:dyDescent="0.45">
      <c r="G5821">
        <v>57210738748</v>
      </c>
      <c r="H5821" t="s">
        <v>16757</v>
      </c>
      <c r="I5821" t="s">
        <v>1742</v>
      </c>
      <c r="J5821" t="s">
        <v>6071</v>
      </c>
      <c r="K5821" t="s">
        <v>213</v>
      </c>
      <c r="L5821" t="s">
        <v>1217</v>
      </c>
    </row>
    <row r="5822" spans="7:12" x14ac:dyDescent="0.45">
      <c r="G5822">
        <v>7102482003</v>
      </c>
      <c r="H5822" t="s">
        <v>6931</v>
      </c>
      <c r="I5822" t="s">
        <v>6929</v>
      </c>
      <c r="J5822" t="s">
        <v>791</v>
      </c>
      <c r="K5822" t="s">
        <v>792</v>
      </c>
      <c r="L5822" t="s">
        <v>1217</v>
      </c>
    </row>
    <row r="5823" spans="7:12" x14ac:dyDescent="0.45">
      <c r="G5823">
        <v>35556346700</v>
      </c>
      <c r="H5823" t="s">
        <v>16758</v>
      </c>
      <c r="I5823" t="s">
        <v>14066</v>
      </c>
      <c r="J5823" t="s">
        <v>727</v>
      </c>
      <c r="K5823" t="s">
        <v>41</v>
      </c>
      <c r="L5823" t="s">
        <v>1217</v>
      </c>
    </row>
    <row r="5824" spans="7:12" x14ac:dyDescent="0.45">
      <c r="G5824">
        <v>7201376104</v>
      </c>
      <c r="H5824" t="s">
        <v>16759</v>
      </c>
      <c r="I5824" t="s">
        <v>4363</v>
      </c>
      <c r="J5824" t="s">
        <v>16760</v>
      </c>
      <c r="K5824" t="s">
        <v>13596</v>
      </c>
      <c r="L5824" t="s">
        <v>16761</v>
      </c>
    </row>
    <row r="5825" spans="7:12" x14ac:dyDescent="0.45">
      <c r="G5825">
        <v>56185724100</v>
      </c>
      <c r="H5825" t="s">
        <v>207</v>
      </c>
      <c r="I5825" t="s">
        <v>208</v>
      </c>
      <c r="J5825" t="s">
        <v>5479</v>
      </c>
      <c r="K5825" t="s">
        <v>53</v>
      </c>
      <c r="L5825" t="s">
        <v>16765</v>
      </c>
    </row>
    <row r="5826" spans="7:12" x14ac:dyDescent="0.45">
      <c r="G5826">
        <v>6507836442</v>
      </c>
      <c r="H5826" t="s">
        <v>16766</v>
      </c>
      <c r="I5826" t="s">
        <v>16767</v>
      </c>
      <c r="J5826" t="s">
        <v>16768</v>
      </c>
      <c r="K5826" t="s">
        <v>213</v>
      </c>
      <c r="L5826" t="s">
        <v>16769</v>
      </c>
    </row>
    <row r="5827" spans="7:12" x14ac:dyDescent="0.45">
      <c r="G5827">
        <v>35615196600</v>
      </c>
      <c r="H5827" t="s">
        <v>5953</v>
      </c>
      <c r="I5827" t="s">
        <v>1284</v>
      </c>
      <c r="J5827" t="s">
        <v>3577</v>
      </c>
      <c r="K5827" t="s">
        <v>108</v>
      </c>
      <c r="L5827" t="s">
        <v>1626</v>
      </c>
    </row>
    <row r="5828" spans="7:12" x14ac:dyDescent="0.45">
      <c r="G5828">
        <v>6602279491</v>
      </c>
      <c r="H5828" t="s">
        <v>16770</v>
      </c>
      <c r="I5828" t="s">
        <v>16771</v>
      </c>
      <c r="J5828" t="s">
        <v>1329</v>
      </c>
      <c r="K5828" t="s">
        <v>29</v>
      </c>
      <c r="L5828" t="s">
        <v>1365</v>
      </c>
    </row>
    <row r="5829" spans="7:12" x14ac:dyDescent="0.45">
      <c r="G5829">
        <v>7006533563</v>
      </c>
      <c r="H5829" t="s">
        <v>16772</v>
      </c>
      <c r="I5829" t="s">
        <v>16763</v>
      </c>
      <c r="J5829" t="s">
        <v>10266</v>
      </c>
      <c r="K5829" t="s">
        <v>70</v>
      </c>
      <c r="L5829" t="s">
        <v>146</v>
      </c>
    </row>
    <row r="5830" spans="7:12" x14ac:dyDescent="0.45">
      <c r="G5830">
        <v>57203567044</v>
      </c>
      <c r="H5830" t="s">
        <v>16262</v>
      </c>
      <c r="I5830" t="s">
        <v>3351</v>
      </c>
      <c r="J5830" t="s">
        <v>4695</v>
      </c>
      <c r="K5830" t="s">
        <v>4076</v>
      </c>
      <c r="L5830" t="s">
        <v>45</v>
      </c>
    </row>
    <row r="5831" spans="7:12" x14ac:dyDescent="0.45">
      <c r="G5831">
        <v>6701437402</v>
      </c>
      <c r="H5831" t="s">
        <v>16773</v>
      </c>
      <c r="I5831" t="s">
        <v>16774</v>
      </c>
      <c r="J5831" t="s">
        <v>16775</v>
      </c>
      <c r="K5831" t="s">
        <v>213</v>
      </c>
      <c r="L5831" t="s">
        <v>8812</v>
      </c>
    </row>
    <row r="5832" spans="7:12" x14ac:dyDescent="0.45">
      <c r="G5832">
        <v>7006843618</v>
      </c>
      <c r="H5832" t="s">
        <v>16776</v>
      </c>
      <c r="I5832" t="s">
        <v>16777</v>
      </c>
      <c r="J5832" t="s">
        <v>14696</v>
      </c>
      <c r="K5832" t="s">
        <v>29</v>
      </c>
      <c r="L5832" t="s">
        <v>16778</v>
      </c>
    </row>
    <row r="5833" spans="7:12" x14ac:dyDescent="0.45">
      <c r="G5833">
        <v>33367814200</v>
      </c>
      <c r="H5833" t="s">
        <v>16779</v>
      </c>
      <c r="I5833" t="s">
        <v>16780</v>
      </c>
      <c r="J5833" t="s">
        <v>16781</v>
      </c>
      <c r="K5833" t="s">
        <v>357</v>
      </c>
      <c r="L5833" t="s">
        <v>16782</v>
      </c>
    </row>
    <row r="5834" spans="7:12" x14ac:dyDescent="0.45">
      <c r="G5834">
        <v>6603745891</v>
      </c>
      <c r="H5834" t="s">
        <v>16783</v>
      </c>
      <c r="I5834" t="s">
        <v>16784</v>
      </c>
      <c r="J5834" t="s">
        <v>16785</v>
      </c>
      <c r="K5834" t="s">
        <v>123</v>
      </c>
      <c r="L5834" t="s">
        <v>16786</v>
      </c>
    </row>
    <row r="5835" spans="7:12" x14ac:dyDescent="0.45">
      <c r="G5835">
        <v>6603844493</v>
      </c>
      <c r="H5835" t="s">
        <v>16787</v>
      </c>
      <c r="I5835" t="s">
        <v>16788</v>
      </c>
      <c r="J5835" t="s">
        <v>1760</v>
      </c>
      <c r="K5835" t="s">
        <v>205</v>
      </c>
      <c r="L5835" t="s">
        <v>16789</v>
      </c>
    </row>
    <row r="5836" spans="7:12" x14ac:dyDescent="0.45">
      <c r="G5836">
        <v>57191431392</v>
      </c>
      <c r="H5836" t="s">
        <v>4292</v>
      </c>
      <c r="I5836" t="s">
        <v>274</v>
      </c>
      <c r="J5836" t="s">
        <v>5075</v>
      </c>
      <c r="K5836" t="s">
        <v>49</v>
      </c>
      <c r="L5836" t="s">
        <v>16792</v>
      </c>
    </row>
    <row r="5837" spans="7:12" x14ac:dyDescent="0.45">
      <c r="G5837">
        <v>54940838500</v>
      </c>
      <c r="H5837" t="s">
        <v>5721</v>
      </c>
      <c r="I5837" t="s">
        <v>447</v>
      </c>
      <c r="J5837" t="s">
        <v>1732</v>
      </c>
      <c r="K5837" t="s">
        <v>53</v>
      </c>
      <c r="L5837" t="s">
        <v>16792</v>
      </c>
    </row>
    <row r="5838" spans="7:12" x14ac:dyDescent="0.45">
      <c r="G5838">
        <v>55378395100</v>
      </c>
      <c r="H5838" t="s">
        <v>1836</v>
      </c>
      <c r="I5838" t="s">
        <v>274</v>
      </c>
      <c r="J5838" t="s">
        <v>16793</v>
      </c>
      <c r="K5838" t="s">
        <v>104</v>
      </c>
      <c r="L5838" t="s">
        <v>16792</v>
      </c>
    </row>
    <row r="5839" spans="7:12" x14ac:dyDescent="0.45">
      <c r="G5839">
        <v>57204162199</v>
      </c>
      <c r="H5839" t="s">
        <v>16794</v>
      </c>
      <c r="I5839" t="s">
        <v>11625</v>
      </c>
      <c r="J5839" t="s">
        <v>16795</v>
      </c>
      <c r="K5839" t="s">
        <v>36</v>
      </c>
      <c r="L5839" t="s">
        <v>16792</v>
      </c>
    </row>
    <row r="5840" spans="7:12" x14ac:dyDescent="0.45">
      <c r="G5840">
        <v>57201152462</v>
      </c>
      <c r="H5840" t="s">
        <v>12198</v>
      </c>
      <c r="I5840" t="s">
        <v>648</v>
      </c>
      <c r="J5840" t="s">
        <v>16796</v>
      </c>
      <c r="K5840" t="s">
        <v>29</v>
      </c>
      <c r="L5840" t="s">
        <v>16792</v>
      </c>
    </row>
    <row r="5841" spans="7:12" x14ac:dyDescent="0.45">
      <c r="G5841">
        <v>9742827400</v>
      </c>
      <c r="H5841" t="s">
        <v>6848</v>
      </c>
      <c r="I5841" t="s">
        <v>644</v>
      </c>
      <c r="J5841" t="s">
        <v>16797</v>
      </c>
      <c r="K5841" t="s">
        <v>296</v>
      </c>
      <c r="L5841" t="s">
        <v>515</v>
      </c>
    </row>
    <row r="5842" spans="7:12" x14ac:dyDescent="0.45">
      <c r="G5842">
        <v>57190954465</v>
      </c>
      <c r="H5842" t="s">
        <v>16798</v>
      </c>
      <c r="I5842" t="s">
        <v>1029</v>
      </c>
      <c r="J5842" t="s">
        <v>16799</v>
      </c>
      <c r="K5842" t="s">
        <v>56</v>
      </c>
      <c r="L5842" t="s">
        <v>16792</v>
      </c>
    </row>
    <row r="5843" spans="7:12" x14ac:dyDescent="0.45">
      <c r="G5843">
        <v>23018542500</v>
      </c>
      <c r="H5843" t="s">
        <v>16800</v>
      </c>
      <c r="I5843" t="s">
        <v>1860</v>
      </c>
      <c r="J5843" t="s">
        <v>16801</v>
      </c>
      <c r="K5843" t="s">
        <v>36</v>
      </c>
      <c r="L5843" t="s">
        <v>16792</v>
      </c>
    </row>
    <row r="5844" spans="7:12" x14ac:dyDescent="0.45">
      <c r="G5844">
        <v>7410045727</v>
      </c>
      <c r="H5844" t="s">
        <v>1060</v>
      </c>
      <c r="I5844" t="s">
        <v>274</v>
      </c>
      <c r="J5844" t="s">
        <v>16802</v>
      </c>
      <c r="K5844" t="s">
        <v>514</v>
      </c>
      <c r="L5844" t="s">
        <v>16792</v>
      </c>
    </row>
    <row r="5845" spans="7:12" x14ac:dyDescent="0.45">
      <c r="G5845">
        <v>57201151589</v>
      </c>
      <c r="H5845" t="s">
        <v>5459</v>
      </c>
      <c r="I5845" t="s">
        <v>3132</v>
      </c>
      <c r="J5845" t="s">
        <v>1555</v>
      </c>
      <c r="K5845" t="s">
        <v>53</v>
      </c>
      <c r="L5845" t="s">
        <v>16792</v>
      </c>
    </row>
    <row r="5846" spans="7:12" x14ac:dyDescent="0.45">
      <c r="G5846">
        <v>57204163443</v>
      </c>
      <c r="H5846" t="s">
        <v>16803</v>
      </c>
      <c r="I5846" t="s">
        <v>1965</v>
      </c>
      <c r="J5846" t="s">
        <v>16804</v>
      </c>
      <c r="K5846" t="s">
        <v>70</v>
      </c>
      <c r="L5846" t="s">
        <v>16792</v>
      </c>
    </row>
    <row r="5847" spans="7:12" x14ac:dyDescent="0.45">
      <c r="G5847">
        <v>57202133194</v>
      </c>
      <c r="H5847" t="s">
        <v>50</v>
      </c>
      <c r="I5847" t="s">
        <v>51</v>
      </c>
      <c r="J5847" t="s">
        <v>16805</v>
      </c>
      <c r="K5847" t="s">
        <v>53</v>
      </c>
      <c r="L5847" t="s">
        <v>515</v>
      </c>
    </row>
    <row r="5848" spans="7:12" x14ac:dyDescent="0.45">
      <c r="G5848">
        <v>55516481700</v>
      </c>
      <c r="H5848" t="s">
        <v>16809</v>
      </c>
      <c r="I5848" t="s">
        <v>3351</v>
      </c>
      <c r="J5848" t="s">
        <v>16810</v>
      </c>
      <c r="K5848" t="s">
        <v>1134</v>
      </c>
      <c r="L5848" t="s">
        <v>124</v>
      </c>
    </row>
    <row r="5849" spans="7:12" x14ac:dyDescent="0.45">
      <c r="G5849">
        <v>56715537200</v>
      </c>
      <c r="H5849" t="s">
        <v>16814</v>
      </c>
      <c r="I5849" t="s">
        <v>16815</v>
      </c>
      <c r="J5849" t="s">
        <v>16816</v>
      </c>
      <c r="K5849" t="s">
        <v>36</v>
      </c>
      <c r="L5849" t="s">
        <v>124</v>
      </c>
    </row>
    <row r="5850" spans="7:12" x14ac:dyDescent="0.45">
      <c r="G5850">
        <v>55441717100</v>
      </c>
      <c r="H5850" t="s">
        <v>16817</v>
      </c>
      <c r="I5850" t="s">
        <v>16818</v>
      </c>
      <c r="J5850" t="s">
        <v>16819</v>
      </c>
      <c r="K5850" t="s">
        <v>1521</v>
      </c>
      <c r="L5850" t="s">
        <v>124</v>
      </c>
    </row>
    <row r="5851" spans="7:12" x14ac:dyDescent="0.45">
      <c r="G5851">
        <v>7006333425</v>
      </c>
      <c r="H5851" t="s">
        <v>16820</v>
      </c>
      <c r="I5851" t="s">
        <v>16812</v>
      </c>
      <c r="J5851" t="s">
        <v>5053</v>
      </c>
      <c r="K5851" t="s">
        <v>420</v>
      </c>
      <c r="L5851" t="s">
        <v>124</v>
      </c>
    </row>
    <row r="5852" spans="7:12" x14ac:dyDescent="0.45">
      <c r="G5852">
        <v>7005517781</v>
      </c>
      <c r="H5852" t="s">
        <v>16821</v>
      </c>
      <c r="I5852" t="s">
        <v>16807</v>
      </c>
      <c r="J5852" t="s">
        <v>16822</v>
      </c>
      <c r="K5852" t="s">
        <v>2666</v>
      </c>
      <c r="L5852" t="s">
        <v>124</v>
      </c>
    </row>
    <row r="5853" spans="7:12" x14ac:dyDescent="0.45">
      <c r="G5853">
        <v>56714403800</v>
      </c>
      <c r="H5853" t="s">
        <v>3551</v>
      </c>
      <c r="I5853" t="s">
        <v>3552</v>
      </c>
      <c r="J5853" t="s">
        <v>1887</v>
      </c>
      <c r="K5853" t="s">
        <v>205</v>
      </c>
      <c r="L5853" t="s">
        <v>124</v>
      </c>
    </row>
    <row r="5854" spans="7:12" x14ac:dyDescent="0.45">
      <c r="G5854">
        <v>57203075807</v>
      </c>
      <c r="H5854" t="s">
        <v>16826</v>
      </c>
      <c r="I5854" t="s">
        <v>16827</v>
      </c>
      <c r="J5854" t="s">
        <v>13498</v>
      </c>
      <c r="K5854" t="s">
        <v>89</v>
      </c>
      <c r="L5854" t="s">
        <v>16828</v>
      </c>
    </row>
    <row r="5855" spans="7:12" x14ac:dyDescent="0.45">
      <c r="G5855">
        <v>35243172100</v>
      </c>
      <c r="H5855" t="s">
        <v>16829</v>
      </c>
      <c r="I5855" t="s">
        <v>4069</v>
      </c>
      <c r="J5855" t="s">
        <v>4830</v>
      </c>
      <c r="K5855" t="s">
        <v>213</v>
      </c>
      <c r="L5855" t="s">
        <v>16830</v>
      </c>
    </row>
    <row r="5856" spans="7:12" x14ac:dyDescent="0.45">
      <c r="G5856">
        <v>57205661601</v>
      </c>
      <c r="H5856" t="s">
        <v>16831</v>
      </c>
      <c r="I5856" t="s">
        <v>16832</v>
      </c>
      <c r="J5856" t="s">
        <v>16833</v>
      </c>
      <c r="K5856" t="s">
        <v>343</v>
      </c>
      <c r="L5856" t="s">
        <v>16828</v>
      </c>
    </row>
    <row r="5857" spans="7:12" x14ac:dyDescent="0.45">
      <c r="G5857">
        <v>55928528700</v>
      </c>
      <c r="H5857" t="s">
        <v>16834</v>
      </c>
      <c r="I5857" t="s">
        <v>16835</v>
      </c>
      <c r="J5857" t="s">
        <v>16836</v>
      </c>
      <c r="K5857" t="s">
        <v>855</v>
      </c>
      <c r="L5857" t="s">
        <v>12048</v>
      </c>
    </row>
    <row r="5858" spans="7:12" x14ac:dyDescent="0.45">
      <c r="G5858">
        <v>6701789895</v>
      </c>
      <c r="H5858" t="s">
        <v>16837</v>
      </c>
      <c r="I5858" t="s">
        <v>16824</v>
      </c>
      <c r="J5858" t="s">
        <v>7568</v>
      </c>
      <c r="K5858" t="s">
        <v>213</v>
      </c>
      <c r="L5858" t="s">
        <v>936</v>
      </c>
    </row>
    <row r="5859" spans="7:12" x14ac:dyDescent="0.45">
      <c r="G5859">
        <v>22985007100</v>
      </c>
      <c r="H5859" t="s">
        <v>16838</v>
      </c>
      <c r="I5859" t="s">
        <v>16839</v>
      </c>
      <c r="J5859" t="s">
        <v>4858</v>
      </c>
      <c r="K5859" t="s">
        <v>29</v>
      </c>
      <c r="L5859" t="s">
        <v>16840</v>
      </c>
    </row>
    <row r="5860" spans="7:12" x14ac:dyDescent="0.45">
      <c r="G5860">
        <v>7402819062</v>
      </c>
      <c r="H5860" t="s">
        <v>16841</v>
      </c>
      <c r="I5860" t="s">
        <v>13185</v>
      </c>
      <c r="J5860" t="s">
        <v>693</v>
      </c>
      <c r="K5860" t="s">
        <v>387</v>
      </c>
      <c r="L5860" t="s">
        <v>16828</v>
      </c>
    </row>
    <row r="5861" spans="7:12" x14ac:dyDescent="0.45">
      <c r="G5861">
        <v>57190794985</v>
      </c>
      <c r="H5861" t="s">
        <v>16842</v>
      </c>
      <c r="I5861" t="s">
        <v>16843</v>
      </c>
      <c r="J5861" t="s">
        <v>13198</v>
      </c>
      <c r="K5861" t="s">
        <v>397</v>
      </c>
      <c r="L5861" t="s">
        <v>16844</v>
      </c>
    </row>
    <row r="5862" spans="7:12" x14ac:dyDescent="0.45">
      <c r="G5862">
        <v>37761866200</v>
      </c>
      <c r="H5862" t="s">
        <v>16845</v>
      </c>
      <c r="I5862" t="s">
        <v>16846</v>
      </c>
      <c r="J5862" t="s">
        <v>16847</v>
      </c>
      <c r="K5862" t="s">
        <v>97</v>
      </c>
      <c r="L5862" t="s">
        <v>16828</v>
      </c>
    </row>
    <row r="5863" spans="7:12" x14ac:dyDescent="0.45">
      <c r="G5863">
        <v>57205660403</v>
      </c>
      <c r="H5863" t="s">
        <v>16848</v>
      </c>
      <c r="I5863" t="s">
        <v>16849</v>
      </c>
      <c r="J5863" t="s">
        <v>2473</v>
      </c>
      <c r="K5863" t="s">
        <v>36</v>
      </c>
      <c r="L5863" t="s">
        <v>16828</v>
      </c>
    </row>
    <row r="5864" spans="7:12" x14ac:dyDescent="0.45">
      <c r="G5864">
        <v>7004563508</v>
      </c>
      <c r="H5864" t="s">
        <v>16850</v>
      </c>
      <c r="I5864" t="s">
        <v>16851</v>
      </c>
      <c r="J5864" t="s">
        <v>4250</v>
      </c>
      <c r="K5864" t="s">
        <v>205</v>
      </c>
      <c r="L5864" t="s">
        <v>16852</v>
      </c>
    </row>
    <row r="5865" spans="7:12" x14ac:dyDescent="0.45">
      <c r="G5865">
        <v>56364792600</v>
      </c>
      <c r="H5865" t="s">
        <v>16853</v>
      </c>
      <c r="I5865" t="s">
        <v>16854</v>
      </c>
      <c r="J5865" t="s">
        <v>16855</v>
      </c>
      <c r="K5865" t="s">
        <v>70</v>
      </c>
      <c r="L5865" t="s">
        <v>16844</v>
      </c>
    </row>
    <row r="5866" spans="7:12" x14ac:dyDescent="0.45">
      <c r="G5866">
        <v>25228348600</v>
      </c>
      <c r="H5866" t="s">
        <v>16856</v>
      </c>
      <c r="I5866" t="s">
        <v>16857</v>
      </c>
      <c r="J5866" t="s">
        <v>16858</v>
      </c>
      <c r="K5866" t="s">
        <v>70</v>
      </c>
      <c r="L5866" t="s">
        <v>16828</v>
      </c>
    </row>
    <row r="5867" spans="7:12" x14ac:dyDescent="0.45">
      <c r="G5867">
        <v>35744631600</v>
      </c>
      <c r="H5867" t="s">
        <v>16859</v>
      </c>
      <c r="I5867" t="s">
        <v>16860</v>
      </c>
      <c r="J5867" t="s">
        <v>9190</v>
      </c>
      <c r="K5867" t="s">
        <v>397</v>
      </c>
      <c r="L5867" t="s">
        <v>16840</v>
      </c>
    </row>
    <row r="5868" spans="7:12" x14ac:dyDescent="0.45">
      <c r="G5868">
        <v>7403636588</v>
      </c>
      <c r="H5868" t="s">
        <v>4128</v>
      </c>
      <c r="I5868" t="s">
        <v>2816</v>
      </c>
      <c r="J5868" t="s">
        <v>753</v>
      </c>
      <c r="K5868" t="s">
        <v>24</v>
      </c>
      <c r="L5868" t="s">
        <v>16852</v>
      </c>
    </row>
    <row r="5869" spans="7:12" x14ac:dyDescent="0.45">
      <c r="G5869">
        <v>6701908718</v>
      </c>
      <c r="H5869" t="s">
        <v>16861</v>
      </c>
      <c r="I5869" t="s">
        <v>16862</v>
      </c>
      <c r="J5869" t="s">
        <v>16863</v>
      </c>
      <c r="K5869" t="s">
        <v>70</v>
      </c>
      <c r="L5869" t="s">
        <v>16844</v>
      </c>
    </row>
    <row r="5870" spans="7:12" x14ac:dyDescent="0.45">
      <c r="G5870">
        <v>6701853820</v>
      </c>
      <c r="H5870" t="s">
        <v>16864</v>
      </c>
      <c r="I5870" t="s">
        <v>16865</v>
      </c>
      <c r="J5870" t="s">
        <v>16866</v>
      </c>
      <c r="K5870" t="s">
        <v>420</v>
      </c>
      <c r="L5870" t="s">
        <v>16828</v>
      </c>
    </row>
    <row r="5871" spans="7:12" x14ac:dyDescent="0.45">
      <c r="G5871">
        <v>23391695700</v>
      </c>
      <c r="H5871" t="s">
        <v>16867</v>
      </c>
      <c r="I5871" t="s">
        <v>16868</v>
      </c>
      <c r="J5871" t="s">
        <v>1486</v>
      </c>
      <c r="K5871" t="s">
        <v>213</v>
      </c>
      <c r="L5871" t="s">
        <v>16828</v>
      </c>
    </row>
    <row r="5872" spans="7:12" x14ac:dyDescent="0.45">
      <c r="G5872">
        <v>55635335600</v>
      </c>
      <c r="H5872" t="s">
        <v>16869</v>
      </c>
      <c r="I5872" t="s">
        <v>16870</v>
      </c>
      <c r="J5872" t="s">
        <v>16871</v>
      </c>
      <c r="K5872" t="s">
        <v>741</v>
      </c>
      <c r="L5872" t="s">
        <v>12048</v>
      </c>
    </row>
    <row r="5873" spans="7:12" x14ac:dyDescent="0.45">
      <c r="G5873">
        <v>12781458600</v>
      </c>
      <c r="H5873" t="s">
        <v>16872</v>
      </c>
      <c r="I5873" t="s">
        <v>16873</v>
      </c>
      <c r="J5873" t="s">
        <v>16874</v>
      </c>
      <c r="K5873" t="s">
        <v>392</v>
      </c>
      <c r="L5873" t="s">
        <v>16828</v>
      </c>
    </row>
    <row r="5874" spans="7:12" x14ac:dyDescent="0.45">
      <c r="G5874">
        <v>6604029886</v>
      </c>
      <c r="H5874" t="s">
        <v>16875</v>
      </c>
      <c r="I5874" t="s">
        <v>12302</v>
      </c>
      <c r="J5874" t="s">
        <v>4250</v>
      </c>
      <c r="K5874" t="s">
        <v>205</v>
      </c>
      <c r="L5874" t="s">
        <v>16844</v>
      </c>
    </row>
    <row r="5875" spans="7:12" x14ac:dyDescent="0.45">
      <c r="G5875">
        <v>6701690930</v>
      </c>
      <c r="H5875" t="s">
        <v>16876</v>
      </c>
      <c r="I5875" t="s">
        <v>16877</v>
      </c>
      <c r="J5875" t="s">
        <v>3295</v>
      </c>
      <c r="K5875" t="s">
        <v>213</v>
      </c>
      <c r="L5875" t="s">
        <v>12048</v>
      </c>
    </row>
    <row r="5876" spans="7:12" x14ac:dyDescent="0.45">
      <c r="G5876">
        <v>7005722429</v>
      </c>
      <c r="H5876" t="s">
        <v>16878</v>
      </c>
      <c r="I5876" t="s">
        <v>16879</v>
      </c>
      <c r="J5876" t="s">
        <v>4718</v>
      </c>
      <c r="K5876" t="s">
        <v>610</v>
      </c>
      <c r="L5876" t="s">
        <v>16852</v>
      </c>
    </row>
    <row r="5877" spans="7:12" x14ac:dyDescent="0.45">
      <c r="G5877">
        <v>26021221800</v>
      </c>
      <c r="H5877" t="s">
        <v>16880</v>
      </c>
      <c r="I5877" t="s">
        <v>16881</v>
      </c>
      <c r="J5877" t="s">
        <v>16882</v>
      </c>
      <c r="K5877" t="s">
        <v>420</v>
      </c>
      <c r="L5877" t="s">
        <v>16830</v>
      </c>
    </row>
    <row r="5878" spans="7:12" x14ac:dyDescent="0.45">
      <c r="G5878">
        <v>44261202600</v>
      </c>
      <c r="H5878" t="s">
        <v>16883</v>
      </c>
      <c r="I5878" t="s">
        <v>16884</v>
      </c>
      <c r="J5878" t="s">
        <v>6182</v>
      </c>
      <c r="K5878" t="s">
        <v>195</v>
      </c>
      <c r="L5878" t="s">
        <v>16885</v>
      </c>
    </row>
    <row r="5879" spans="7:12" x14ac:dyDescent="0.45">
      <c r="G5879">
        <v>57205438395</v>
      </c>
      <c r="H5879" t="s">
        <v>50</v>
      </c>
      <c r="I5879" t="s">
        <v>51</v>
      </c>
      <c r="J5879" t="s">
        <v>16889</v>
      </c>
      <c r="K5879" t="s">
        <v>53</v>
      </c>
      <c r="L5879" t="s">
        <v>365</v>
      </c>
    </row>
    <row r="5880" spans="7:12" x14ac:dyDescent="0.45">
      <c r="G5880">
        <v>57194769306</v>
      </c>
      <c r="H5880" t="s">
        <v>16890</v>
      </c>
      <c r="I5880" t="s">
        <v>16891</v>
      </c>
      <c r="J5880" t="s">
        <v>16892</v>
      </c>
      <c r="K5880" t="s">
        <v>108</v>
      </c>
      <c r="L5880" t="s">
        <v>365</v>
      </c>
    </row>
    <row r="5881" spans="7:12" x14ac:dyDescent="0.45">
      <c r="G5881">
        <v>7004560483</v>
      </c>
      <c r="H5881" t="s">
        <v>16893</v>
      </c>
      <c r="I5881" t="s">
        <v>16887</v>
      </c>
      <c r="J5881" t="s">
        <v>6490</v>
      </c>
      <c r="K5881" t="s">
        <v>2700</v>
      </c>
      <c r="L5881" t="s">
        <v>365</v>
      </c>
    </row>
    <row r="5882" spans="7:12" x14ac:dyDescent="0.45">
      <c r="G5882">
        <v>55212429900</v>
      </c>
      <c r="H5882" t="s">
        <v>16894</v>
      </c>
      <c r="I5882" t="s">
        <v>17</v>
      </c>
      <c r="J5882" t="s">
        <v>7810</v>
      </c>
      <c r="K5882" t="s">
        <v>195</v>
      </c>
      <c r="L5882" t="s">
        <v>3073</v>
      </c>
    </row>
    <row r="5883" spans="7:12" x14ac:dyDescent="0.45">
      <c r="G5883">
        <v>7404479646</v>
      </c>
      <c r="H5883" t="s">
        <v>16895</v>
      </c>
      <c r="I5883" t="s">
        <v>15648</v>
      </c>
      <c r="J5883" t="s">
        <v>8317</v>
      </c>
      <c r="K5883" t="s">
        <v>1661</v>
      </c>
      <c r="L5883" t="s">
        <v>1626</v>
      </c>
    </row>
    <row r="5884" spans="7:12" x14ac:dyDescent="0.45">
      <c r="G5884">
        <v>6701500985</v>
      </c>
      <c r="H5884" t="s">
        <v>16896</v>
      </c>
      <c r="I5884" t="s">
        <v>16897</v>
      </c>
      <c r="J5884" t="s">
        <v>16898</v>
      </c>
      <c r="K5884" t="s">
        <v>1109</v>
      </c>
      <c r="L5884" t="s">
        <v>16899</v>
      </c>
    </row>
    <row r="5885" spans="7:12" x14ac:dyDescent="0.45">
      <c r="G5885">
        <v>55515998500</v>
      </c>
      <c r="H5885" t="s">
        <v>16900</v>
      </c>
      <c r="I5885" t="s">
        <v>16901</v>
      </c>
      <c r="J5885" t="s">
        <v>2968</v>
      </c>
      <c r="K5885" t="s">
        <v>1416</v>
      </c>
      <c r="L5885" t="s">
        <v>5319</v>
      </c>
    </row>
    <row r="5886" spans="7:12" x14ac:dyDescent="0.45">
      <c r="G5886">
        <v>7201764965</v>
      </c>
      <c r="H5886" t="s">
        <v>16902</v>
      </c>
      <c r="I5886" t="s">
        <v>13663</v>
      </c>
      <c r="J5886" t="s">
        <v>39</v>
      </c>
      <c r="K5886" t="s">
        <v>29</v>
      </c>
      <c r="L5886" t="s">
        <v>16903</v>
      </c>
    </row>
    <row r="5887" spans="7:12" x14ac:dyDescent="0.45">
      <c r="G5887">
        <v>57193913525</v>
      </c>
      <c r="H5887" t="s">
        <v>16904</v>
      </c>
      <c r="I5887" t="s">
        <v>1936</v>
      </c>
      <c r="J5887" t="s">
        <v>16905</v>
      </c>
      <c r="K5887" t="s">
        <v>1243</v>
      </c>
      <c r="L5887" t="s">
        <v>1626</v>
      </c>
    </row>
    <row r="5888" spans="7:12" x14ac:dyDescent="0.45">
      <c r="G5888">
        <v>7402347337</v>
      </c>
      <c r="H5888" t="s">
        <v>16906</v>
      </c>
      <c r="I5888" t="s">
        <v>16907</v>
      </c>
      <c r="J5888" t="s">
        <v>1197</v>
      </c>
      <c r="K5888" t="s">
        <v>1187</v>
      </c>
      <c r="L5888" t="s">
        <v>1691</v>
      </c>
    </row>
    <row r="5889" spans="7:12" x14ac:dyDescent="0.45">
      <c r="G5889">
        <v>57191263328</v>
      </c>
      <c r="H5889" t="s">
        <v>16911</v>
      </c>
      <c r="I5889" t="s">
        <v>16912</v>
      </c>
      <c r="J5889" t="s">
        <v>8302</v>
      </c>
      <c r="K5889" t="s">
        <v>2514</v>
      </c>
      <c r="L5889" t="s">
        <v>5499</v>
      </c>
    </row>
    <row r="5890" spans="7:12" x14ac:dyDescent="0.45">
      <c r="G5890">
        <v>8503983500</v>
      </c>
      <c r="H5890" t="s">
        <v>16913</v>
      </c>
      <c r="I5890" t="s">
        <v>2635</v>
      </c>
      <c r="J5890" t="s">
        <v>10059</v>
      </c>
      <c r="K5890" t="s">
        <v>36</v>
      </c>
      <c r="L5890" t="s">
        <v>5499</v>
      </c>
    </row>
    <row r="5891" spans="7:12" x14ac:dyDescent="0.45">
      <c r="G5891">
        <v>7101988704</v>
      </c>
      <c r="H5891" t="s">
        <v>16914</v>
      </c>
      <c r="I5891" t="s">
        <v>16915</v>
      </c>
      <c r="J5891" t="s">
        <v>16916</v>
      </c>
      <c r="K5891" t="s">
        <v>2843</v>
      </c>
      <c r="L5891" t="s">
        <v>5499</v>
      </c>
    </row>
    <row r="5892" spans="7:12" x14ac:dyDescent="0.45">
      <c r="G5892">
        <v>36243859800</v>
      </c>
      <c r="H5892" t="s">
        <v>16917</v>
      </c>
      <c r="I5892" t="s">
        <v>12278</v>
      </c>
      <c r="J5892" t="s">
        <v>6828</v>
      </c>
      <c r="K5892" t="s">
        <v>859</v>
      </c>
      <c r="L5892" t="s">
        <v>5499</v>
      </c>
    </row>
    <row r="5893" spans="7:12" x14ac:dyDescent="0.45">
      <c r="G5893">
        <v>55848010400</v>
      </c>
      <c r="H5893" t="s">
        <v>16918</v>
      </c>
      <c r="I5893" t="s">
        <v>16919</v>
      </c>
      <c r="J5893" t="s">
        <v>899</v>
      </c>
      <c r="K5893" t="s">
        <v>29</v>
      </c>
      <c r="L5893" t="s">
        <v>5499</v>
      </c>
    </row>
    <row r="5894" spans="7:12" x14ac:dyDescent="0.45">
      <c r="G5894">
        <v>55717555800</v>
      </c>
      <c r="H5894" t="s">
        <v>16920</v>
      </c>
      <c r="I5894" t="s">
        <v>447</v>
      </c>
      <c r="J5894" t="s">
        <v>4517</v>
      </c>
      <c r="K5894" t="s">
        <v>387</v>
      </c>
      <c r="L5894" t="s">
        <v>5499</v>
      </c>
    </row>
    <row r="5895" spans="7:12" x14ac:dyDescent="0.45">
      <c r="G5895">
        <v>56405593600</v>
      </c>
      <c r="H5895" t="s">
        <v>16921</v>
      </c>
      <c r="I5895" t="s">
        <v>16922</v>
      </c>
      <c r="J5895" t="s">
        <v>7407</v>
      </c>
      <c r="K5895" t="s">
        <v>4260</v>
      </c>
      <c r="L5895" t="s">
        <v>1758</v>
      </c>
    </row>
    <row r="5896" spans="7:12" x14ac:dyDescent="0.45">
      <c r="G5896">
        <v>57205443601</v>
      </c>
      <c r="H5896" t="s">
        <v>16923</v>
      </c>
      <c r="I5896" t="s">
        <v>3666</v>
      </c>
      <c r="J5896" t="s">
        <v>16924</v>
      </c>
      <c r="K5896" t="s">
        <v>2052</v>
      </c>
      <c r="L5896" t="s">
        <v>1758</v>
      </c>
    </row>
    <row r="5897" spans="7:12" x14ac:dyDescent="0.45">
      <c r="G5897">
        <v>55336500800</v>
      </c>
      <c r="H5897" t="s">
        <v>16925</v>
      </c>
      <c r="I5897" t="s">
        <v>16926</v>
      </c>
      <c r="J5897" t="s">
        <v>213</v>
      </c>
      <c r="K5897" t="s">
        <v>213</v>
      </c>
      <c r="L5897" t="s">
        <v>1758</v>
      </c>
    </row>
    <row r="5898" spans="7:12" x14ac:dyDescent="0.45">
      <c r="G5898">
        <v>57189223981</v>
      </c>
      <c r="H5898" t="s">
        <v>16930</v>
      </c>
      <c r="I5898" t="s">
        <v>16931</v>
      </c>
      <c r="J5898" t="s">
        <v>16932</v>
      </c>
      <c r="K5898" t="s">
        <v>787</v>
      </c>
      <c r="L5898" t="s">
        <v>6325</v>
      </c>
    </row>
    <row r="5899" spans="7:12" x14ac:dyDescent="0.45">
      <c r="G5899">
        <v>14060322200</v>
      </c>
      <c r="H5899" t="s">
        <v>16933</v>
      </c>
      <c r="I5899" t="s">
        <v>16934</v>
      </c>
      <c r="J5899" t="s">
        <v>16935</v>
      </c>
      <c r="K5899" t="s">
        <v>630</v>
      </c>
      <c r="L5899" t="s">
        <v>6325</v>
      </c>
    </row>
    <row r="5900" spans="7:12" x14ac:dyDescent="0.45">
      <c r="G5900">
        <v>7006834931</v>
      </c>
      <c r="H5900" t="s">
        <v>16936</v>
      </c>
      <c r="I5900" t="s">
        <v>16937</v>
      </c>
      <c r="J5900" t="s">
        <v>4718</v>
      </c>
      <c r="K5900" t="s">
        <v>610</v>
      </c>
      <c r="L5900" t="s">
        <v>6325</v>
      </c>
    </row>
    <row r="5901" spans="7:12" x14ac:dyDescent="0.45">
      <c r="G5901">
        <v>16401755800</v>
      </c>
      <c r="H5901" t="s">
        <v>16938</v>
      </c>
      <c r="I5901" t="s">
        <v>16939</v>
      </c>
      <c r="J5901" t="s">
        <v>16940</v>
      </c>
      <c r="K5901" t="s">
        <v>104</v>
      </c>
      <c r="L5901" t="s">
        <v>6325</v>
      </c>
    </row>
    <row r="5902" spans="7:12" x14ac:dyDescent="0.45">
      <c r="G5902">
        <v>7102748923</v>
      </c>
      <c r="H5902" t="s">
        <v>16941</v>
      </c>
      <c r="I5902" t="s">
        <v>16942</v>
      </c>
      <c r="J5902" t="s">
        <v>12276</v>
      </c>
      <c r="K5902" t="s">
        <v>4744</v>
      </c>
      <c r="L5902" t="s">
        <v>6325</v>
      </c>
    </row>
    <row r="5903" spans="7:12" x14ac:dyDescent="0.45">
      <c r="G5903">
        <v>6603278850</v>
      </c>
      <c r="H5903" t="s">
        <v>16943</v>
      </c>
      <c r="I5903" t="s">
        <v>16944</v>
      </c>
      <c r="J5903" t="s">
        <v>16945</v>
      </c>
      <c r="K5903" t="s">
        <v>1428</v>
      </c>
      <c r="L5903" t="s">
        <v>6325</v>
      </c>
    </row>
    <row r="5904" spans="7:12" x14ac:dyDescent="0.45">
      <c r="G5904">
        <v>7004823673</v>
      </c>
      <c r="H5904" t="s">
        <v>16946</v>
      </c>
      <c r="I5904" t="s">
        <v>16947</v>
      </c>
      <c r="J5904" t="s">
        <v>16948</v>
      </c>
      <c r="K5904" t="s">
        <v>855</v>
      </c>
      <c r="L5904" t="s">
        <v>6325</v>
      </c>
    </row>
    <row r="5905" spans="7:12" x14ac:dyDescent="0.45">
      <c r="G5905">
        <v>6504588613</v>
      </c>
      <c r="H5905" t="s">
        <v>16949</v>
      </c>
      <c r="I5905" t="s">
        <v>16950</v>
      </c>
      <c r="J5905" t="s">
        <v>4197</v>
      </c>
      <c r="K5905" t="s">
        <v>29</v>
      </c>
      <c r="L5905" t="s">
        <v>6325</v>
      </c>
    </row>
    <row r="5906" spans="7:12" x14ac:dyDescent="0.45">
      <c r="G5906">
        <v>36679648800</v>
      </c>
      <c r="H5906" t="s">
        <v>16951</v>
      </c>
      <c r="I5906" t="s">
        <v>7361</v>
      </c>
      <c r="J5906" t="s">
        <v>2978</v>
      </c>
      <c r="K5906" t="s">
        <v>2979</v>
      </c>
      <c r="L5906" t="s">
        <v>6325</v>
      </c>
    </row>
    <row r="5907" spans="7:12" x14ac:dyDescent="0.45">
      <c r="G5907">
        <v>55724417500</v>
      </c>
      <c r="H5907" t="s">
        <v>5440</v>
      </c>
      <c r="I5907" t="s">
        <v>5441</v>
      </c>
      <c r="J5907" t="s">
        <v>10155</v>
      </c>
      <c r="K5907" t="s">
        <v>836</v>
      </c>
      <c r="L5907" t="s">
        <v>12266</v>
      </c>
    </row>
    <row r="5908" spans="7:12" x14ac:dyDescent="0.45">
      <c r="G5908">
        <v>6603960607</v>
      </c>
      <c r="H5908" t="s">
        <v>16952</v>
      </c>
      <c r="I5908" t="s">
        <v>16928</v>
      </c>
      <c r="J5908" t="s">
        <v>16953</v>
      </c>
      <c r="K5908" t="s">
        <v>115</v>
      </c>
      <c r="L5908" t="s">
        <v>12266</v>
      </c>
    </row>
    <row r="5909" spans="7:12" x14ac:dyDescent="0.45">
      <c r="G5909">
        <v>7501839480</v>
      </c>
      <c r="H5909" t="s">
        <v>5570</v>
      </c>
      <c r="I5909" t="s">
        <v>2108</v>
      </c>
      <c r="J5909" t="s">
        <v>16954</v>
      </c>
      <c r="K5909" t="s">
        <v>108</v>
      </c>
      <c r="L5909" t="s">
        <v>6325</v>
      </c>
    </row>
    <row r="5910" spans="7:12" x14ac:dyDescent="0.45">
      <c r="G5910">
        <v>26535521300</v>
      </c>
      <c r="H5910" t="s">
        <v>16955</v>
      </c>
      <c r="I5910" t="s">
        <v>16956</v>
      </c>
      <c r="J5910" t="s">
        <v>16957</v>
      </c>
      <c r="K5910" t="s">
        <v>397</v>
      </c>
      <c r="L5910" t="s">
        <v>12266</v>
      </c>
    </row>
    <row r="5911" spans="7:12" x14ac:dyDescent="0.45">
      <c r="G5911">
        <v>54782193200</v>
      </c>
      <c r="H5911" t="s">
        <v>8912</v>
      </c>
      <c r="I5911" t="s">
        <v>8913</v>
      </c>
      <c r="J5911" t="s">
        <v>16958</v>
      </c>
      <c r="K5911" t="s">
        <v>108</v>
      </c>
      <c r="L5911" t="s">
        <v>12266</v>
      </c>
    </row>
    <row r="5912" spans="7:12" x14ac:dyDescent="0.45">
      <c r="G5912">
        <v>55423590500</v>
      </c>
      <c r="H5912" t="s">
        <v>8895</v>
      </c>
      <c r="I5912" t="s">
        <v>6290</v>
      </c>
      <c r="J5912" t="s">
        <v>13150</v>
      </c>
      <c r="K5912" t="s">
        <v>12708</v>
      </c>
      <c r="L5912" t="s">
        <v>6325</v>
      </c>
    </row>
    <row r="5913" spans="7:12" x14ac:dyDescent="0.45">
      <c r="G5913">
        <v>7005735378</v>
      </c>
      <c r="H5913" t="s">
        <v>16962</v>
      </c>
      <c r="I5913" t="s">
        <v>16960</v>
      </c>
      <c r="J5913" t="s">
        <v>1558</v>
      </c>
      <c r="K5913" t="s">
        <v>70</v>
      </c>
      <c r="L5913" t="s">
        <v>456</v>
      </c>
    </row>
    <row r="5914" spans="7:12" x14ac:dyDescent="0.45">
      <c r="G5914">
        <v>57200447155</v>
      </c>
      <c r="H5914" t="s">
        <v>16963</v>
      </c>
      <c r="I5914" t="s">
        <v>16964</v>
      </c>
      <c r="J5914" t="s">
        <v>16965</v>
      </c>
      <c r="K5914" t="s">
        <v>6586</v>
      </c>
      <c r="L5914" t="s">
        <v>456</v>
      </c>
    </row>
    <row r="5915" spans="7:12" x14ac:dyDescent="0.45">
      <c r="G5915">
        <v>13609056300</v>
      </c>
      <c r="H5915" t="s">
        <v>16969</v>
      </c>
      <c r="I5915" t="s">
        <v>16970</v>
      </c>
      <c r="J5915" t="s">
        <v>16971</v>
      </c>
      <c r="K5915" t="s">
        <v>280</v>
      </c>
      <c r="L5915" t="s">
        <v>1681</v>
      </c>
    </row>
    <row r="5916" spans="7:12" x14ac:dyDescent="0.45">
      <c r="G5916">
        <v>48461406600</v>
      </c>
      <c r="H5916" t="s">
        <v>16972</v>
      </c>
      <c r="I5916" t="s">
        <v>16973</v>
      </c>
      <c r="J5916" t="s">
        <v>16974</v>
      </c>
      <c r="K5916" t="s">
        <v>89</v>
      </c>
      <c r="L5916" t="s">
        <v>1681</v>
      </c>
    </row>
    <row r="5917" spans="7:12" x14ac:dyDescent="0.45">
      <c r="G5917">
        <v>45661472000</v>
      </c>
      <c r="H5917" t="s">
        <v>16975</v>
      </c>
      <c r="I5917" t="s">
        <v>16976</v>
      </c>
      <c r="J5917" t="s">
        <v>16977</v>
      </c>
      <c r="K5917" t="s">
        <v>538</v>
      </c>
      <c r="L5917" t="s">
        <v>1681</v>
      </c>
    </row>
    <row r="5918" spans="7:12" x14ac:dyDescent="0.45">
      <c r="G5918">
        <v>6508079779</v>
      </c>
      <c r="H5918" t="s">
        <v>16978</v>
      </c>
      <c r="I5918" t="s">
        <v>16967</v>
      </c>
      <c r="J5918" t="s">
        <v>16979</v>
      </c>
      <c r="K5918" t="s">
        <v>4429</v>
      </c>
      <c r="L5918" t="s">
        <v>1681</v>
      </c>
    </row>
    <row r="5919" spans="7:12" x14ac:dyDescent="0.45">
      <c r="G5919">
        <v>57191544983</v>
      </c>
      <c r="H5919" t="s">
        <v>16980</v>
      </c>
      <c r="I5919" t="s">
        <v>1842</v>
      </c>
      <c r="J5919" t="s">
        <v>16981</v>
      </c>
      <c r="K5919" t="s">
        <v>1604</v>
      </c>
      <c r="L5919" t="s">
        <v>1681</v>
      </c>
    </row>
    <row r="5920" spans="7:12" x14ac:dyDescent="0.45">
      <c r="G5920">
        <v>6602193759</v>
      </c>
      <c r="H5920" t="s">
        <v>16982</v>
      </c>
      <c r="I5920" t="s">
        <v>16983</v>
      </c>
      <c r="J5920" t="s">
        <v>16984</v>
      </c>
      <c r="K5920" t="s">
        <v>997</v>
      </c>
      <c r="L5920" t="s">
        <v>519</v>
      </c>
    </row>
    <row r="5921" spans="7:12" x14ac:dyDescent="0.45">
      <c r="G5921">
        <v>57207994136</v>
      </c>
      <c r="H5921" t="s">
        <v>16985</v>
      </c>
      <c r="I5921" t="s">
        <v>16967</v>
      </c>
      <c r="J5921" t="s">
        <v>14313</v>
      </c>
      <c r="K5921" t="s">
        <v>97</v>
      </c>
      <c r="L5921" t="s">
        <v>1681</v>
      </c>
    </row>
    <row r="5922" spans="7:12" x14ac:dyDescent="0.45">
      <c r="G5922">
        <v>7006637643</v>
      </c>
      <c r="H5922" t="s">
        <v>16986</v>
      </c>
      <c r="I5922" t="s">
        <v>16987</v>
      </c>
      <c r="J5922" t="s">
        <v>4716</v>
      </c>
      <c r="K5922" t="s">
        <v>104</v>
      </c>
      <c r="L5922" t="s">
        <v>519</v>
      </c>
    </row>
    <row r="5923" spans="7:12" x14ac:dyDescent="0.45">
      <c r="G5923">
        <v>57200908617</v>
      </c>
      <c r="H5923" t="s">
        <v>16988</v>
      </c>
      <c r="I5923" t="s">
        <v>16989</v>
      </c>
      <c r="J5923" t="s">
        <v>16990</v>
      </c>
      <c r="K5923" t="s">
        <v>801</v>
      </c>
      <c r="L5923" t="s">
        <v>519</v>
      </c>
    </row>
    <row r="5924" spans="7:12" x14ac:dyDescent="0.45">
      <c r="G5924">
        <v>6603688692</v>
      </c>
      <c r="H5924" t="s">
        <v>16991</v>
      </c>
      <c r="I5924" t="s">
        <v>16967</v>
      </c>
      <c r="J5924" t="s">
        <v>10889</v>
      </c>
      <c r="K5924" t="s">
        <v>6254</v>
      </c>
      <c r="L5924" t="s">
        <v>1681</v>
      </c>
    </row>
    <row r="5925" spans="7:12" x14ac:dyDescent="0.45">
      <c r="G5925">
        <v>57207984547</v>
      </c>
      <c r="H5925" t="s">
        <v>16992</v>
      </c>
      <c r="I5925" t="s">
        <v>1185</v>
      </c>
      <c r="J5925" t="s">
        <v>198</v>
      </c>
      <c r="K5925" t="s">
        <v>70</v>
      </c>
      <c r="L5925" t="s">
        <v>519</v>
      </c>
    </row>
    <row r="5926" spans="7:12" x14ac:dyDescent="0.45">
      <c r="G5926">
        <v>15846001000</v>
      </c>
      <c r="H5926" t="s">
        <v>11760</v>
      </c>
      <c r="I5926" t="s">
        <v>11761</v>
      </c>
      <c r="J5926" t="s">
        <v>16993</v>
      </c>
      <c r="K5926" t="s">
        <v>851</v>
      </c>
      <c r="L5926" t="s">
        <v>1681</v>
      </c>
    </row>
    <row r="5927" spans="7:12" x14ac:dyDescent="0.45">
      <c r="G5927">
        <v>57194021454</v>
      </c>
      <c r="H5927" t="s">
        <v>16994</v>
      </c>
      <c r="I5927" t="s">
        <v>16995</v>
      </c>
      <c r="J5927" t="s">
        <v>16996</v>
      </c>
      <c r="K5927" t="s">
        <v>70</v>
      </c>
      <c r="L5927" t="s">
        <v>519</v>
      </c>
    </row>
    <row r="5928" spans="7:12" x14ac:dyDescent="0.45">
      <c r="G5928">
        <v>7102105772</v>
      </c>
      <c r="H5928" t="s">
        <v>17000</v>
      </c>
      <c r="I5928" t="s">
        <v>17001</v>
      </c>
      <c r="J5928" t="s">
        <v>17002</v>
      </c>
      <c r="K5928" t="s">
        <v>1536</v>
      </c>
      <c r="L5928" t="s">
        <v>488</v>
      </c>
    </row>
    <row r="5929" spans="7:12" x14ac:dyDescent="0.45">
      <c r="G5929">
        <v>35562008700</v>
      </c>
      <c r="H5929" t="s">
        <v>17003</v>
      </c>
      <c r="I5929" t="s">
        <v>16998</v>
      </c>
      <c r="J5929" t="s">
        <v>17004</v>
      </c>
      <c r="K5929" t="s">
        <v>891</v>
      </c>
      <c r="L5929" t="s">
        <v>488</v>
      </c>
    </row>
    <row r="5930" spans="7:12" x14ac:dyDescent="0.45">
      <c r="G5930">
        <v>57204742230</v>
      </c>
      <c r="H5930" t="s">
        <v>17005</v>
      </c>
      <c r="I5930" t="s">
        <v>17006</v>
      </c>
      <c r="J5930" t="s">
        <v>2473</v>
      </c>
      <c r="K5930" t="s">
        <v>36</v>
      </c>
      <c r="L5930" t="s">
        <v>488</v>
      </c>
    </row>
    <row r="5931" spans="7:12" x14ac:dyDescent="0.45">
      <c r="G5931">
        <v>7201734772</v>
      </c>
      <c r="H5931" t="s">
        <v>17009</v>
      </c>
      <c r="I5931" t="s">
        <v>3646</v>
      </c>
      <c r="J5931" t="s">
        <v>17010</v>
      </c>
      <c r="K5931" t="s">
        <v>392</v>
      </c>
      <c r="L5931" t="s">
        <v>124</v>
      </c>
    </row>
    <row r="5932" spans="7:12" x14ac:dyDescent="0.45">
      <c r="G5932">
        <v>55660443800</v>
      </c>
      <c r="H5932" t="s">
        <v>17011</v>
      </c>
      <c r="I5932" t="s">
        <v>2512</v>
      </c>
      <c r="J5932" t="s">
        <v>7442</v>
      </c>
      <c r="K5932" t="s">
        <v>97</v>
      </c>
      <c r="L5932" t="s">
        <v>124</v>
      </c>
    </row>
    <row r="5933" spans="7:12" x14ac:dyDescent="0.45">
      <c r="G5933">
        <v>24776136900</v>
      </c>
      <c r="H5933" t="s">
        <v>17012</v>
      </c>
      <c r="I5933" t="s">
        <v>1046</v>
      </c>
      <c r="J5933" t="s">
        <v>17013</v>
      </c>
      <c r="K5933" t="s">
        <v>13598</v>
      </c>
      <c r="L5933" t="s">
        <v>2096</v>
      </c>
    </row>
    <row r="5934" spans="7:12" x14ac:dyDescent="0.45">
      <c r="G5934">
        <v>57205304861</v>
      </c>
      <c r="H5934" t="s">
        <v>17014</v>
      </c>
      <c r="I5934" t="s">
        <v>17015</v>
      </c>
      <c r="J5934" t="s">
        <v>10895</v>
      </c>
      <c r="K5934" t="s">
        <v>387</v>
      </c>
      <c r="L5934" t="s">
        <v>2096</v>
      </c>
    </row>
    <row r="5935" spans="7:12" x14ac:dyDescent="0.45">
      <c r="G5935">
        <v>13308771700</v>
      </c>
      <c r="H5935" t="s">
        <v>17016</v>
      </c>
      <c r="I5935" t="s">
        <v>6290</v>
      </c>
      <c r="J5935" t="s">
        <v>5953</v>
      </c>
      <c r="K5935" t="s">
        <v>5249</v>
      </c>
      <c r="L5935" t="s">
        <v>124</v>
      </c>
    </row>
    <row r="5936" spans="7:12" x14ac:dyDescent="0.45">
      <c r="G5936">
        <v>56536162000</v>
      </c>
      <c r="H5936" t="s">
        <v>17017</v>
      </c>
      <c r="I5936" t="s">
        <v>17018</v>
      </c>
      <c r="J5936" t="s">
        <v>17019</v>
      </c>
      <c r="K5936" t="s">
        <v>2403</v>
      </c>
      <c r="L5936" t="s">
        <v>124</v>
      </c>
    </row>
    <row r="5937" spans="7:12" x14ac:dyDescent="0.45">
      <c r="G5937">
        <v>57205300395</v>
      </c>
      <c r="H5937" t="s">
        <v>17023</v>
      </c>
      <c r="I5937" t="s">
        <v>17024</v>
      </c>
      <c r="J5937" t="s">
        <v>17025</v>
      </c>
      <c r="K5937" t="s">
        <v>2602</v>
      </c>
      <c r="L5937" t="s">
        <v>365</v>
      </c>
    </row>
    <row r="5938" spans="7:12" x14ac:dyDescent="0.45">
      <c r="G5938">
        <v>56637575300</v>
      </c>
      <c r="H5938" t="s">
        <v>2423</v>
      </c>
      <c r="I5938" t="s">
        <v>2424</v>
      </c>
      <c r="J5938" t="s">
        <v>17026</v>
      </c>
      <c r="K5938" t="s">
        <v>6584</v>
      </c>
      <c r="L5938" t="s">
        <v>365</v>
      </c>
    </row>
    <row r="5939" spans="7:12" x14ac:dyDescent="0.45">
      <c r="G5939">
        <v>7004045318</v>
      </c>
      <c r="H5939" t="s">
        <v>17027</v>
      </c>
      <c r="I5939" t="s">
        <v>17028</v>
      </c>
      <c r="J5939" t="s">
        <v>17029</v>
      </c>
      <c r="K5939" t="s">
        <v>6254</v>
      </c>
      <c r="L5939" t="s">
        <v>365</v>
      </c>
    </row>
    <row r="5940" spans="7:12" x14ac:dyDescent="0.45">
      <c r="G5940">
        <v>57205296555</v>
      </c>
      <c r="H5940" t="s">
        <v>14572</v>
      </c>
      <c r="I5940" t="s">
        <v>7248</v>
      </c>
      <c r="J5940" t="s">
        <v>17030</v>
      </c>
      <c r="K5940" t="s">
        <v>265</v>
      </c>
      <c r="L5940" t="s">
        <v>365</v>
      </c>
    </row>
    <row r="5941" spans="7:12" x14ac:dyDescent="0.45">
      <c r="G5941">
        <v>57205304727</v>
      </c>
      <c r="H5941" t="s">
        <v>17031</v>
      </c>
      <c r="I5941" t="s">
        <v>17032</v>
      </c>
      <c r="J5941" t="s">
        <v>17033</v>
      </c>
      <c r="K5941" t="s">
        <v>10182</v>
      </c>
      <c r="L5941" t="s">
        <v>365</v>
      </c>
    </row>
    <row r="5942" spans="7:12" x14ac:dyDescent="0.45">
      <c r="G5942">
        <v>24171405400</v>
      </c>
      <c r="H5942" t="s">
        <v>17034</v>
      </c>
      <c r="I5942" t="s">
        <v>17035</v>
      </c>
      <c r="J5942" t="s">
        <v>17036</v>
      </c>
      <c r="K5942" t="s">
        <v>104</v>
      </c>
      <c r="L5942" t="s">
        <v>17037</v>
      </c>
    </row>
    <row r="5943" spans="7:12" x14ac:dyDescent="0.45">
      <c r="G5943">
        <v>55482506300</v>
      </c>
      <c r="H5943" t="s">
        <v>17038</v>
      </c>
      <c r="I5943" t="s">
        <v>17039</v>
      </c>
      <c r="J5943" t="s">
        <v>17040</v>
      </c>
      <c r="K5943" t="s">
        <v>5030</v>
      </c>
      <c r="L5943" t="s">
        <v>17041</v>
      </c>
    </row>
    <row r="5944" spans="7:12" x14ac:dyDescent="0.45">
      <c r="G5944">
        <v>56991717200</v>
      </c>
      <c r="H5944" t="s">
        <v>12073</v>
      </c>
      <c r="I5944" t="s">
        <v>1851</v>
      </c>
      <c r="J5944" t="s">
        <v>17042</v>
      </c>
      <c r="K5944" t="s">
        <v>1449</v>
      </c>
      <c r="L5944" t="s">
        <v>17041</v>
      </c>
    </row>
    <row r="5945" spans="7:12" x14ac:dyDescent="0.45">
      <c r="G5945">
        <v>54894025600</v>
      </c>
      <c r="H5945" t="s">
        <v>17043</v>
      </c>
      <c r="I5945" t="s">
        <v>17044</v>
      </c>
      <c r="J5945" t="s">
        <v>17045</v>
      </c>
      <c r="K5945" t="s">
        <v>392</v>
      </c>
      <c r="L5945" t="s">
        <v>365</v>
      </c>
    </row>
    <row r="5946" spans="7:12" x14ac:dyDescent="0.45">
      <c r="G5946">
        <v>15080633300</v>
      </c>
      <c r="H5946" t="s">
        <v>17046</v>
      </c>
      <c r="I5946" t="s">
        <v>17021</v>
      </c>
      <c r="J5946" t="s">
        <v>17047</v>
      </c>
      <c r="K5946" t="s">
        <v>3208</v>
      </c>
      <c r="L5946" t="s">
        <v>365</v>
      </c>
    </row>
    <row r="5947" spans="7:12" x14ac:dyDescent="0.45">
      <c r="G5947">
        <v>56197937800</v>
      </c>
      <c r="H5947" t="s">
        <v>13230</v>
      </c>
      <c r="I5947" t="s">
        <v>258</v>
      </c>
      <c r="J5947" t="s">
        <v>17048</v>
      </c>
      <c r="K5947" t="s">
        <v>213</v>
      </c>
      <c r="L5947" t="s">
        <v>365</v>
      </c>
    </row>
    <row r="5948" spans="7:12" x14ac:dyDescent="0.45">
      <c r="G5948">
        <v>57190401321</v>
      </c>
      <c r="H5948" t="s">
        <v>17049</v>
      </c>
      <c r="I5948" t="s">
        <v>17050</v>
      </c>
      <c r="J5948" t="s">
        <v>17051</v>
      </c>
      <c r="K5948" t="s">
        <v>4094</v>
      </c>
      <c r="L5948" t="s">
        <v>365</v>
      </c>
    </row>
    <row r="5949" spans="7:12" x14ac:dyDescent="0.45">
      <c r="G5949">
        <v>56725714400</v>
      </c>
      <c r="H5949" t="s">
        <v>17052</v>
      </c>
      <c r="I5949" t="s">
        <v>17053</v>
      </c>
      <c r="J5949" t="s">
        <v>17054</v>
      </c>
      <c r="K5949" t="s">
        <v>477</v>
      </c>
      <c r="L5949" t="s">
        <v>365</v>
      </c>
    </row>
    <row r="5950" spans="7:12" x14ac:dyDescent="0.45">
      <c r="G5950">
        <v>56252317800</v>
      </c>
      <c r="H5950" t="s">
        <v>17055</v>
      </c>
      <c r="I5950" t="s">
        <v>17056</v>
      </c>
      <c r="J5950" t="s">
        <v>12352</v>
      </c>
      <c r="K5950" t="s">
        <v>387</v>
      </c>
      <c r="L5950" t="s">
        <v>17037</v>
      </c>
    </row>
    <row r="5951" spans="7:12" x14ac:dyDescent="0.45">
      <c r="G5951">
        <v>57205300087</v>
      </c>
      <c r="H5951" t="s">
        <v>17060</v>
      </c>
      <c r="I5951" t="s">
        <v>2490</v>
      </c>
      <c r="J5951" t="s">
        <v>17061</v>
      </c>
      <c r="K5951" t="s">
        <v>12324</v>
      </c>
      <c r="L5951" t="s">
        <v>16302</v>
      </c>
    </row>
    <row r="5952" spans="7:12" x14ac:dyDescent="0.45">
      <c r="G5952">
        <v>6503914820</v>
      </c>
      <c r="H5952" t="s">
        <v>17062</v>
      </c>
      <c r="I5952" t="s">
        <v>17063</v>
      </c>
      <c r="J5952" t="s">
        <v>2987</v>
      </c>
      <c r="K5952" t="s">
        <v>405</v>
      </c>
      <c r="L5952" t="s">
        <v>17064</v>
      </c>
    </row>
    <row r="5953" spans="7:12" x14ac:dyDescent="0.45">
      <c r="G5953">
        <v>6602432355</v>
      </c>
      <c r="H5953" t="s">
        <v>17065</v>
      </c>
      <c r="I5953" t="s">
        <v>17066</v>
      </c>
      <c r="J5953" t="s">
        <v>17067</v>
      </c>
      <c r="K5953" t="s">
        <v>213</v>
      </c>
      <c r="L5953" t="s">
        <v>7859</v>
      </c>
    </row>
    <row r="5954" spans="7:12" x14ac:dyDescent="0.45">
      <c r="G5954">
        <v>57205298293</v>
      </c>
      <c r="H5954" t="s">
        <v>17068</v>
      </c>
      <c r="I5954" t="s">
        <v>17069</v>
      </c>
      <c r="J5954" t="s">
        <v>15791</v>
      </c>
      <c r="K5954" t="s">
        <v>128</v>
      </c>
      <c r="L5954" t="s">
        <v>17070</v>
      </c>
    </row>
    <row r="5955" spans="7:12" x14ac:dyDescent="0.45">
      <c r="G5955">
        <v>57193516858</v>
      </c>
      <c r="H5955" t="s">
        <v>17071</v>
      </c>
      <c r="I5955" t="s">
        <v>17072</v>
      </c>
      <c r="J5955" t="s">
        <v>17073</v>
      </c>
      <c r="K5955" t="s">
        <v>1509</v>
      </c>
      <c r="L5955" t="s">
        <v>17074</v>
      </c>
    </row>
    <row r="5956" spans="7:12" x14ac:dyDescent="0.45">
      <c r="G5956">
        <v>57190065561</v>
      </c>
      <c r="H5956" t="s">
        <v>17075</v>
      </c>
      <c r="I5956" t="s">
        <v>17076</v>
      </c>
      <c r="J5956" t="s">
        <v>4633</v>
      </c>
      <c r="K5956" t="s">
        <v>4634</v>
      </c>
      <c r="L5956" t="s">
        <v>17077</v>
      </c>
    </row>
    <row r="5957" spans="7:12" x14ac:dyDescent="0.45">
      <c r="G5957">
        <v>55479958300</v>
      </c>
      <c r="H5957" t="s">
        <v>17078</v>
      </c>
      <c r="I5957" t="s">
        <v>17079</v>
      </c>
      <c r="J5957" t="s">
        <v>17080</v>
      </c>
      <c r="K5957" t="s">
        <v>17081</v>
      </c>
      <c r="L5957" t="s">
        <v>1127</v>
      </c>
    </row>
    <row r="5958" spans="7:12" x14ac:dyDescent="0.45">
      <c r="G5958">
        <v>25121392500</v>
      </c>
      <c r="H5958" t="s">
        <v>17082</v>
      </c>
      <c r="I5958" t="s">
        <v>17083</v>
      </c>
      <c r="J5958" t="s">
        <v>17084</v>
      </c>
      <c r="K5958" t="s">
        <v>1872</v>
      </c>
      <c r="L5958" t="s">
        <v>16302</v>
      </c>
    </row>
    <row r="5959" spans="7:12" x14ac:dyDescent="0.45">
      <c r="G5959">
        <v>56712894600</v>
      </c>
      <c r="H5959" t="s">
        <v>17085</v>
      </c>
      <c r="I5959" t="s">
        <v>17086</v>
      </c>
      <c r="J5959" t="s">
        <v>15597</v>
      </c>
      <c r="K5959" t="s">
        <v>392</v>
      </c>
      <c r="L5959" t="s">
        <v>16341</v>
      </c>
    </row>
    <row r="5960" spans="7:12" x14ac:dyDescent="0.45">
      <c r="G5960">
        <v>35466313100</v>
      </c>
      <c r="H5960" t="s">
        <v>17087</v>
      </c>
      <c r="I5960" t="s">
        <v>823</v>
      </c>
      <c r="J5960" t="s">
        <v>14801</v>
      </c>
      <c r="K5960" t="s">
        <v>205</v>
      </c>
      <c r="L5960" t="s">
        <v>17077</v>
      </c>
    </row>
    <row r="5961" spans="7:12" x14ac:dyDescent="0.45">
      <c r="G5961">
        <v>26640235800</v>
      </c>
      <c r="H5961" t="s">
        <v>17088</v>
      </c>
      <c r="I5961" t="s">
        <v>17089</v>
      </c>
      <c r="J5961" t="s">
        <v>17090</v>
      </c>
      <c r="K5961" t="s">
        <v>49</v>
      </c>
      <c r="L5961" t="s">
        <v>15792</v>
      </c>
    </row>
    <row r="5962" spans="7:12" x14ac:dyDescent="0.45">
      <c r="G5962">
        <v>57205302628</v>
      </c>
      <c r="H5962" t="s">
        <v>17091</v>
      </c>
      <c r="I5962" t="s">
        <v>17092</v>
      </c>
      <c r="J5962" t="s">
        <v>17093</v>
      </c>
      <c r="K5962" t="s">
        <v>17094</v>
      </c>
      <c r="L5962" t="s">
        <v>17095</v>
      </c>
    </row>
    <row r="5963" spans="7:12" x14ac:dyDescent="0.45">
      <c r="G5963">
        <v>36041345700</v>
      </c>
      <c r="H5963" t="s">
        <v>17096</v>
      </c>
      <c r="I5963" t="s">
        <v>7817</v>
      </c>
      <c r="J5963" t="s">
        <v>17097</v>
      </c>
      <c r="K5963" t="s">
        <v>104</v>
      </c>
      <c r="L5963" t="s">
        <v>17098</v>
      </c>
    </row>
    <row r="5964" spans="7:12" x14ac:dyDescent="0.45">
      <c r="G5964">
        <v>57205296586</v>
      </c>
      <c r="H5964" t="s">
        <v>17099</v>
      </c>
      <c r="I5964" t="s">
        <v>2788</v>
      </c>
      <c r="J5964" t="s">
        <v>11112</v>
      </c>
      <c r="K5964" t="s">
        <v>36</v>
      </c>
      <c r="L5964" t="s">
        <v>17064</v>
      </c>
    </row>
    <row r="5965" spans="7:12" x14ac:dyDescent="0.45">
      <c r="G5965">
        <v>56688032400</v>
      </c>
      <c r="H5965" t="s">
        <v>17100</v>
      </c>
      <c r="I5965" t="s">
        <v>15188</v>
      </c>
      <c r="J5965" t="s">
        <v>17101</v>
      </c>
      <c r="K5965" t="s">
        <v>1337</v>
      </c>
      <c r="L5965" t="s">
        <v>7859</v>
      </c>
    </row>
    <row r="5966" spans="7:12" x14ac:dyDescent="0.45">
      <c r="G5966">
        <v>36782690500</v>
      </c>
      <c r="H5966" t="s">
        <v>17102</v>
      </c>
      <c r="I5966" t="s">
        <v>3084</v>
      </c>
      <c r="J5966" t="s">
        <v>17103</v>
      </c>
      <c r="K5966" t="s">
        <v>5050</v>
      </c>
      <c r="L5966" t="s">
        <v>17077</v>
      </c>
    </row>
    <row r="5967" spans="7:12" x14ac:dyDescent="0.45">
      <c r="G5967">
        <v>57205296507</v>
      </c>
      <c r="H5967" t="s">
        <v>17104</v>
      </c>
      <c r="I5967" t="s">
        <v>17105</v>
      </c>
      <c r="J5967" t="s">
        <v>17106</v>
      </c>
      <c r="K5967" t="s">
        <v>865</v>
      </c>
      <c r="L5967" t="s">
        <v>17107</v>
      </c>
    </row>
    <row r="5968" spans="7:12" x14ac:dyDescent="0.45">
      <c r="G5968">
        <v>24067469000</v>
      </c>
      <c r="H5968" t="s">
        <v>17108</v>
      </c>
      <c r="I5968" t="s">
        <v>17109</v>
      </c>
      <c r="J5968" t="s">
        <v>17110</v>
      </c>
      <c r="K5968" t="s">
        <v>36</v>
      </c>
      <c r="L5968" t="s">
        <v>17107</v>
      </c>
    </row>
    <row r="5969" spans="7:12" x14ac:dyDescent="0.45">
      <c r="G5969">
        <v>12041796500</v>
      </c>
      <c r="H5969" t="s">
        <v>17111</v>
      </c>
      <c r="I5969" t="s">
        <v>8354</v>
      </c>
      <c r="J5969" t="s">
        <v>17112</v>
      </c>
      <c r="K5969" t="s">
        <v>8494</v>
      </c>
      <c r="L5969" t="s">
        <v>17098</v>
      </c>
    </row>
    <row r="5970" spans="7:12" x14ac:dyDescent="0.45">
      <c r="G5970">
        <v>22957065200</v>
      </c>
      <c r="H5970" t="s">
        <v>17113</v>
      </c>
      <c r="I5970" t="s">
        <v>17114</v>
      </c>
      <c r="J5970" t="s">
        <v>17115</v>
      </c>
      <c r="K5970" t="s">
        <v>224</v>
      </c>
      <c r="L5970" t="s">
        <v>17074</v>
      </c>
    </row>
    <row r="5971" spans="7:12" x14ac:dyDescent="0.45">
      <c r="G5971">
        <v>18233406900</v>
      </c>
      <c r="H5971" t="s">
        <v>17116</v>
      </c>
      <c r="I5971" t="s">
        <v>17117</v>
      </c>
      <c r="J5971" t="s">
        <v>1595</v>
      </c>
      <c r="K5971" t="s">
        <v>213</v>
      </c>
      <c r="L5971" t="s">
        <v>15792</v>
      </c>
    </row>
    <row r="5972" spans="7:12" x14ac:dyDescent="0.45">
      <c r="G5972">
        <v>6602220096</v>
      </c>
      <c r="H5972" t="s">
        <v>17118</v>
      </c>
      <c r="I5972" t="s">
        <v>17119</v>
      </c>
      <c r="J5972" t="s">
        <v>17120</v>
      </c>
      <c r="K5972" t="s">
        <v>192</v>
      </c>
      <c r="L5972" t="s">
        <v>16254</v>
      </c>
    </row>
    <row r="5973" spans="7:12" x14ac:dyDescent="0.45">
      <c r="G5973">
        <v>7103382186</v>
      </c>
      <c r="H5973" t="s">
        <v>17121</v>
      </c>
      <c r="I5973" t="s">
        <v>17122</v>
      </c>
      <c r="J5973" t="s">
        <v>17123</v>
      </c>
      <c r="K5973" t="s">
        <v>17124</v>
      </c>
      <c r="L5973" t="s">
        <v>16302</v>
      </c>
    </row>
    <row r="5974" spans="7:12" x14ac:dyDescent="0.45">
      <c r="G5974">
        <v>7202100285</v>
      </c>
      <c r="H5974" t="s">
        <v>17125</v>
      </c>
      <c r="I5974" t="s">
        <v>17126</v>
      </c>
      <c r="J5974" t="s">
        <v>17127</v>
      </c>
      <c r="K5974" t="s">
        <v>836</v>
      </c>
      <c r="L5974" t="s">
        <v>7859</v>
      </c>
    </row>
    <row r="5975" spans="7:12" x14ac:dyDescent="0.45">
      <c r="G5975">
        <v>57205648124</v>
      </c>
      <c r="H5975" t="s">
        <v>17128</v>
      </c>
      <c r="I5975" t="s">
        <v>17129</v>
      </c>
      <c r="J5975" t="s">
        <v>17130</v>
      </c>
      <c r="K5975" t="s">
        <v>17131</v>
      </c>
      <c r="L5975" t="s">
        <v>16302</v>
      </c>
    </row>
    <row r="5976" spans="7:12" x14ac:dyDescent="0.45">
      <c r="G5976">
        <v>55222120300</v>
      </c>
      <c r="H5976" t="s">
        <v>17132</v>
      </c>
      <c r="I5976" t="s">
        <v>12068</v>
      </c>
      <c r="J5976" t="s">
        <v>1647</v>
      </c>
      <c r="K5976" t="s">
        <v>804</v>
      </c>
      <c r="L5976" t="s">
        <v>16302</v>
      </c>
    </row>
    <row r="5977" spans="7:12" x14ac:dyDescent="0.45">
      <c r="G5977">
        <v>57195926966</v>
      </c>
      <c r="H5977" t="s">
        <v>17133</v>
      </c>
      <c r="I5977" t="s">
        <v>17134</v>
      </c>
      <c r="J5977" t="s">
        <v>5532</v>
      </c>
      <c r="K5977" t="s">
        <v>1428</v>
      </c>
      <c r="L5977" t="s">
        <v>16302</v>
      </c>
    </row>
    <row r="5978" spans="7:12" x14ac:dyDescent="0.45">
      <c r="G5978">
        <v>57195933809</v>
      </c>
      <c r="H5978" t="s">
        <v>17135</v>
      </c>
      <c r="I5978" t="s">
        <v>17136</v>
      </c>
      <c r="J5978" t="s">
        <v>17137</v>
      </c>
      <c r="K5978" t="s">
        <v>2038</v>
      </c>
      <c r="L5978" t="s">
        <v>16302</v>
      </c>
    </row>
    <row r="5979" spans="7:12" x14ac:dyDescent="0.45">
      <c r="G5979">
        <v>57195928404</v>
      </c>
      <c r="H5979" t="s">
        <v>17138</v>
      </c>
      <c r="I5979" t="s">
        <v>17139</v>
      </c>
      <c r="J5979" t="s">
        <v>17140</v>
      </c>
      <c r="K5979" t="s">
        <v>1243</v>
      </c>
      <c r="L5979" t="s">
        <v>16302</v>
      </c>
    </row>
    <row r="5980" spans="7:12" x14ac:dyDescent="0.45">
      <c r="G5980">
        <v>57193001593</v>
      </c>
      <c r="H5980" t="s">
        <v>17141</v>
      </c>
      <c r="I5980" t="s">
        <v>17142</v>
      </c>
      <c r="J5980" t="s">
        <v>8252</v>
      </c>
      <c r="K5980" t="s">
        <v>104</v>
      </c>
      <c r="L5980" t="s">
        <v>16341</v>
      </c>
    </row>
    <row r="5981" spans="7:12" x14ac:dyDescent="0.45">
      <c r="G5981">
        <v>9334900300</v>
      </c>
      <c r="H5981" t="s">
        <v>17143</v>
      </c>
      <c r="I5981" t="s">
        <v>17144</v>
      </c>
      <c r="J5981" t="s">
        <v>17145</v>
      </c>
      <c r="K5981" t="s">
        <v>8494</v>
      </c>
      <c r="L5981" t="s">
        <v>16302</v>
      </c>
    </row>
    <row r="5982" spans="7:12" x14ac:dyDescent="0.45">
      <c r="G5982">
        <v>56786386300</v>
      </c>
      <c r="H5982" t="s">
        <v>17146</v>
      </c>
      <c r="I5982" t="s">
        <v>17147</v>
      </c>
      <c r="J5982" t="s">
        <v>17148</v>
      </c>
      <c r="K5982" t="s">
        <v>17149</v>
      </c>
      <c r="L5982" t="s">
        <v>15792</v>
      </c>
    </row>
    <row r="5983" spans="7:12" x14ac:dyDescent="0.45">
      <c r="G5983">
        <v>57195238682</v>
      </c>
      <c r="H5983" t="s">
        <v>17150</v>
      </c>
      <c r="I5983" t="s">
        <v>6310</v>
      </c>
      <c r="J5983" t="s">
        <v>14626</v>
      </c>
      <c r="K5983" t="s">
        <v>2602</v>
      </c>
      <c r="L5983" t="s">
        <v>15792</v>
      </c>
    </row>
    <row r="5984" spans="7:12" x14ac:dyDescent="0.45">
      <c r="G5984">
        <v>7004247982</v>
      </c>
      <c r="H5984" t="s">
        <v>17151</v>
      </c>
      <c r="I5984" t="s">
        <v>17152</v>
      </c>
      <c r="J5984" t="s">
        <v>17153</v>
      </c>
      <c r="K5984" t="s">
        <v>477</v>
      </c>
      <c r="L5984" t="s">
        <v>17077</v>
      </c>
    </row>
    <row r="5985" spans="7:12" x14ac:dyDescent="0.45">
      <c r="G5985">
        <v>57195931630</v>
      </c>
      <c r="H5985" t="s">
        <v>17154</v>
      </c>
      <c r="I5985" t="s">
        <v>17155</v>
      </c>
      <c r="J5985" t="s">
        <v>17156</v>
      </c>
      <c r="K5985" t="s">
        <v>8138</v>
      </c>
      <c r="L5985" t="s">
        <v>16302</v>
      </c>
    </row>
    <row r="5986" spans="7:12" x14ac:dyDescent="0.45">
      <c r="G5986">
        <v>57195239845</v>
      </c>
      <c r="H5986" t="s">
        <v>17157</v>
      </c>
      <c r="I5986" t="s">
        <v>17158</v>
      </c>
      <c r="J5986" t="s">
        <v>9927</v>
      </c>
      <c r="K5986" t="s">
        <v>5284</v>
      </c>
      <c r="L5986" t="s">
        <v>15792</v>
      </c>
    </row>
    <row r="5987" spans="7:12" x14ac:dyDescent="0.45">
      <c r="G5987">
        <v>57188662500</v>
      </c>
      <c r="H5987" t="s">
        <v>17159</v>
      </c>
      <c r="I5987" t="s">
        <v>17160</v>
      </c>
      <c r="J5987" t="s">
        <v>17161</v>
      </c>
      <c r="K5987" t="s">
        <v>5800</v>
      </c>
      <c r="L5987" t="s">
        <v>16302</v>
      </c>
    </row>
    <row r="5988" spans="7:12" x14ac:dyDescent="0.45">
      <c r="G5988">
        <v>24342219800</v>
      </c>
      <c r="H5988" t="s">
        <v>17162</v>
      </c>
      <c r="I5988" t="s">
        <v>1598</v>
      </c>
      <c r="J5988" t="s">
        <v>1979</v>
      </c>
      <c r="K5988" t="s">
        <v>104</v>
      </c>
      <c r="L5988" t="s">
        <v>15792</v>
      </c>
    </row>
    <row r="5989" spans="7:12" x14ac:dyDescent="0.45">
      <c r="G5989">
        <v>7202242452</v>
      </c>
      <c r="H5989" t="s">
        <v>17163</v>
      </c>
      <c r="I5989" t="s">
        <v>17164</v>
      </c>
      <c r="J5989" t="s">
        <v>518</v>
      </c>
      <c r="K5989" t="s">
        <v>205</v>
      </c>
      <c r="L5989" t="s">
        <v>16574</v>
      </c>
    </row>
    <row r="5990" spans="7:12" x14ac:dyDescent="0.45">
      <c r="G5990">
        <v>57195241284</v>
      </c>
      <c r="H5990" t="s">
        <v>17165</v>
      </c>
      <c r="I5990" t="s">
        <v>14114</v>
      </c>
      <c r="J5990" t="s">
        <v>486</v>
      </c>
      <c r="K5990" t="s">
        <v>487</v>
      </c>
      <c r="L5990" t="s">
        <v>15792</v>
      </c>
    </row>
    <row r="5991" spans="7:12" x14ac:dyDescent="0.45">
      <c r="G5991">
        <v>7601570762</v>
      </c>
      <c r="H5991" t="s">
        <v>17166</v>
      </c>
      <c r="I5991" t="s">
        <v>17167</v>
      </c>
      <c r="J5991" t="s">
        <v>2203</v>
      </c>
      <c r="K5991" t="s">
        <v>1235</v>
      </c>
      <c r="L5991" t="s">
        <v>17095</v>
      </c>
    </row>
    <row r="5992" spans="7:12" x14ac:dyDescent="0.45">
      <c r="G5992">
        <v>57202516951</v>
      </c>
      <c r="H5992" t="s">
        <v>17168</v>
      </c>
      <c r="I5992" t="s">
        <v>9420</v>
      </c>
      <c r="J5992" t="s">
        <v>1075</v>
      </c>
      <c r="K5992" t="s">
        <v>307</v>
      </c>
      <c r="L5992" t="s">
        <v>7759</v>
      </c>
    </row>
    <row r="5993" spans="7:12" x14ac:dyDescent="0.45">
      <c r="G5993">
        <v>57195243942</v>
      </c>
      <c r="H5993" t="s">
        <v>17169</v>
      </c>
      <c r="I5993" t="s">
        <v>17170</v>
      </c>
      <c r="J5993" t="s">
        <v>15517</v>
      </c>
      <c r="K5993" t="s">
        <v>213</v>
      </c>
      <c r="L5993" t="s">
        <v>15792</v>
      </c>
    </row>
    <row r="5994" spans="7:12" x14ac:dyDescent="0.45">
      <c r="G5994">
        <v>57205298388</v>
      </c>
      <c r="H5994" t="s">
        <v>17171</v>
      </c>
      <c r="I5994" t="s">
        <v>3654</v>
      </c>
      <c r="J5994" t="s">
        <v>17172</v>
      </c>
      <c r="K5994" t="s">
        <v>205</v>
      </c>
      <c r="L5994" t="s">
        <v>7859</v>
      </c>
    </row>
    <row r="5995" spans="7:12" x14ac:dyDescent="0.45">
      <c r="G5995">
        <v>7004384589</v>
      </c>
      <c r="H5995" t="s">
        <v>17173</v>
      </c>
      <c r="I5995" t="s">
        <v>17174</v>
      </c>
      <c r="J5995" t="s">
        <v>693</v>
      </c>
      <c r="K5995" t="s">
        <v>387</v>
      </c>
      <c r="L5995" t="s">
        <v>17175</v>
      </c>
    </row>
    <row r="5996" spans="7:12" x14ac:dyDescent="0.45">
      <c r="G5996">
        <v>7004652129</v>
      </c>
      <c r="H5996" t="s">
        <v>17176</v>
      </c>
      <c r="I5996" t="s">
        <v>17177</v>
      </c>
      <c r="J5996" t="s">
        <v>17178</v>
      </c>
      <c r="K5996" t="s">
        <v>17179</v>
      </c>
      <c r="L5996" t="s">
        <v>15792</v>
      </c>
    </row>
    <row r="5997" spans="7:12" x14ac:dyDescent="0.45">
      <c r="G5997">
        <v>57195926940</v>
      </c>
      <c r="H5997" t="s">
        <v>17180</v>
      </c>
      <c r="I5997" t="s">
        <v>15196</v>
      </c>
      <c r="J5997" t="s">
        <v>17181</v>
      </c>
      <c r="K5997" t="s">
        <v>1680</v>
      </c>
      <c r="L5997" t="s">
        <v>16302</v>
      </c>
    </row>
    <row r="5998" spans="7:12" x14ac:dyDescent="0.45">
      <c r="G5998">
        <v>57195244492</v>
      </c>
      <c r="H5998" t="s">
        <v>17182</v>
      </c>
      <c r="I5998" t="s">
        <v>3613</v>
      </c>
      <c r="J5998" t="s">
        <v>17183</v>
      </c>
      <c r="K5998" t="s">
        <v>801</v>
      </c>
      <c r="L5998" t="s">
        <v>15792</v>
      </c>
    </row>
    <row r="5999" spans="7:12" x14ac:dyDescent="0.45">
      <c r="G5999">
        <v>55265230000</v>
      </c>
      <c r="H5999" t="s">
        <v>17168</v>
      </c>
      <c r="I5999" t="s">
        <v>9420</v>
      </c>
      <c r="J5999" t="s">
        <v>8590</v>
      </c>
      <c r="K5999" t="s">
        <v>307</v>
      </c>
      <c r="L5999" t="s">
        <v>8221</v>
      </c>
    </row>
    <row r="6000" spans="7:12" x14ac:dyDescent="0.45">
      <c r="G6000">
        <v>24721437200</v>
      </c>
      <c r="H6000" t="s">
        <v>17184</v>
      </c>
      <c r="I6000" t="s">
        <v>17185</v>
      </c>
      <c r="J6000" t="s">
        <v>1118</v>
      </c>
      <c r="K6000" t="s">
        <v>392</v>
      </c>
      <c r="L6000" t="s">
        <v>15792</v>
      </c>
    </row>
    <row r="6001" spans="7:12" x14ac:dyDescent="0.45">
      <c r="G6001">
        <v>56673266500</v>
      </c>
      <c r="H6001" t="s">
        <v>17186</v>
      </c>
      <c r="I6001" t="s">
        <v>2008</v>
      </c>
      <c r="J6001" t="s">
        <v>1698</v>
      </c>
      <c r="K6001" t="s">
        <v>33</v>
      </c>
      <c r="L6001" t="s">
        <v>7859</v>
      </c>
    </row>
    <row r="6002" spans="7:12" x14ac:dyDescent="0.45">
      <c r="G6002">
        <v>57195237529</v>
      </c>
      <c r="H6002" t="s">
        <v>17187</v>
      </c>
      <c r="I6002" t="s">
        <v>4234</v>
      </c>
      <c r="J6002" t="s">
        <v>17188</v>
      </c>
      <c r="K6002" t="s">
        <v>1540</v>
      </c>
      <c r="L6002" t="s">
        <v>15792</v>
      </c>
    </row>
    <row r="6003" spans="7:12" x14ac:dyDescent="0.45">
      <c r="G6003">
        <v>57201801399</v>
      </c>
      <c r="H6003" t="s">
        <v>17189</v>
      </c>
      <c r="I6003" t="s">
        <v>17190</v>
      </c>
      <c r="J6003" t="s">
        <v>17191</v>
      </c>
      <c r="K6003" t="s">
        <v>2700</v>
      </c>
      <c r="L6003" t="s">
        <v>15792</v>
      </c>
    </row>
    <row r="6004" spans="7:12" x14ac:dyDescent="0.45">
      <c r="G6004">
        <v>57195242879</v>
      </c>
      <c r="H6004" t="s">
        <v>17192</v>
      </c>
      <c r="I6004" t="s">
        <v>17193</v>
      </c>
      <c r="J6004" t="s">
        <v>11194</v>
      </c>
      <c r="K6004" t="s">
        <v>70</v>
      </c>
      <c r="L6004" t="s">
        <v>15792</v>
      </c>
    </row>
    <row r="6005" spans="7:12" x14ac:dyDescent="0.45">
      <c r="G6005">
        <v>7102345529</v>
      </c>
      <c r="H6005" t="s">
        <v>17194</v>
      </c>
      <c r="I6005" t="s">
        <v>17195</v>
      </c>
      <c r="J6005" t="s">
        <v>693</v>
      </c>
      <c r="K6005" t="s">
        <v>387</v>
      </c>
      <c r="L6005" t="s">
        <v>17107</v>
      </c>
    </row>
    <row r="6006" spans="7:12" x14ac:dyDescent="0.45">
      <c r="G6006">
        <v>57203254236</v>
      </c>
      <c r="H6006" t="s">
        <v>17196</v>
      </c>
      <c r="I6006" t="s">
        <v>17197</v>
      </c>
      <c r="J6006" t="s">
        <v>2691</v>
      </c>
      <c r="K6006" t="s">
        <v>104</v>
      </c>
      <c r="L6006" t="s">
        <v>17198</v>
      </c>
    </row>
    <row r="6007" spans="7:12" x14ac:dyDescent="0.45">
      <c r="G6007">
        <v>57194709532</v>
      </c>
      <c r="H6007" t="s">
        <v>17199</v>
      </c>
      <c r="I6007" t="s">
        <v>17200</v>
      </c>
      <c r="J6007" t="s">
        <v>114</v>
      </c>
      <c r="K6007" t="s">
        <v>115</v>
      </c>
      <c r="L6007" t="s">
        <v>17077</v>
      </c>
    </row>
    <row r="6008" spans="7:12" x14ac:dyDescent="0.45">
      <c r="G6008">
        <v>57195224283</v>
      </c>
      <c r="H6008" t="s">
        <v>17201</v>
      </c>
      <c r="I6008" t="s">
        <v>17202</v>
      </c>
      <c r="J6008" t="s">
        <v>17203</v>
      </c>
      <c r="K6008" t="s">
        <v>192</v>
      </c>
      <c r="L6008" t="s">
        <v>1127</v>
      </c>
    </row>
    <row r="6009" spans="7:12" x14ac:dyDescent="0.45">
      <c r="G6009">
        <v>56530019100</v>
      </c>
      <c r="H6009" t="s">
        <v>6506</v>
      </c>
      <c r="I6009" t="s">
        <v>1530</v>
      </c>
      <c r="J6009" t="s">
        <v>10393</v>
      </c>
      <c r="K6009" t="s">
        <v>5299</v>
      </c>
      <c r="L6009" t="s">
        <v>15792</v>
      </c>
    </row>
    <row r="6010" spans="7:12" x14ac:dyDescent="0.45">
      <c r="G6010">
        <v>6506067746</v>
      </c>
      <c r="H6010" t="s">
        <v>17204</v>
      </c>
      <c r="I6010" t="s">
        <v>17205</v>
      </c>
      <c r="J6010" t="s">
        <v>16084</v>
      </c>
      <c r="K6010" t="s">
        <v>224</v>
      </c>
      <c r="L6010" t="s">
        <v>7859</v>
      </c>
    </row>
    <row r="6011" spans="7:12" x14ac:dyDescent="0.45">
      <c r="G6011">
        <v>7005346177</v>
      </c>
      <c r="H6011" t="s">
        <v>17206</v>
      </c>
      <c r="I6011" t="s">
        <v>17207</v>
      </c>
      <c r="J6011" t="s">
        <v>17208</v>
      </c>
      <c r="K6011" t="s">
        <v>339</v>
      </c>
      <c r="L6011" t="s">
        <v>15792</v>
      </c>
    </row>
    <row r="6012" spans="7:12" x14ac:dyDescent="0.45">
      <c r="G6012">
        <v>37073152400</v>
      </c>
      <c r="H6012" t="s">
        <v>17209</v>
      </c>
      <c r="I6012" t="s">
        <v>17210</v>
      </c>
      <c r="J6012" t="s">
        <v>17211</v>
      </c>
      <c r="K6012" t="s">
        <v>1540</v>
      </c>
      <c r="L6012" t="s">
        <v>15792</v>
      </c>
    </row>
    <row r="6013" spans="7:12" x14ac:dyDescent="0.45">
      <c r="G6013">
        <v>57205158822</v>
      </c>
      <c r="H6013" t="s">
        <v>17212</v>
      </c>
      <c r="I6013" t="s">
        <v>17213</v>
      </c>
      <c r="J6013" t="s">
        <v>2410</v>
      </c>
      <c r="K6013" t="s">
        <v>1521</v>
      </c>
      <c r="L6013" t="s">
        <v>7759</v>
      </c>
    </row>
    <row r="6014" spans="7:12" x14ac:dyDescent="0.45">
      <c r="G6014">
        <v>56766925000</v>
      </c>
      <c r="H6014" t="s">
        <v>17214</v>
      </c>
      <c r="I6014" t="s">
        <v>17215</v>
      </c>
      <c r="J6014" t="s">
        <v>17216</v>
      </c>
      <c r="K6014" t="s">
        <v>545</v>
      </c>
      <c r="L6014" t="s">
        <v>17175</v>
      </c>
    </row>
    <row r="6015" spans="7:12" x14ac:dyDescent="0.45">
      <c r="G6015">
        <v>7202182932</v>
      </c>
      <c r="H6015" t="s">
        <v>17217</v>
      </c>
      <c r="I6015" t="s">
        <v>6522</v>
      </c>
      <c r="J6015" t="s">
        <v>17218</v>
      </c>
      <c r="K6015" t="s">
        <v>1528</v>
      </c>
      <c r="L6015" t="s">
        <v>16254</v>
      </c>
    </row>
    <row r="6016" spans="7:12" x14ac:dyDescent="0.45">
      <c r="G6016">
        <v>57202763388</v>
      </c>
      <c r="H6016" t="s">
        <v>17219</v>
      </c>
      <c r="I6016" t="s">
        <v>17220</v>
      </c>
      <c r="J6016" t="s">
        <v>17221</v>
      </c>
      <c r="K6016" t="s">
        <v>1476</v>
      </c>
      <c r="L6016" t="s">
        <v>15792</v>
      </c>
    </row>
    <row r="6017" spans="7:12" x14ac:dyDescent="0.45">
      <c r="G6017">
        <v>55165367400</v>
      </c>
      <c r="H6017" t="s">
        <v>17222</v>
      </c>
      <c r="I6017" t="s">
        <v>17058</v>
      </c>
      <c r="J6017" t="s">
        <v>8291</v>
      </c>
      <c r="K6017" t="s">
        <v>975</v>
      </c>
      <c r="L6017" t="s">
        <v>17070</v>
      </c>
    </row>
    <row r="6018" spans="7:12" x14ac:dyDescent="0.45">
      <c r="G6018">
        <v>57195236866</v>
      </c>
      <c r="H6018" t="s">
        <v>17223</v>
      </c>
      <c r="I6018" t="s">
        <v>17224</v>
      </c>
      <c r="J6018" t="s">
        <v>17225</v>
      </c>
      <c r="K6018" t="s">
        <v>1444</v>
      </c>
      <c r="L6018" t="s">
        <v>15792</v>
      </c>
    </row>
    <row r="6019" spans="7:12" x14ac:dyDescent="0.45">
      <c r="G6019">
        <v>6506086876</v>
      </c>
      <c r="H6019" t="s">
        <v>17226</v>
      </c>
      <c r="I6019" t="s">
        <v>17227</v>
      </c>
      <c r="J6019" t="s">
        <v>10542</v>
      </c>
      <c r="K6019" t="s">
        <v>89</v>
      </c>
      <c r="L6019" t="s">
        <v>15792</v>
      </c>
    </row>
    <row r="6020" spans="7:12" x14ac:dyDescent="0.45">
      <c r="G6020">
        <v>8071612400</v>
      </c>
      <c r="H6020" t="s">
        <v>17228</v>
      </c>
      <c r="I6020" t="s">
        <v>7197</v>
      </c>
      <c r="J6020" t="s">
        <v>17229</v>
      </c>
      <c r="K6020" t="s">
        <v>6584</v>
      </c>
      <c r="L6020" t="s">
        <v>17175</v>
      </c>
    </row>
    <row r="6021" spans="7:12" x14ac:dyDescent="0.45">
      <c r="G6021">
        <v>24448310600</v>
      </c>
      <c r="H6021" t="s">
        <v>17230</v>
      </c>
      <c r="I6021" t="s">
        <v>17231</v>
      </c>
      <c r="J6021" t="s">
        <v>17232</v>
      </c>
      <c r="K6021" t="s">
        <v>108</v>
      </c>
      <c r="L6021" t="s">
        <v>15792</v>
      </c>
    </row>
    <row r="6022" spans="7:12" x14ac:dyDescent="0.45">
      <c r="G6022">
        <v>26635094100</v>
      </c>
      <c r="H6022" t="s">
        <v>17233</v>
      </c>
      <c r="I6022" t="s">
        <v>17234</v>
      </c>
      <c r="J6022" t="s">
        <v>17235</v>
      </c>
      <c r="K6022" t="s">
        <v>5659</v>
      </c>
      <c r="L6022" t="s">
        <v>17077</v>
      </c>
    </row>
    <row r="6023" spans="7:12" x14ac:dyDescent="0.45">
      <c r="G6023">
        <v>57195239955</v>
      </c>
      <c r="H6023" t="s">
        <v>17236</v>
      </c>
      <c r="I6023" t="s">
        <v>3153</v>
      </c>
      <c r="J6023" t="s">
        <v>14632</v>
      </c>
      <c r="K6023" t="s">
        <v>1548</v>
      </c>
      <c r="L6023" t="s">
        <v>15792</v>
      </c>
    </row>
    <row r="6024" spans="7:12" x14ac:dyDescent="0.45">
      <c r="G6024">
        <v>57198900472</v>
      </c>
      <c r="H6024" t="s">
        <v>17237</v>
      </c>
      <c r="I6024" t="s">
        <v>17238</v>
      </c>
      <c r="J6024" t="s">
        <v>17239</v>
      </c>
      <c r="K6024" t="s">
        <v>357</v>
      </c>
      <c r="L6024" t="s">
        <v>15792</v>
      </c>
    </row>
    <row r="6025" spans="7:12" x14ac:dyDescent="0.45">
      <c r="G6025">
        <v>35781340500</v>
      </c>
      <c r="H6025" t="s">
        <v>17240</v>
      </c>
      <c r="I6025" t="s">
        <v>17241</v>
      </c>
      <c r="J6025" t="s">
        <v>5796</v>
      </c>
      <c r="K6025" t="s">
        <v>108</v>
      </c>
      <c r="L6025" t="s">
        <v>7504</v>
      </c>
    </row>
    <row r="6026" spans="7:12" x14ac:dyDescent="0.45">
      <c r="G6026">
        <v>56323448300</v>
      </c>
      <c r="H6026" t="s">
        <v>17242</v>
      </c>
      <c r="I6026" t="s">
        <v>17243</v>
      </c>
      <c r="J6026" t="s">
        <v>17244</v>
      </c>
      <c r="K6026" t="s">
        <v>1109</v>
      </c>
      <c r="L6026" t="s">
        <v>15792</v>
      </c>
    </row>
    <row r="6027" spans="7:12" x14ac:dyDescent="0.45">
      <c r="G6027">
        <v>35231326900</v>
      </c>
      <c r="H6027" t="s">
        <v>17245</v>
      </c>
      <c r="I6027" t="s">
        <v>905</v>
      </c>
      <c r="J6027" t="s">
        <v>17246</v>
      </c>
      <c r="K6027" t="s">
        <v>9284</v>
      </c>
      <c r="L6027" t="s">
        <v>16302</v>
      </c>
    </row>
    <row r="6028" spans="7:12" x14ac:dyDescent="0.45">
      <c r="G6028">
        <v>57203118537</v>
      </c>
      <c r="H6028" t="s">
        <v>17247</v>
      </c>
      <c r="I6028" t="s">
        <v>17248</v>
      </c>
      <c r="J6028" t="s">
        <v>6606</v>
      </c>
      <c r="K6028" t="s">
        <v>405</v>
      </c>
      <c r="L6028" t="s">
        <v>15792</v>
      </c>
    </row>
    <row r="6029" spans="7:12" x14ac:dyDescent="0.45">
      <c r="G6029">
        <v>6602840228</v>
      </c>
      <c r="H6029" t="s">
        <v>17249</v>
      </c>
      <c r="I6029" t="s">
        <v>17250</v>
      </c>
      <c r="J6029" t="s">
        <v>2784</v>
      </c>
      <c r="K6029" t="s">
        <v>89</v>
      </c>
      <c r="L6029" t="s">
        <v>17077</v>
      </c>
    </row>
    <row r="6030" spans="7:12" x14ac:dyDescent="0.45">
      <c r="G6030">
        <v>36993915500</v>
      </c>
      <c r="H6030" t="s">
        <v>17251</v>
      </c>
      <c r="I6030" t="s">
        <v>17252</v>
      </c>
      <c r="J6030" t="s">
        <v>3004</v>
      </c>
      <c r="K6030" t="s">
        <v>304</v>
      </c>
      <c r="L6030" t="s">
        <v>17095</v>
      </c>
    </row>
    <row r="6031" spans="7:12" x14ac:dyDescent="0.45">
      <c r="G6031">
        <v>57205303882</v>
      </c>
      <c r="H6031" t="s">
        <v>17253</v>
      </c>
      <c r="I6031" t="s">
        <v>17254</v>
      </c>
      <c r="J6031" t="s">
        <v>17255</v>
      </c>
      <c r="K6031" t="s">
        <v>926</v>
      </c>
      <c r="L6031" t="s">
        <v>7859</v>
      </c>
    </row>
    <row r="6032" spans="7:12" x14ac:dyDescent="0.45">
      <c r="G6032">
        <v>57204888274</v>
      </c>
      <c r="H6032" t="s">
        <v>17256</v>
      </c>
      <c r="I6032" t="s">
        <v>17257</v>
      </c>
      <c r="J6032" t="s">
        <v>693</v>
      </c>
      <c r="K6032" t="s">
        <v>387</v>
      </c>
      <c r="L6032" t="s">
        <v>3950</v>
      </c>
    </row>
    <row r="6033" spans="7:12" x14ac:dyDescent="0.45">
      <c r="G6033">
        <v>7404962367</v>
      </c>
      <c r="H6033" t="s">
        <v>17258</v>
      </c>
      <c r="I6033" t="s">
        <v>1860</v>
      </c>
      <c r="J6033" t="s">
        <v>15745</v>
      </c>
      <c r="K6033" t="s">
        <v>6586</v>
      </c>
      <c r="L6033" t="s">
        <v>3950</v>
      </c>
    </row>
    <row r="6034" spans="7:12" x14ac:dyDescent="0.45">
      <c r="G6034">
        <v>55894691500</v>
      </c>
      <c r="H6034" t="s">
        <v>17259</v>
      </c>
      <c r="I6034" t="s">
        <v>700</v>
      </c>
      <c r="J6034" t="s">
        <v>1480</v>
      </c>
      <c r="K6034" t="s">
        <v>108</v>
      </c>
      <c r="L6034" t="s">
        <v>3950</v>
      </c>
    </row>
    <row r="6035" spans="7:12" x14ac:dyDescent="0.45">
      <c r="G6035">
        <v>57204768645</v>
      </c>
      <c r="H6035" t="s">
        <v>17260</v>
      </c>
      <c r="I6035" t="s">
        <v>17261</v>
      </c>
      <c r="J6035" t="s">
        <v>1022</v>
      </c>
      <c r="K6035" t="s">
        <v>89</v>
      </c>
      <c r="L6035" t="s">
        <v>3950</v>
      </c>
    </row>
    <row r="6036" spans="7:12" x14ac:dyDescent="0.45">
      <c r="G6036">
        <v>56203300500</v>
      </c>
      <c r="H6036" t="s">
        <v>3960</v>
      </c>
      <c r="I6036" t="s">
        <v>17</v>
      </c>
      <c r="J6036" t="s">
        <v>17262</v>
      </c>
      <c r="K6036" t="s">
        <v>6584</v>
      </c>
      <c r="L6036" t="s">
        <v>3950</v>
      </c>
    </row>
    <row r="6037" spans="7:12" x14ac:dyDescent="0.45">
      <c r="G6037">
        <v>35475665100</v>
      </c>
      <c r="H6037" t="s">
        <v>17266</v>
      </c>
      <c r="I6037" t="s">
        <v>17267</v>
      </c>
      <c r="J6037" t="s">
        <v>17268</v>
      </c>
      <c r="K6037" t="s">
        <v>10469</v>
      </c>
      <c r="L6037" t="s">
        <v>60</v>
      </c>
    </row>
    <row r="6038" spans="7:12" x14ac:dyDescent="0.45">
      <c r="G6038">
        <v>54681743600</v>
      </c>
      <c r="H6038" t="s">
        <v>17269</v>
      </c>
      <c r="I6038" t="s">
        <v>17270</v>
      </c>
      <c r="J6038" t="s">
        <v>16760</v>
      </c>
      <c r="K6038" t="s">
        <v>13596</v>
      </c>
      <c r="L6038" t="s">
        <v>60</v>
      </c>
    </row>
    <row r="6039" spans="7:12" x14ac:dyDescent="0.45">
      <c r="G6039">
        <v>6603749015</v>
      </c>
      <c r="H6039" t="s">
        <v>17271</v>
      </c>
      <c r="I6039" t="s">
        <v>17264</v>
      </c>
      <c r="J6039" t="s">
        <v>17272</v>
      </c>
      <c r="K6039" t="s">
        <v>4922</v>
      </c>
      <c r="L6039" t="s">
        <v>1667</v>
      </c>
    </row>
    <row r="6040" spans="7:12" x14ac:dyDescent="0.45">
      <c r="G6040">
        <v>56547875200</v>
      </c>
      <c r="H6040" t="s">
        <v>1060</v>
      </c>
      <c r="I6040" t="s">
        <v>274</v>
      </c>
      <c r="J6040" t="s">
        <v>1983</v>
      </c>
      <c r="K6040" t="s">
        <v>514</v>
      </c>
      <c r="L6040" t="s">
        <v>60</v>
      </c>
    </row>
    <row r="6041" spans="7:12" x14ac:dyDescent="0.45">
      <c r="G6041">
        <v>54412158500</v>
      </c>
      <c r="H6041" t="s">
        <v>17273</v>
      </c>
      <c r="I6041" t="s">
        <v>1975</v>
      </c>
      <c r="J6041" t="s">
        <v>17274</v>
      </c>
      <c r="K6041" t="s">
        <v>97</v>
      </c>
      <c r="L6041" t="s">
        <v>1667</v>
      </c>
    </row>
    <row r="6042" spans="7:12" x14ac:dyDescent="0.45">
      <c r="G6042">
        <v>56774395500</v>
      </c>
      <c r="H6042" t="s">
        <v>16618</v>
      </c>
      <c r="I6042" t="s">
        <v>5795</v>
      </c>
      <c r="J6042" t="s">
        <v>16619</v>
      </c>
      <c r="K6042" t="s">
        <v>56</v>
      </c>
      <c r="L6042" t="s">
        <v>60</v>
      </c>
    </row>
    <row r="6043" spans="7:12" x14ac:dyDescent="0.45">
      <c r="G6043">
        <v>8624656600</v>
      </c>
      <c r="H6043" t="s">
        <v>4169</v>
      </c>
      <c r="I6043" t="s">
        <v>447</v>
      </c>
      <c r="J6043" t="s">
        <v>17275</v>
      </c>
      <c r="K6043" t="s">
        <v>514</v>
      </c>
      <c r="L6043" t="s">
        <v>60</v>
      </c>
    </row>
    <row r="6044" spans="7:12" x14ac:dyDescent="0.45">
      <c r="G6044">
        <v>57205289151</v>
      </c>
      <c r="H6044" t="s">
        <v>17278</v>
      </c>
      <c r="I6044" t="s">
        <v>17279</v>
      </c>
      <c r="J6044" t="s">
        <v>1975</v>
      </c>
      <c r="K6044" t="s">
        <v>123</v>
      </c>
      <c r="L6044" t="s">
        <v>3032</v>
      </c>
    </row>
    <row r="6045" spans="7:12" x14ac:dyDescent="0.45">
      <c r="G6045">
        <v>36163988600</v>
      </c>
      <c r="H6045" t="s">
        <v>17281</v>
      </c>
      <c r="I6045" t="s">
        <v>3891</v>
      </c>
      <c r="J6045" t="s">
        <v>655</v>
      </c>
      <c r="K6045" t="s">
        <v>36</v>
      </c>
      <c r="L6045" t="s">
        <v>3032</v>
      </c>
    </row>
    <row r="6046" spans="7:12" x14ac:dyDescent="0.45">
      <c r="G6046">
        <v>15077866500</v>
      </c>
      <c r="H6046" t="s">
        <v>17286</v>
      </c>
      <c r="I6046" t="s">
        <v>17287</v>
      </c>
      <c r="J6046" t="s">
        <v>17288</v>
      </c>
      <c r="K6046" t="s">
        <v>33</v>
      </c>
      <c r="L6046" t="s">
        <v>17285</v>
      </c>
    </row>
    <row r="6047" spans="7:12" x14ac:dyDescent="0.45">
      <c r="G6047">
        <v>6506944629</v>
      </c>
      <c r="H6047" t="s">
        <v>17289</v>
      </c>
      <c r="I6047" t="s">
        <v>17290</v>
      </c>
      <c r="J6047" t="s">
        <v>17291</v>
      </c>
      <c r="K6047" t="s">
        <v>531</v>
      </c>
      <c r="L6047" t="s">
        <v>793</v>
      </c>
    </row>
    <row r="6048" spans="7:12" x14ac:dyDescent="0.45">
      <c r="G6048">
        <v>7102955942</v>
      </c>
      <c r="H6048" t="s">
        <v>17292</v>
      </c>
      <c r="I6048" t="s">
        <v>17283</v>
      </c>
      <c r="J6048" t="s">
        <v>12403</v>
      </c>
      <c r="K6048" t="s">
        <v>5446</v>
      </c>
      <c r="L6048" t="s">
        <v>17285</v>
      </c>
    </row>
    <row r="6049" spans="7:12" x14ac:dyDescent="0.45">
      <c r="G6049">
        <v>57205504656</v>
      </c>
      <c r="H6049" t="s">
        <v>17293</v>
      </c>
      <c r="I6049" t="s">
        <v>17294</v>
      </c>
      <c r="J6049" t="s">
        <v>17295</v>
      </c>
      <c r="K6049" t="s">
        <v>14656</v>
      </c>
      <c r="L6049" t="s">
        <v>17296</v>
      </c>
    </row>
    <row r="6050" spans="7:12" x14ac:dyDescent="0.45">
      <c r="G6050">
        <v>57190227689</v>
      </c>
      <c r="H6050" t="s">
        <v>17297</v>
      </c>
      <c r="I6050" t="s">
        <v>17298</v>
      </c>
      <c r="J6050" t="s">
        <v>14181</v>
      </c>
      <c r="K6050" t="s">
        <v>108</v>
      </c>
      <c r="L6050" t="s">
        <v>17285</v>
      </c>
    </row>
    <row r="6051" spans="7:12" x14ac:dyDescent="0.45">
      <c r="G6051">
        <v>36676365800</v>
      </c>
      <c r="H6051" t="s">
        <v>17299</v>
      </c>
      <c r="I6051" t="s">
        <v>6698</v>
      </c>
      <c r="J6051" t="s">
        <v>17300</v>
      </c>
      <c r="K6051" t="s">
        <v>89</v>
      </c>
      <c r="L6051" t="s">
        <v>17285</v>
      </c>
    </row>
    <row r="6052" spans="7:12" x14ac:dyDescent="0.45">
      <c r="G6052">
        <v>54387478700</v>
      </c>
      <c r="H6052" t="s">
        <v>17301</v>
      </c>
      <c r="I6052" t="s">
        <v>17302</v>
      </c>
      <c r="J6052" t="s">
        <v>17303</v>
      </c>
      <c r="K6052" t="s">
        <v>17304</v>
      </c>
      <c r="L6052" t="s">
        <v>17296</v>
      </c>
    </row>
    <row r="6053" spans="7:12" x14ac:dyDescent="0.45">
      <c r="G6053">
        <v>7201391840</v>
      </c>
      <c r="H6053" t="s">
        <v>17305</v>
      </c>
      <c r="I6053" t="s">
        <v>17306</v>
      </c>
      <c r="J6053" t="s">
        <v>5827</v>
      </c>
      <c r="K6053" t="s">
        <v>2728</v>
      </c>
      <c r="L6053" t="s">
        <v>1808</v>
      </c>
    </row>
    <row r="6054" spans="7:12" x14ac:dyDescent="0.45">
      <c r="G6054">
        <v>55361914400</v>
      </c>
      <c r="H6054" t="s">
        <v>15425</v>
      </c>
      <c r="I6054" t="s">
        <v>6712</v>
      </c>
      <c r="J6054" t="s">
        <v>17309</v>
      </c>
      <c r="K6054" t="s">
        <v>3443</v>
      </c>
      <c r="L6054" t="s">
        <v>17310</v>
      </c>
    </row>
    <row r="6055" spans="7:12" x14ac:dyDescent="0.45">
      <c r="G6055">
        <v>56583954500</v>
      </c>
      <c r="H6055" t="s">
        <v>17311</v>
      </c>
      <c r="I6055" t="s">
        <v>17312</v>
      </c>
      <c r="J6055" t="s">
        <v>17313</v>
      </c>
      <c r="K6055" t="s">
        <v>3142</v>
      </c>
      <c r="L6055" t="s">
        <v>1808</v>
      </c>
    </row>
    <row r="6056" spans="7:12" x14ac:dyDescent="0.45">
      <c r="G6056">
        <v>57205289690</v>
      </c>
      <c r="H6056" t="s">
        <v>17314</v>
      </c>
      <c r="I6056" t="s">
        <v>10838</v>
      </c>
      <c r="J6056" t="s">
        <v>17315</v>
      </c>
      <c r="K6056" t="s">
        <v>17316</v>
      </c>
      <c r="L6056" t="s">
        <v>1808</v>
      </c>
    </row>
    <row r="6057" spans="7:12" x14ac:dyDescent="0.45">
      <c r="G6057">
        <v>36050413200</v>
      </c>
      <c r="H6057" t="s">
        <v>17317</v>
      </c>
      <c r="I6057" t="s">
        <v>17318</v>
      </c>
      <c r="J6057" t="s">
        <v>205</v>
      </c>
      <c r="K6057" t="s">
        <v>205</v>
      </c>
      <c r="L6057" t="s">
        <v>1808</v>
      </c>
    </row>
    <row r="6058" spans="7:12" x14ac:dyDescent="0.45">
      <c r="G6058">
        <v>7403891589</v>
      </c>
      <c r="H6058" t="s">
        <v>17319</v>
      </c>
      <c r="I6058" t="s">
        <v>2353</v>
      </c>
      <c r="J6058" t="s">
        <v>17320</v>
      </c>
      <c r="K6058" t="s">
        <v>420</v>
      </c>
      <c r="L6058" t="s">
        <v>17310</v>
      </c>
    </row>
    <row r="6059" spans="7:12" x14ac:dyDescent="0.45">
      <c r="G6059">
        <v>57205282967</v>
      </c>
      <c r="H6059" t="s">
        <v>17321</v>
      </c>
      <c r="I6059" t="s">
        <v>17322</v>
      </c>
      <c r="J6059" t="s">
        <v>17323</v>
      </c>
      <c r="K6059" t="s">
        <v>377</v>
      </c>
      <c r="L6059" t="s">
        <v>1808</v>
      </c>
    </row>
    <row r="6060" spans="7:12" x14ac:dyDescent="0.45">
      <c r="G6060">
        <v>7005101642</v>
      </c>
      <c r="H6060" t="s">
        <v>17324</v>
      </c>
      <c r="I6060" t="s">
        <v>17325</v>
      </c>
      <c r="J6060" t="s">
        <v>17326</v>
      </c>
      <c r="K6060" t="s">
        <v>420</v>
      </c>
      <c r="L6060" t="s">
        <v>1808</v>
      </c>
    </row>
    <row r="6061" spans="7:12" x14ac:dyDescent="0.45">
      <c r="G6061">
        <v>57125792400</v>
      </c>
      <c r="H6061" t="s">
        <v>17327</v>
      </c>
      <c r="I6061" t="s">
        <v>6522</v>
      </c>
      <c r="J6061" t="s">
        <v>17328</v>
      </c>
      <c r="K6061" t="s">
        <v>17329</v>
      </c>
      <c r="L6061" t="s">
        <v>1808</v>
      </c>
    </row>
    <row r="6062" spans="7:12" x14ac:dyDescent="0.45">
      <c r="G6062">
        <v>57195336586</v>
      </c>
      <c r="H6062" t="s">
        <v>17333</v>
      </c>
      <c r="I6062" t="s">
        <v>17334</v>
      </c>
      <c r="J6062" t="s">
        <v>17335</v>
      </c>
      <c r="K6062" t="s">
        <v>2182</v>
      </c>
      <c r="L6062" t="s">
        <v>416</v>
      </c>
    </row>
    <row r="6063" spans="7:12" x14ac:dyDescent="0.45">
      <c r="G6063">
        <v>35310146300</v>
      </c>
      <c r="H6063" t="s">
        <v>17336</v>
      </c>
      <c r="I6063" t="s">
        <v>17331</v>
      </c>
      <c r="J6063" t="s">
        <v>17337</v>
      </c>
      <c r="K6063" t="s">
        <v>829</v>
      </c>
      <c r="L6063" t="s">
        <v>416</v>
      </c>
    </row>
    <row r="6064" spans="7:12" x14ac:dyDescent="0.45">
      <c r="G6064">
        <v>57195285232</v>
      </c>
      <c r="H6064" t="s">
        <v>4445</v>
      </c>
      <c r="I6064" t="s">
        <v>1974</v>
      </c>
      <c r="J6064" t="s">
        <v>17340</v>
      </c>
      <c r="K6064" t="s">
        <v>205</v>
      </c>
      <c r="L6064" t="s">
        <v>228</v>
      </c>
    </row>
    <row r="6065" spans="7:12" x14ac:dyDescent="0.45">
      <c r="G6065">
        <v>21738988100</v>
      </c>
      <c r="H6065" t="s">
        <v>17341</v>
      </c>
      <c r="I6065" t="s">
        <v>1077</v>
      </c>
      <c r="J6065" t="s">
        <v>17342</v>
      </c>
      <c r="K6065" t="s">
        <v>205</v>
      </c>
      <c r="L6065" t="s">
        <v>228</v>
      </c>
    </row>
    <row r="6066" spans="7:12" x14ac:dyDescent="0.45">
      <c r="G6066">
        <v>55851935800</v>
      </c>
      <c r="H6066" t="s">
        <v>2414</v>
      </c>
      <c r="I6066" t="s">
        <v>447</v>
      </c>
      <c r="J6066" t="s">
        <v>901</v>
      </c>
      <c r="K6066" t="s">
        <v>36</v>
      </c>
      <c r="L6066" t="s">
        <v>17343</v>
      </c>
    </row>
    <row r="6067" spans="7:12" x14ac:dyDescent="0.45">
      <c r="G6067">
        <v>22950201700</v>
      </c>
      <c r="H6067" t="s">
        <v>8538</v>
      </c>
      <c r="I6067" t="s">
        <v>1742</v>
      </c>
      <c r="J6067" t="s">
        <v>2500</v>
      </c>
      <c r="K6067" t="s">
        <v>53</v>
      </c>
      <c r="L6067" t="s">
        <v>17343</v>
      </c>
    </row>
    <row r="6068" spans="7:12" x14ac:dyDescent="0.45">
      <c r="G6068">
        <v>57207791565</v>
      </c>
      <c r="H6068" t="s">
        <v>9226</v>
      </c>
      <c r="I6068" t="s">
        <v>1974</v>
      </c>
      <c r="J6068" t="s">
        <v>55</v>
      </c>
      <c r="K6068" t="s">
        <v>56</v>
      </c>
      <c r="L6068" t="s">
        <v>17343</v>
      </c>
    </row>
    <row r="6069" spans="7:12" x14ac:dyDescent="0.45">
      <c r="G6069">
        <v>45460901900</v>
      </c>
      <c r="H6069" t="s">
        <v>3960</v>
      </c>
      <c r="I6069" t="s">
        <v>17</v>
      </c>
      <c r="J6069" t="s">
        <v>17344</v>
      </c>
      <c r="K6069" t="s">
        <v>53</v>
      </c>
      <c r="L6069" t="s">
        <v>228</v>
      </c>
    </row>
    <row r="6070" spans="7:12" x14ac:dyDescent="0.45">
      <c r="G6070">
        <v>55780442500</v>
      </c>
      <c r="H6070" t="s">
        <v>17345</v>
      </c>
      <c r="I6070" t="s">
        <v>17346</v>
      </c>
      <c r="J6070" t="s">
        <v>7821</v>
      </c>
      <c r="K6070" t="s">
        <v>387</v>
      </c>
      <c r="L6070" t="s">
        <v>10003</v>
      </c>
    </row>
    <row r="6071" spans="7:12" x14ac:dyDescent="0.45">
      <c r="G6071">
        <v>9632656100</v>
      </c>
      <c r="H6071" t="s">
        <v>17350</v>
      </c>
      <c r="I6071" t="s">
        <v>17351</v>
      </c>
      <c r="J6071" t="s">
        <v>16305</v>
      </c>
      <c r="K6071" t="s">
        <v>1528</v>
      </c>
      <c r="L6071" t="s">
        <v>17349</v>
      </c>
    </row>
    <row r="6072" spans="7:12" x14ac:dyDescent="0.45">
      <c r="G6072">
        <v>7004023555</v>
      </c>
      <c r="H6072" t="s">
        <v>17352</v>
      </c>
      <c r="I6072" t="s">
        <v>17348</v>
      </c>
      <c r="J6072" t="s">
        <v>1284</v>
      </c>
      <c r="K6072" t="s">
        <v>387</v>
      </c>
      <c r="L6072" t="s">
        <v>17349</v>
      </c>
    </row>
    <row r="6073" spans="7:12" x14ac:dyDescent="0.45">
      <c r="G6073">
        <v>57197872387</v>
      </c>
      <c r="H6073" t="s">
        <v>6663</v>
      </c>
      <c r="I6073" t="s">
        <v>6664</v>
      </c>
      <c r="J6073" t="s">
        <v>17353</v>
      </c>
      <c r="K6073" t="s">
        <v>53</v>
      </c>
      <c r="L6073" t="s">
        <v>17349</v>
      </c>
    </row>
    <row r="6074" spans="7:12" x14ac:dyDescent="0.45">
      <c r="G6074">
        <v>57195919609</v>
      </c>
      <c r="H6074" t="s">
        <v>17354</v>
      </c>
      <c r="I6074" t="s">
        <v>17355</v>
      </c>
      <c r="J6074" t="s">
        <v>17356</v>
      </c>
      <c r="K6074" t="s">
        <v>392</v>
      </c>
      <c r="L6074" t="s">
        <v>17349</v>
      </c>
    </row>
    <row r="6075" spans="7:12" x14ac:dyDescent="0.45">
      <c r="G6075">
        <v>57195233712</v>
      </c>
      <c r="H6075" t="s">
        <v>17357</v>
      </c>
      <c r="I6075" t="s">
        <v>17358</v>
      </c>
      <c r="J6075" t="s">
        <v>13501</v>
      </c>
      <c r="K6075" t="s">
        <v>123</v>
      </c>
      <c r="L6075" t="s">
        <v>1691</v>
      </c>
    </row>
    <row r="6076" spans="7:12" x14ac:dyDescent="0.45">
      <c r="G6076">
        <v>7006470710</v>
      </c>
      <c r="H6076" t="s">
        <v>17359</v>
      </c>
      <c r="I6076" t="s">
        <v>8037</v>
      </c>
      <c r="J6076" t="s">
        <v>2307</v>
      </c>
      <c r="K6076" t="s">
        <v>420</v>
      </c>
      <c r="L6076" t="s">
        <v>1691</v>
      </c>
    </row>
    <row r="6077" spans="7:12" x14ac:dyDescent="0.45">
      <c r="G6077">
        <v>7005690760</v>
      </c>
      <c r="H6077" t="s">
        <v>3140</v>
      </c>
      <c r="I6077" t="s">
        <v>3098</v>
      </c>
      <c r="J6077" t="s">
        <v>3141</v>
      </c>
      <c r="K6077" t="s">
        <v>3142</v>
      </c>
      <c r="L6077" t="s">
        <v>1691</v>
      </c>
    </row>
    <row r="6078" spans="7:12" x14ac:dyDescent="0.45">
      <c r="G6078">
        <v>35464598700</v>
      </c>
      <c r="H6078" t="s">
        <v>17360</v>
      </c>
      <c r="I6078" t="s">
        <v>8618</v>
      </c>
      <c r="J6078" t="s">
        <v>17361</v>
      </c>
      <c r="K6078" t="s">
        <v>49</v>
      </c>
      <c r="L6078" t="s">
        <v>1691</v>
      </c>
    </row>
    <row r="6079" spans="7:12" x14ac:dyDescent="0.45">
      <c r="G6079">
        <v>57205583265</v>
      </c>
      <c r="H6079" t="s">
        <v>506</v>
      </c>
      <c r="I6079" t="s">
        <v>274</v>
      </c>
      <c r="J6079" t="s">
        <v>17365</v>
      </c>
      <c r="K6079" t="s">
        <v>70</v>
      </c>
      <c r="L6079" t="s">
        <v>2521</v>
      </c>
    </row>
    <row r="6080" spans="7:12" x14ac:dyDescent="0.45">
      <c r="G6080">
        <v>57205586753</v>
      </c>
      <c r="H6080" t="s">
        <v>17366</v>
      </c>
      <c r="I6080" t="s">
        <v>17367</v>
      </c>
      <c r="J6080" t="s">
        <v>17368</v>
      </c>
      <c r="K6080" t="s">
        <v>56</v>
      </c>
      <c r="L6080" t="s">
        <v>2521</v>
      </c>
    </row>
    <row r="6081" spans="7:12" x14ac:dyDescent="0.45">
      <c r="G6081">
        <v>57205584888</v>
      </c>
      <c r="H6081" t="s">
        <v>17369</v>
      </c>
      <c r="I6081" t="s">
        <v>3449</v>
      </c>
      <c r="J6081" t="s">
        <v>17370</v>
      </c>
      <c r="K6081" t="s">
        <v>610</v>
      </c>
      <c r="L6081" t="s">
        <v>2521</v>
      </c>
    </row>
    <row r="6082" spans="7:12" x14ac:dyDescent="0.45">
      <c r="G6082">
        <v>57208640111</v>
      </c>
      <c r="H6082" t="s">
        <v>2542</v>
      </c>
      <c r="I6082" t="s">
        <v>2529</v>
      </c>
      <c r="J6082" t="s">
        <v>2159</v>
      </c>
      <c r="K6082" t="s">
        <v>205</v>
      </c>
      <c r="L6082" t="s">
        <v>2521</v>
      </c>
    </row>
    <row r="6083" spans="7:12" x14ac:dyDescent="0.45">
      <c r="G6083">
        <v>7202502100</v>
      </c>
      <c r="H6083" t="s">
        <v>17371</v>
      </c>
      <c r="I6083" t="s">
        <v>17372</v>
      </c>
      <c r="J6083" t="s">
        <v>17373</v>
      </c>
      <c r="K6083" t="s">
        <v>584</v>
      </c>
      <c r="L6083" t="s">
        <v>2521</v>
      </c>
    </row>
    <row r="6084" spans="7:12" x14ac:dyDescent="0.45">
      <c r="G6084">
        <v>7202972723</v>
      </c>
      <c r="H6084" t="s">
        <v>17374</v>
      </c>
      <c r="I6084" t="s">
        <v>17363</v>
      </c>
      <c r="J6084" t="s">
        <v>5129</v>
      </c>
      <c r="K6084" t="s">
        <v>708</v>
      </c>
      <c r="L6084" t="s">
        <v>2521</v>
      </c>
    </row>
    <row r="6085" spans="7:12" x14ac:dyDescent="0.45">
      <c r="G6085">
        <v>57194186147</v>
      </c>
      <c r="H6085" t="s">
        <v>17378</v>
      </c>
      <c r="I6085" t="s">
        <v>17379</v>
      </c>
      <c r="J6085" t="s">
        <v>17380</v>
      </c>
      <c r="K6085" t="s">
        <v>17329</v>
      </c>
      <c r="L6085" t="s">
        <v>17381</v>
      </c>
    </row>
    <row r="6086" spans="7:12" x14ac:dyDescent="0.45">
      <c r="G6086">
        <v>55548772708</v>
      </c>
      <c r="H6086" t="s">
        <v>17382</v>
      </c>
      <c r="I6086" t="s">
        <v>17376</v>
      </c>
      <c r="J6086" t="s">
        <v>17383</v>
      </c>
      <c r="K6086" t="s">
        <v>4777</v>
      </c>
      <c r="L6086" t="s">
        <v>17381</v>
      </c>
    </row>
    <row r="6087" spans="7:12" x14ac:dyDescent="0.45">
      <c r="G6087">
        <v>55877256000</v>
      </c>
      <c r="H6087" t="s">
        <v>1728</v>
      </c>
      <c r="I6087" t="s">
        <v>451</v>
      </c>
      <c r="J6087" t="s">
        <v>17384</v>
      </c>
      <c r="K6087" t="s">
        <v>53</v>
      </c>
      <c r="L6087" t="s">
        <v>17381</v>
      </c>
    </row>
    <row r="6088" spans="7:12" x14ac:dyDescent="0.45">
      <c r="G6088">
        <v>56192234200</v>
      </c>
      <c r="H6088" t="s">
        <v>17385</v>
      </c>
      <c r="I6088" t="s">
        <v>17386</v>
      </c>
      <c r="J6088" t="s">
        <v>17387</v>
      </c>
      <c r="K6088" t="s">
        <v>1767</v>
      </c>
      <c r="L6088" t="s">
        <v>17381</v>
      </c>
    </row>
    <row r="6089" spans="7:12" x14ac:dyDescent="0.45">
      <c r="G6089">
        <v>57199649515</v>
      </c>
      <c r="H6089" t="s">
        <v>17388</v>
      </c>
      <c r="I6089" t="s">
        <v>905</v>
      </c>
      <c r="J6089" t="s">
        <v>5555</v>
      </c>
      <c r="K6089" t="s">
        <v>1456</v>
      </c>
      <c r="L6089" t="s">
        <v>17381</v>
      </c>
    </row>
    <row r="6090" spans="7:12" x14ac:dyDescent="0.45">
      <c r="G6090">
        <v>57201944521</v>
      </c>
      <c r="H6090" t="s">
        <v>17389</v>
      </c>
      <c r="I6090" t="s">
        <v>17390</v>
      </c>
      <c r="J6090" t="s">
        <v>17391</v>
      </c>
      <c r="K6090" t="s">
        <v>17392</v>
      </c>
      <c r="L6090" t="s">
        <v>17381</v>
      </c>
    </row>
    <row r="6091" spans="7:12" x14ac:dyDescent="0.45">
      <c r="G6091">
        <v>57204102796</v>
      </c>
      <c r="H6091" t="s">
        <v>17393</v>
      </c>
      <c r="I6091" t="s">
        <v>7427</v>
      </c>
      <c r="J6091" t="s">
        <v>580</v>
      </c>
      <c r="K6091" t="s">
        <v>581</v>
      </c>
      <c r="L6091" t="s">
        <v>17381</v>
      </c>
    </row>
    <row r="6092" spans="7:12" x14ac:dyDescent="0.45">
      <c r="G6092">
        <v>57205680163</v>
      </c>
      <c r="H6092" t="s">
        <v>17396</v>
      </c>
      <c r="I6092" t="s">
        <v>2698</v>
      </c>
      <c r="J6092" t="s">
        <v>17397</v>
      </c>
      <c r="K6092" t="s">
        <v>328</v>
      </c>
      <c r="L6092" t="s">
        <v>206</v>
      </c>
    </row>
    <row r="6093" spans="7:12" x14ac:dyDescent="0.45">
      <c r="G6093">
        <v>25923375000</v>
      </c>
      <c r="H6093" t="s">
        <v>17398</v>
      </c>
      <c r="I6093" t="s">
        <v>452</v>
      </c>
      <c r="J6093" t="s">
        <v>9513</v>
      </c>
      <c r="K6093" t="s">
        <v>392</v>
      </c>
      <c r="L6093" t="s">
        <v>217</v>
      </c>
    </row>
    <row r="6094" spans="7:12" x14ac:dyDescent="0.45">
      <c r="G6094">
        <v>11840381500</v>
      </c>
      <c r="H6094" t="s">
        <v>17399</v>
      </c>
      <c r="I6094" t="s">
        <v>17400</v>
      </c>
      <c r="J6094" t="s">
        <v>8169</v>
      </c>
      <c r="K6094" t="s">
        <v>36</v>
      </c>
      <c r="L6094" t="s">
        <v>206</v>
      </c>
    </row>
    <row r="6095" spans="7:12" x14ac:dyDescent="0.45">
      <c r="G6095">
        <v>35367161600</v>
      </c>
      <c r="H6095" t="s">
        <v>17401</v>
      </c>
      <c r="I6095" t="s">
        <v>6664</v>
      </c>
      <c r="J6095" t="s">
        <v>17402</v>
      </c>
      <c r="K6095" t="s">
        <v>205</v>
      </c>
      <c r="L6095" t="s">
        <v>206</v>
      </c>
    </row>
    <row r="6096" spans="7:12" x14ac:dyDescent="0.45">
      <c r="G6096">
        <v>54381346300</v>
      </c>
      <c r="H6096" t="s">
        <v>10236</v>
      </c>
      <c r="I6096" t="s">
        <v>1742</v>
      </c>
      <c r="J6096" t="s">
        <v>17403</v>
      </c>
      <c r="K6096" t="s">
        <v>1754</v>
      </c>
      <c r="L6096" t="s">
        <v>206</v>
      </c>
    </row>
    <row r="6097" spans="7:12" x14ac:dyDescent="0.45">
      <c r="G6097">
        <v>55295582200</v>
      </c>
      <c r="H6097" t="s">
        <v>1079</v>
      </c>
      <c r="I6097" t="s">
        <v>447</v>
      </c>
      <c r="J6097" t="s">
        <v>17404</v>
      </c>
      <c r="K6097" t="s">
        <v>17405</v>
      </c>
      <c r="L6097" t="s">
        <v>217</v>
      </c>
    </row>
    <row r="6098" spans="7:12" x14ac:dyDescent="0.45">
      <c r="G6098">
        <v>55543324700</v>
      </c>
      <c r="H6098" t="s">
        <v>1784</v>
      </c>
      <c r="I6098" t="s">
        <v>1785</v>
      </c>
      <c r="J6098" t="s">
        <v>1965</v>
      </c>
      <c r="K6098" t="s">
        <v>53</v>
      </c>
      <c r="L6098" t="s">
        <v>206</v>
      </c>
    </row>
    <row r="6099" spans="7:12" x14ac:dyDescent="0.45">
      <c r="G6099">
        <v>37067058500</v>
      </c>
      <c r="H6099" t="s">
        <v>17406</v>
      </c>
      <c r="I6099" t="s">
        <v>5177</v>
      </c>
      <c r="J6099" t="s">
        <v>2538</v>
      </c>
      <c r="K6099" t="s">
        <v>296</v>
      </c>
      <c r="L6099" t="s">
        <v>206</v>
      </c>
    </row>
    <row r="6100" spans="7:12" x14ac:dyDescent="0.45">
      <c r="G6100">
        <v>57205663996</v>
      </c>
      <c r="H6100" t="s">
        <v>17407</v>
      </c>
      <c r="I6100" t="s">
        <v>1422</v>
      </c>
      <c r="J6100" t="s">
        <v>17408</v>
      </c>
      <c r="K6100" t="s">
        <v>70</v>
      </c>
      <c r="L6100" t="s">
        <v>206</v>
      </c>
    </row>
    <row r="6101" spans="7:12" x14ac:dyDescent="0.45">
      <c r="G6101">
        <v>56046536100</v>
      </c>
      <c r="H6101" t="s">
        <v>1876</v>
      </c>
      <c r="I6101" t="s">
        <v>565</v>
      </c>
      <c r="J6101" t="s">
        <v>17409</v>
      </c>
      <c r="K6101" t="s">
        <v>17410</v>
      </c>
      <c r="L6101" t="s">
        <v>1873</v>
      </c>
    </row>
    <row r="6102" spans="7:12" x14ac:dyDescent="0.45">
      <c r="G6102">
        <v>57201895549</v>
      </c>
      <c r="H6102" t="s">
        <v>17411</v>
      </c>
      <c r="I6102" t="s">
        <v>1974</v>
      </c>
      <c r="J6102" t="s">
        <v>17412</v>
      </c>
      <c r="K6102" t="s">
        <v>70</v>
      </c>
      <c r="L6102" t="s">
        <v>206</v>
      </c>
    </row>
    <row r="6103" spans="7:12" x14ac:dyDescent="0.45">
      <c r="G6103">
        <v>57194006292</v>
      </c>
      <c r="H6103" t="s">
        <v>17413</v>
      </c>
      <c r="I6103" t="s">
        <v>17414</v>
      </c>
      <c r="J6103" t="s">
        <v>17415</v>
      </c>
      <c r="K6103" t="s">
        <v>997</v>
      </c>
      <c r="L6103" t="s">
        <v>1873</v>
      </c>
    </row>
    <row r="6104" spans="7:12" x14ac:dyDescent="0.45">
      <c r="G6104">
        <v>52064042300</v>
      </c>
      <c r="H6104" t="s">
        <v>17416</v>
      </c>
      <c r="I6104" t="s">
        <v>209</v>
      </c>
      <c r="J6104" t="s">
        <v>1032</v>
      </c>
      <c r="K6104" t="s">
        <v>397</v>
      </c>
      <c r="L6104" t="s">
        <v>1873</v>
      </c>
    </row>
    <row r="6105" spans="7:12" x14ac:dyDescent="0.45">
      <c r="G6105">
        <v>57202814849</v>
      </c>
      <c r="H6105" t="s">
        <v>1825</v>
      </c>
      <c r="I6105" t="s">
        <v>644</v>
      </c>
      <c r="J6105" t="s">
        <v>17417</v>
      </c>
      <c r="K6105" t="s">
        <v>53</v>
      </c>
      <c r="L6105" t="s">
        <v>1873</v>
      </c>
    </row>
    <row r="6106" spans="7:12" x14ac:dyDescent="0.45">
      <c r="G6106">
        <v>17534182200</v>
      </c>
      <c r="H6106" t="s">
        <v>17420</v>
      </c>
      <c r="I6106" t="s">
        <v>12209</v>
      </c>
      <c r="J6106" t="s">
        <v>2461</v>
      </c>
      <c r="K6106" t="s">
        <v>343</v>
      </c>
      <c r="L6106" t="s">
        <v>2521</v>
      </c>
    </row>
    <row r="6107" spans="7:12" x14ac:dyDescent="0.45">
      <c r="G6107">
        <v>14017671200</v>
      </c>
      <c r="H6107" t="s">
        <v>17421</v>
      </c>
      <c r="I6107" t="s">
        <v>17422</v>
      </c>
      <c r="J6107" t="s">
        <v>17423</v>
      </c>
      <c r="K6107" t="s">
        <v>9906</v>
      </c>
      <c r="L6107" t="s">
        <v>923</v>
      </c>
    </row>
    <row r="6108" spans="7:12" x14ac:dyDescent="0.45">
      <c r="G6108">
        <v>6506230613</v>
      </c>
      <c r="H6108" t="s">
        <v>12866</v>
      </c>
      <c r="I6108" t="s">
        <v>12861</v>
      </c>
      <c r="J6108" t="s">
        <v>12867</v>
      </c>
      <c r="K6108" t="s">
        <v>538</v>
      </c>
      <c r="L6108" t="s">
        <v>17424</v>
      </c>
    </row>
    <row r="6109" spans="7:12" x14ac:dyDescent="0.45">
      <c r="G6109">
        <v>57208598088</v>
      </c>
      <c r="H6109" t="s">
        <v>17425</v>
      </c>
      <c r="I6109" t="s">
        <v>17426</v>
      </c>
      <c r="J6109" t="s">
        <v>2881</v>
      </c>
      <c r="K6109" t="s">
        <v>213</v>
      </c>
      <c r="L6109" t="s">
        <v>17424</v>
      </c>
    </row>
    <row r="6110" spans="7:12" x14ac:dyDescent="0.45">
      <c r="G6110">
        <v>55143989200</v>
      </c>
      <c r="H6110" t="s">
        <v>17427</v>
      </c>
      <c r="I6110" t="s">
        <v>17428</v>
      </c>
      <c r="J6110" t="s">
        <v>306</v>
      </c>
      <c r="K6110" t="s">
        <v>307</v>
      </c>
      <c r="L6110" t="s">
        <v>17424</v>
      </c>
    </row>
    <row r="6111" spans="7:12" x14ac:dyDescent="0.45">
      <c r="G6111">
        <v>56480714000</v>
      </c>
      <c r="H6111" t="s">
        <v>17429</v>
      </c>
      <c r="I6111" t="s">
        <v>17430</v>
      </c>
      <c r="J6111" t="s">
        <v>17431</v>
      </c>
      <c r="K6111" t="s">
        <v>115</v>
      </c>
      <c r="L6111" t="s">
        <v>936</v>
      </c>
    </row>
    <row r="6112" spans="7:12" x14ac:dyDescent="0.45">
      <c r="G6112">
        <v>7005823898</v>
      </c>
      <c r="H6112" t="s">
        <v>17434</v>
      </c>
      <c r="I6112" t="s">
        <v>17435</v>
      </c>
      <c r="J6112" t="s">
        <v>17436</v>
      </c>
      <c r="K6112" t="s">
        <v>1216</v>
      </c>
      <c r="L6112" t="s">
        <v>5145</v>
      </c>
    </row>
    <row r="6113" spans="7:12" x14ac:dyDescent="0.45">
      <c r="G6113">
        <v>7003684420</v>
      </c>
      <c r="H6113" t="s">
        <v>17437</v>
      </c>
      <c r="I6113" t="s">
        <v>17433</v>
      </c>
      <c r="J6113" t="s">
        <v>1209</v>
      </c>
      <c r="K6113" t="s">
        <v>1210</v>
      </c>
      <c r="L6113" t="s">
        <v>5145</v>
      </c>
    </row>
    <row r="6114" spans="7:12" x14ac:dyDescent="0.45">
      <c r="G6114">
        <v>8877147100</v>
      </c>
      <c r="H6114" t="s">
        <v>17438</v>
      </c>
      <c r="I6114" t="s">
        <v>17439</v>
      </c>
      <c r="J6114" t="s">
        <v>17440</v>
      </c>
      <c r="K6114" t="s">
        <v>487</v>
      </c>
      <c r="L6114" t="s">
        <v>17441</v>
      </c>
    </row>
    <row r="6115" spans="7:12" x14ac:dyDescent="0.45">
      <c r="G6115">
        <v>57191888217</v>
      </c>
      <c r="H6115" t="s">
        <v>17442</v>
      </c>
      <c r="I6115" t="s">
        <v>17443</v>
      </c>
      <c r="J6115" t="s">
        <v>17444</v>
      </c>
      <c r="K6115" t="s">
        <v>343</v>
      </c>
      <c r="L6115" t="s">
        <v>5145</v>
      </c>
    </row>
    <row r="6116" spans="7:12" x14ac:dyDescent="0.45">
      <c r="G6116">
        <v>55839484000</v>
      </c>
      <c r="H6116" t="s">
        <v>17445</v>
      </c>
      <c r="I6116" t="s">
        <v>17446</v>
      </c>
      <c r="J6116" t="s">
        <v>17447</v>
      </c>
      <c r="K6116" t="s">
        <v>10603</v>
      </c>
      <c r="L6116" t="s">
        <v>5145</v>
      </c>
    </row>
    <row r="6117" spans="7:12" x14ac:dyDescent="0.45">
      <c r="G6117">
        <v>35365884600</v>
      </c>
      <c r="H6117" t="s">
        <v>17448</v>
      </c>
      <c r="I6117" t="s">
        <v>17449</v>
      </c>
      <c r="J6117" t="s">
        <v>17450</v>
      </c>
      <c r="K6117" t="s">
        <v>280</v>
      </c>
      <c r="L6117" t="s">
        <v>5145</v>
      </c>
    </row>
    <row r="6118" spans="7:12" x14ac:dyDescent="0.45">
      <c r="G6118">
        <v>56001223800</v>
      </c>
      <c r="H6118" t="s">
        <v>17451</v>
      </c>
      <c r="I6118" t="s">
        <v>17452</v>
      </c>
      <c r="J6118" t="s">
        <v>17453</v>
      </c>
      <c r="K6118" t="s">
        <v>123</v>
      </c>
      <c r="L6118" t="s">
        <v>5145</v>
      </c>
    </row>
    <row r="6119" spans="7:12" x14ac:dyDescent="0.45">
      <c r="G6119">
        <v>6603867735</v>
      </c>
      <c r="H6119" t="s">
        <v>17457</v>
      </c>
      <c r="I6119" t="s">
        <v>17458</v>
      </c>
      <c r="J6119" t="s">
        <v>17459</v>
      </c>
      <c r="K6119" t="s">
        <v>1942</v>
      </c>
      <c r="L6119" t="s">
        <v>146</v>
      </c>
    </row>
    <row r="6120" spans="7:12" x14ac:dyDescent="0.45">
      <c r="G6120">
        <v>35597544800</v>
      </c>
      <c r="H6120" t="s">
        <v>17460</v>
      </c>
      <c r="I6120" t="s">
        <v>17455</v>
      </c>
      <c r="J6120" t="s">
        <v>73</v>
      </c>
      <c r="K6120" t="s">
        <v>74</v>
      </c>
      <c r="L6120" t="s">
        <v>146</v>
      </c>
    </row>
    <row r="6121" spans="7:12" x14ac:dyDescent="0.45">
      <c r="G6121">
        <v>57189714834</v>
      </c>
      <c r="H6121" t="s">
        <v>17464</v>
      </c>
      <c r="I6121" t="s">
        <v>12830</v>
      </c>
      <c r="J6121" t="s">
        <v>17465</v>
      </c>
      <c r="K6121" t="s">
        <v>4382</v>
      </c>
      <c r="L6121" t="s">
        <v>252</v>
      </c>
    </row>
    <row r="6122" spans="7:12" x14ac:dyDescent="0.45">
      <c r="G6122">
        <v>57205602968</v>
      </c>
      <c r="H6122" t="s">
        <v>17466</v>
      </c>
      <c r="I6122" t="s">
        <v>17467</v>
      </c>
      <c r="J6122" t="s">
        <v>5563</v>
      </c>
      <c r="K6122" t="s">
        <v>213</v>
      </c>
      <c r="L6122" t="s">
        <v>252</v>
      </c>
    </row>
    <row r="6123" spans="7:12" x14ac:dyDescent="0.45">
      <c r="G6123">
        <v>8567630000</v>
      </c>
      <c r="H6123" t="s">
        <v>17468</v>
      </c>
      <c r="I6123" t="s">
        <v>17462</v>
      </c>
      <c r="J6123" t="s">
        <v>17469</v>
      </c>
      <c r="K6123" t="s">
        <v>708</v>
      </c>
      <c r="L6123" t="s">
        <v>252</v>
      </c>
    </row>
    <row r="6124" spans="7:12" x14ac:dyDescent="0.45">
      <c r="G6124">
        <v>57205599669</v>
      </c>
      <c r="H6124" t="s">
        <v>7270</v>
      </c>
      <c r="I6124" t="s">
        <v>47</v>
      </c>
      <c r="J6124" t="s">
        <v>17470</v>
      </c>
      <c r="K6124" t="s">
        <v>53</v>
      </c>
      <c r="L6124" t="s">
        <v>252</v>
      </c>
    </row>
    <row r="6125" spans="7:12" x14ac:dyDescent="0.45">
      <c r="G6125">
        <v>52464570900</v>
      </c>
      <c r="H6125" t="s">
        <v>17471</v>
      </c>
      <c r="I6125" t="s">
        <v>17472</v>
      </c>
      <c r="J6125" t="s">
        <v>17473</v>
      </c>
      <c r="K6125" t="s">
        <v>1090</v>
      </c>
      <c r="L6125" t="s">
        <v>2342</v>
      </c>
    </row>
    <row r="6126" spans="7:12" x14ac:dyDescent="0.45">
      <c r="G6126">
        <v>7202931914</v>
      </c>
      <c r="H6126" t="s">
        <v>17474</v>
      </c>
      <c r="I6126" t="s">
        <v>17475</v>
      </c>
      <c r="J6126" t="s">
        <v>17476</v>
      </c>
      <c r="K6126" t="s">
        <v>397</v>
      </c>
      <c r="L6126" t="s">
        <v>2342</v>
      </c>
    </row>
    <row r="6127" spans="7:12" x14ac:dyDescent="0.45">
      <c r="G6127">
        <v>55579032600</v>
      </c>
      <c r="H6127" t="s">
        <v>5217</v>
      </c>
      <c r="I6127" t="s">
        <v>5218</v>
      </c>
      <c r="J6127" t="s">
        <v>11177</v>
      </c>
      <c r="K6127" t="s">
        <v>53</v>
      </c>
      <c r="L6127" t="s">
        <v>2342</v>
      </c>
    </row>
    <row r="6128" spans="7:12" x14ac:dyDescent="0.45">
      <c r="G6128">
        <v>57205456569</v>
      </c>
      <c r="H6128" t="s">
        <v>13811</v>
      </c>
      <c r="I6128" t="s">
        <v>9229</v>
      </c>
      <c r="J6128" t="s">
        <v>17477</v>
      </c>
      <c r="K6128" t="s">
        <v>4076</v>
      </c>
      <c r="L6128" t="s">
        <v>456</v>
      </c>
    </row>
    <row r="6129" spans="7:12" x14ac:dyDescent="0.45">
      <c r="G6129">
        <v>57200522687</v>
      </c>
      <c r="H6129" t="s">
        <v>17478</v>
      </c>
      <c r="I6129" t="s">
        <v>17479</v>
      </c>
      <c r="J6129" t="s">
        <v>17480</v>
      </c>
      <c r="K6129" t="s">
        <v>6964</v>
      </c>
      <c r="L6129" t="s">
        <v>456</v>
      </c>
    </row>
    <row r="6130" spans="7:12" x14ac:dyDescent="0.45">
      <c r="G6130">
        <v>13411460800</v>
      </c>
      <c r="H6130" t="s">
        <v>17481</v>
      </c>
      <c r="I6130" t="s">
        <v>17482</v>
      </c>
      <c r="J6130" t="s">
        <v>17483</v>
      </c>
      <c r="K6130" t="s">
        <v>5144</v>
      </c>
      <c r="L6130" t="s">
        <v>456</v>
      </c>
    </row>
    <row r="6131" spans="7:12" x14ac:dyDescent="0.45">
      <c r="G6131">
        <v>57194418357</v>
      </c>
      <c r="H6131" t="s">
        <v>17484</v>
      </c>
      <c r="I6131" t="s">
        <v>2277</v>
      </c>
      <c r="J6131" t="s">
        <v>17485</v>
      </c>
      <c r="K6131" t="s">
        <v>192</v>
      </c>
      <c r="L6131" t="s">
        <v>456</v>
      </c>
    </row>
    <row r="6132" spans="7:12" x14ac:dyDescent="0.45">
      <c r="G6132">
        <v>7103110030</v>
      </c>
      <c r="H6132" t="s">
        <v>17489</v>
      </c>
      <c r="I6132" t="s">
        <v>17487</v>
      </c>
      <c r="J6132" t="s">
        <v>17490</v>
      </c>
      <c r="K6132" t="s">
        <v>3373</v>
      </c>
      <c r="L6132" t="s">
        <v>365</v>
      </c>
    </row>
    <row r="6133" spans="7:12" x14ac:dyDescent="0.45">
      <c r="G6133">
        <v>15043076400</v>
      </c>
      <c r="H6133" t="s">
        <v>17491</v>
      </c>
      <c r="I6133" t="s">
        <v>9796</v>
      </c>
      <c r="J6133" t="s">
        <v>17492</v>
      </c>
      <c r="K6133" t="s">
        <v>1341</v>
      </c>
      <c r="L6133" t="s">
        <v>365</v>
      </c>
    </row>
    <row r="6134" spans="7:12" x14ac:dyDescent="0.45">
      <c r="G6134">
        <v>55053525300</v>
      </c>
      <c r="H6134" t="s">
        <v>17493</v>
      </c>
      <c r="I6134" t="s">
        <v>17494</v>
      </c>
      <c r="J6134" t="s">
        <v>1257</v>
      </c>
      <c r="K6134" t="s">
        <v>1258</v>
      </c>
      <c r="L6134" t="s">
        <v>365</v>
      </c>
    </row>
    <row r="6135" spans="7:12" x14ac:dyDescent="0.45">
      <c r="G6135">
        <v>13104260600</v>
      </c>
      <c r="H6135" t="s">
        <v>207</v>
      </c>
      <c r="I6135" t="s">
        <v>208</v>
      </c>
      <c r="J6135" t="s">
        <v>1965</v>
      </c>
      <c r="K6135" t="s">
        <v>53</v>
      </c>
      <c r="L6135" t="s">
        <v>469</v>
      </c>
    </row>
    <row r="6136" spans="7:12" x14ac:dyDescent="0.45">
      <c r="G6136">
        <v>55962954600</v>
      </c>
      <c r="H6136" t="s">
        <v>17496</v>
      </c>
      <c r="I6136" t="s">
        <v>17497</v>
      </c>
      <c r="J6136" t="s">
        <v>205</v>
      </c>
      <c r="K6136" t="s">
        <v>205</v>
      </c>
      <c r="L6136" t="s">
        <v>469</v>
      </c>
    </row>
    <row r="6137" spans="7:12" x14ac:dyDescent="0.45">
      <c r="G6137">
        <v>57204532883</v>
      </c>
      <c r="H6137" t="s">
        <v>4719</v>
      </c>
      <c r="I6137" t="s">
        <v>1503</v>
      </c>
      <c r="J6137" t="s">
        <v>17498</v>
      </c>
      <c r="K6137" t="s">
        <v>29</v>
      </c>
      <c r="L6137" t="s">
        <v>3151</v>
      </c>
    </row>
    <row r="6138" spans="7:12" x14ac:dyDescent="0.45">
      <c r="G6138">
        <v>57197743537</v>
      </c>
      <c r="H6138" t="s">
        <v>1487</v>
      </c>
      <c r="I6138" t="s">
        <v>1488</v>
      </c>
      <c r="J6138" t="s">
        <v>1489</v>
      </c>
      <c r="K6138" t="s">
        <v>1449</v>
      </c>
      <c r="L6138" t="s">
        <v>3151</v>
      </c>
    </row>
    <row r="6139" spans="7:12" x14ac:dyDescent="0.45">
      <c r="G6139">
        <v>57197751222</v>
      </c>
      <c r="H6139" t="s">
        <v>17499</v>
      </c>
      <c r="I6139" t="s">
        <v>17500</v>
      </c>
      <c r="J6139" t="s">
        <v>17501</v>
      </c>
      <c r="K6139" t="s">
        <v>910</v>
      </c>
      <c r="L6139" t="s">
        <v>3151</v>
      </c>
    </row>
    <row r="6140" spans="7:12" x14ac:dyDescent="0.45">
      <c r="G6140">
        <v>6507734616</v>
      </c>
      <c r="H6140" t="s">
        <v>1470</v>
      </c>
      <c r="I6140" t="s">
        <v>1471</v>
      </c>
      <c r="J6140" t="s">
        <v>1472</v>
      </c>
      <c r="K6140" t="s">
        <v>195</v>
      </c>
      <c r="L6140" t="s">
        <v>3151</v>
      </c>
    </row>
    <row r="6141" spans="7:12" x14ac:dyDescent="0.45">
      <c r="G6141">
        <v>35729909500</v>
      </c>
      <c r="H6141" t="s">
        <v>17502</v>
      </c>
      <c r="I6141" t="s">
        <v>17503</v>
      </c>
      <c r="J6141" t="s">
        <v>693</v>
      </c>
      <c r="K6141" t="s">
        <v>387</v>
      </c>
      <c r="L6141" t="s">
        <v>469</v>
      </c>
    </row>
    <row r="6142" spans="7:12" x14ac:dyDescent="0.45">
      <c r="G6142">
        <v>7101785415</v>
      </c>
      <c r="H6142" t="s">
        <v>17504</v>
      </c>
      <c r="I6142" t="s">
        <v>17505</v>
      </c>
      <c r="J6142" t="s">
        <v>17506</v>
      </c>
      <c r="K6142" t="s">
        <v>2514</v>
      </c>
      <c r="L6142" t="s">
        <v>469</v>
      </c>
    </row>
    <row r="6143" spans="7:12" x14ac:dyDescent="0.45">
      <c r="G6143">
        <v>55962459300</v>
      </c>
      <c r="H6143" t="s">
        <v>17507</v>
      </c>
      <c r="I6143" t="s">
        <v>17508</v>
      </c>
      <c r="J6143" t="s">
        <v>17509</v>
      </c>
      <c r="K6143" t="s">
        <v>910</v>
      </c>
      <c r="L6143" t="s">
        <v>3151</v>
      </c>
    </row>
    <row r="6144" spans="7:12" x14ac:dyDescent="0.45">
      <c r="G6144">
        <v>7103024799</v>
      </c>
      <c r="H6144" t="s">
        <v>17510</v>
      </c>
      <c r="I6144" t="s">
        <v>5060</v>
      </c>
      <c r="J6144" t="s">
        <v>17511</v>
      </c>
      <c r="K6144" t="s">
        <v>104</v>
      </c>
      <c r="L6144" t="s">
        <v>17512</v>
      </c>
    </row>
    <row r="6145" spans="7:12" x14ac:dyDescent="0.45">
      <c r="G6145">
        <v>36523219200</v>
      </c>
      <c r="H6145" t="s">
        <v>17513</v>
      </c>
      <c r="I6145" t="s">
        <v>17514</v>
      </c>
      <c r="J6145" t="s">
        <v>17515</v>
      </c>
      <c r="K6145" t="s">
        <v>89</v>
      </c>
      <c r="L6145" t="s">
        <v>17512</v>
      </c>
    </row>
    <row r="6146" spans="7:12" x14ac:dyDescent="0.45">
      <c r="G6146">
        <v>57189731582</v>
      </c>
      <c r="H6146" t="s">
        <v>17516</v>
      </c>
      <c r="I6146" t="s">
        <v>17517</v>
      </c>
      <c r="J6146" t="s">
        <v>17518</v>
      </c>
      <c r="K6146" t="s">
        <v>10182</v>
      </c>
      <c r="L6146" t="s">
        <v>17519</v>
      </c>
    </row>
    <row r="6147" spans="7:12" x14ac:dyDescent="0.45">
      <c r="G6147">
        <v>39763224500</v>
      </c>
      <c r="H6147" t="s">
        <v>1737</v>
      </c>
      <c r="I6147" t="s">
        <v>274</v>
      </c>
      <c r="J6147" t="s">
        <v>17520</v>
      </c>
      <c r="K6147" t="s">
        <v>53</v>
      </c>
      <c r="L6147" t="s">
        <v>17512</v>
      </c>
    </row>
    <row r="6148" spans="7:12" x14ac:dyDescent="0.45">
      <c r="G6148">
        <v>7404705338</v>
      </c>
      <c r="H6148" t="s">
        <v>17521</v>
      </c>
      <c r="I6148" t="s">
        <v>1056</v>
      </c>
      <c r="J6148" t="s">
        <v>17522</v>
      </c>
      <c r="K6148" t="s">
        <v>4722</v>
      </c>
      <c r="L6148" t="s">
        <v>17519</v>
      </c>
    </row>
    <row r="6149" spans="7:12" x14ac:dyDescent="0.45">
      <c r="G6149">
        <v>57197900614</v>
      </c>
      <c r="H6149" t="s">
        <v>17523</v>
      </c>
      <c r="I6149" t="s">
        <v>9594</v>
      </c>
      <c r="J6149" t="s">
        <v>17524</v>
      </c>
      <c r="K6149" t="s">
        <v>29</v>
      </c>
      <c r="L6149" t="s">
        <v>2315</v>
      </c>
    </row>
    <row r="6150" spans="7:12" x14ac:dyDescent="0.45">
      <c r="G6150">
        <v>57207579936</v>
      </c>
      <c r="H6150" t="s">
        <v>17525</v>
      </c>
      <c r="I6150" t="s">
        <v>568</v>
      </c>
      <c r="J6150" t="s">
        <v>7880</v>
      </c>
      <c r="K6150" t="s">
        <v>397</v>
      </c>
      <c r="L6150" t="s">
        <v>2315</v>
      </c>
    </row>
    <row r="6151" spans="7:12" x14ac:dyDescent="0.45">
      <c r="G6151">
        <v>15849681900</v>
      </c>
      <c r="H6151" t="s">
        <v>17526</v>
      </c>
      <c r="I6151" t="s">
        <v>17527</v>
      </c>
      <c r="J6151" t="s">
        <v>12287</v>
      </c>
      <c r="K6151" t="s">
        <v>195</v>
      </c>
      <c r="L6151" t="s">
        <v>2315</v>
      </c>
    </row>
    <row r="6152" spans="7:12" x14ac:dyDescent="0.45">
      <c r="G6152">
        <v>7202029665</v>
      </c>
      <c r="H6152" t="s">
        <v>17528</v>
      </c>
      <c r="I6152" t="s">
        <v>12389</v>
      </c>
      <c r="J6152" t="s">
        <v>17529</v>
      </c>
      <c r="K6152" t="s">
        <v>1258</v>
      </c>
      <c r="L6152" t="s">
        <v>2315</v>
      </c>
    </row>
    <row r="6153" spans="7:12" x14ac:dyDescent="0.45">
      <c r="G6153">
        <v>57203573257</v>
      </c>
      <c r="H6153" t="s">
        <v>17530</v>
      </c>
      <c r="I6153" t="s">
        <v>17531</v>
      </c>
      <c r="J6153" t="s">
        <v>2001</v>
      </c>
      <c r="K6153" t="s">
        <v>1536</v>
      </c>
      <c r="L6153" t="s">
        <v>2315</v>
      </c>
    </row>
    <row r="6154" spans="7:12" x14ac:dyDescent="0.45">
      <c r="G6154">
        <v>55655419000</v>
      </c>
      <c r="H6154" t="s">
        <v>2325</v>
      </c>
      <c r="I6154" t="s">
        <v>2326</v>
      </c>
      <c r="J6154" t="s">
        <v>2327</v>
      </c>
      <c r="K6154" t="s">
        <v>89</v>
      </c>
      <c r="L6154" t="s">
        <v>17532</v>
      </c>
    </row>
    <row r="6155" spans="7:12" x14ac:dyDescent="0.45">
      <c r="G6155">
        <v>57203577746</v>
      </c>
      <c r="H6155" t="s">
        <v>17533</v>
      </c>
      <c r="I6155" t="s">
        <v>17534</v>
      </c>
      <c r="J6155" t="s">
        <v>17535</v>
      </c>
      <c r="K6155" t="s">
        <v>5746</v>
      </c>
      <c r="L6155" t="s">
        <v>2315</v>
      </c>
    </row>
    <row r="6156" spans="7:12" x14ac:dyDescent="0.45">
      <c r="G6156">
        <v>57200638512</v>
      </c>
      <c r="H6156" t="s">
        <v>17536</v>
      </c>
      <c r="I6156" t="s">
        <v>17537</v>
      </c>
      <c r="J6156" t="s">
        <v>5884</v>
      </c>
      <c r="K6156" t="s">
        <v>70</v>
      </c>
      <c r="L6156" t="s">
        <v>2315</v>
      </c>
    </row>
    <row r="6157" spans="7:12" x14ac:dyDescent="0.45">
      <c r="G6157">
        <v>16547612500</v>
      </c>
      <c r="H6157" t="s">
        <v>2319</v>
      </c>
      <c r="I6157" t="s">
        <v>2294</v>
      </c>
      <c r="J6157" t="s">
        <v>1687</v>
      </c>
      <c r="K6157" t="s">
        <v>33</v>
      </c>
      <c r="L6157" t="s">
        <v>2315</v>
      </c>
    </row>
    <row r="6158" spans="7:12" x14ac:dyDescent="0.45">
      <c r="G6158">
        <v>57205696572</v>
      </c>
      <c r="H6158" t="s">
        <v>6137</v>
      </c>
      <c r="I6158" t="s">
        <v>17</v>
      </c>
      <c r="J6158" t="s">
        <v>17541</v>
      </c>
      <c r="K6158" t="s">
        <v>108</v>
      </c>
      <c r="L6158" t="s">
        <v>1445</v>
      </c>
    </row>
    <row r="6159" spans="7:12" x14ac:dyDescent="0.45">
      <c r="G6159">
        <v>57196373821</v>
      </c>
      <c r="H6159" t="s">
        <v>5890</v>
      </c>
      <c r="I6159" t="s">
        <v>17</v>
      </c>
      <c r="J6159" t="s">
        <v>2089</v>
      </c>
      <c r="K6159" t="s">
        <v>36</v>
      </c>
      <c r="L6159" t="s">
        <v>1445</v>
      </c>
    </row>
    <row r="6160" spans="7:12" x14ac:dyDescent="0.45">
      <c r="G6160">
        <v>57205688703</v>
      </c>
      <c r="H6160" t="s">
        <v>17542</v>
      </c>
      <c r="I6160" t="s">
        <v>648</v>
      </c>
      <c r="J6160" t="s">
        <v>17543</v>
      </c>
      <c r="K6160" t="s">
        <v>97</v>
      </c>
      <c r="L6160" t="s">
        <v>1445</v>
      </c>
    </row>
    <row r="6161" spans="7:12" x14ac:dyDescent="0.45">
      <c r="G6161">
        <v>55653219600</v>
      </c>
      <c r="H6161" t="s">
        <v>2414</v>
      </c>
      <c r="I6161" t="s">
        <v>447</v>
      </c>
      <c r="J6161" t="s">
        <v>17544</v>
      </c>
      <c r="K6161" t="s">
        <v>36</v>
      </c>
      <c r="L6161" t="s">
        <v>1445</v>
      </c>
    </row>
    <row r="6162" spans="7:12" x14ac:dyDescent="0.45">
      <c r="G6162">
        <v>57205695649</v>
      </c>
      <c r="H6162" t="s">
        <v>13479</v>
      </c>
      <c r="I6162" t="s">
        <v>1965</v>
      </c>
      <c r="J6162" t="s">
        <v>17545</v>
      </c>
      <c r="K6162" t="s">
        <v>56</v>
      </c>
      <c r="L6162" t="s">
        <v>1445</v>
      </c>
    </row>
    <row r="6163" spans="7:12" x14ac:dyDescent="0.45">
      <c r="G6163">
        <v>57203365113</v>
      </c>
      <c r="H6163" t="s">
        <v>17546</v>
      </c>
      <c r="I6163" t="s">
        <v>209</v>
      </c>
      <c r="J6163" t="s">
        <v>565</v>
      </c>
      <c r="K6163" t="s">
        <v>36</v>
      </c>
      <c r="L6163" t="s">
        <v>1445</v>
      </c>
    </row>
    <row r="6164" spans="7:12" x14ac:dyDescent="0.45">
      <c r="G6164">
        <v>36514555300</v>
      </c>
      <c r="H6164" t="s">
        <v>17547</v>
      </c>
      <c r="I6164" t="s">
        <v>1526</v>
      </c>
      <c r="J6164" t="s">
        <v>17548</v>
      </c>
      <c r="K6164" t="s">
        <v>108</v>
      </c>
      <c r="L6164" t="s">
        <v>1445</v>
      </c>
    </row>
    <row r="6165" spans="7:12" x14ac:dyDescent="0.45">
      <c r="G6165">
        <v>57207462622</v>
      </c>
      <c r="H6165" t="s">
        <v>1743</v>
      </c>
      <c r="I6165" t="s">
        <v>648</v>
      </c>
      <c r="J6165" t="s">
        <v>17549</v>
      </c>
      <c r="K6165" t="s">
        <v>205</v>
      </c>
      <c r="L6165" t="s">
        <v>1445</v>
      </c>
    </row>
    <row r="6166" spans="7:12" x14ac:dyDescent="0.45">
      <c r="G6166">
        <v>7202160364</v>
      </c>
      <c r="H6166" t="s">
        <v>3906</v>
      </c>
      <c r="I6166" t="s">
        <v>3894</v>
      </c>
      <c r="J6166" t="s">
        <v>8144</v>
      </c>
      <c r="K6166" t="s">
        <v>296</v>
      </c>
      <c r="L6166" t="s">
        <v>1445</v>
      </c>
    </row>
    <row r="6167" spans="7:12" x14ac:dyDescent="0.45">
      <c r="G6167">
        <v>36187261300</v>
      </c>
      <c r="H6167" t="s">
        <v>17550</v>
      </c>
      <c r="I6167" t="s">
        <v>6407</v>
      </c>
      <c r="J6167" t="s">
        <v>12373</v>
      </c>
      <c r="K6167" t="s">
        <v>53</v>
      </c>
      <c r="L6167" t="s">
        <v>1445</v>
      </c>
    </row>
    <row r="6168" spans="7:12" x14ac:dyDescent="0.45">
      <c r="G6168">
        <v>56822476200</v>
      </c>
      <c r="H6168" t="s">
        <v>2678</v>
      </c>
      <c r="I6168" t="s">
        <v>274</v>
      </c>
      <c r="J6168" t="s">
        <v>6981</v>
      </c>
      <c r="K6168" t="s">
        <v>89</v>
      </c>
      <c r="L6168" t="s">
        <v>1445</v>
      </c>
    </row>
    <row r="6169" spans="7:12" x14ac:dyDescent="0.45">
      <c r="G6169">
        <v>57206999178</v>
      </c>
      <c r="H6169" t="s">
        <v>1737</v>
      </c>
      <c r="I6169" t="s">
        <v>274</v>
      </c>
      <c r="J6169" t="s">
        <v>17551</v>
      </c>
      <c r="K6169" t="s">
        <v>53</v>
      </c>
      <c r="L6169" t="s">
        <v>1445</v>
      </c>
    </row>
    <row r="6170" spans="7:12" x14ac:dyDescent="0.45">
      <c r="G6170">
        <v>10540970300</v>
      </c>
      <c r="H6170" t="s">
        <v>17552</v>
      </c>
      <c r="I6170" t="s">
        <v>17553</v>
      </c>
      <c r="J6170" t="s">
        <v>104</v>
      </c>
      <c r="K6170" t="s">
        <v>104</v>
      </c>
      <c r="L6170" t="s">
        <v>15210</v>
      </c>
    </row>
    <row r="6171" spans="7:12" x14ac:dyDescent="0.45">
      <c r="G6171">
        <v>7003491677</v>
      </c>
      <c r="H6171" t="s">
        <v>17554</v>
      </c>
      <c r="I6171" t="s">
        <v>17555</v>
      </c>
      <c r="J6171" t="s">
        <v>108</v>
      </c>
      <c r="K6171" t="s">
        <v>108</v>
      </c>
      <c r="L6171" t="s">
        <v>6624</v>
      </c>
    </row>
    <row r="6172" spans="7:12" x14ac:dyDescent="0.45">
      <c r="G6172">
        <v>12546091800</v>
      </c>
      <c r="H6172" t="s">
        <v>17556</v>
      </c>
      <c r="I6172" t="s">
        <v>17557</v>
      </c>
      <c r="J6172" t="s">
        <v>70</v>
      </c>
      <c r="K6172" t="s">
        <v>70</v>
      </c>
      <c r="L6172" t="s">
        <v>15210</v>
      </c>
    </row>
    <row r="6173" spans="7:12" x14ac:dyDescent="0.45">
      <c r="G6173">
        <v>35345635900</v>
      </c>
      <c r="H6173" t="s">
        <v>17558</v>
      </c>
      <c r="I6173" t="s">
        <v>17559</v>
      </c>
      <c r="J6173" t="s">
        <v>36</v>
      </c>
      <c r="K6173" t="s">
        <v>36</v>
      </c>
      <c r="L6173" t="s">
        <v>6624</v>
      </c>
    </row>
    <row r="6174" spans="7:12" x14ac:dyDescent="0.45">
      <c r="G6174">
        <v>57205309344</v>
      </c>
      <c r="H6174" t="s">
        <v>17560</v>
      </c>
      <c r="I6174" t="s">
        <v>4023</v>
      </c>
      <c r="J6174" t="s">
        <v>213</v>
      </c>
      <c r="K6174" t="s">
        <v>213</v>
      </c>
      <c r="L6174" t="s">
        <v>6624</v>
      </c>
    </row>
    <row r="6175" spans="7:12" x14ac:dyDescent="0.45">
      <c r="G6175">
        <v>6602445473</v>
      </c>
      <c r="H6175" t="s">
        <v>17561</v>
      </c>
      <c r="I6175" t="s">
        <v>17562</v>
      </c>
      <c r="J6175" t="s">
        <v>36</v>
      </c>
      <c r="K6175" t="s">
        <v>36</v>
      </c>
      <c r="L6175" t="s">
        <v>2299</v>
      </c>
    </row>
    <row r="6176" spans="7:12" x14ac:dyDescent="0.45">
      <c r="G6176">
        <v>55220852900</v>
      </c>
      <c r="H6176" t="s">
        <v>17563</v>
      </c>
      <c r="I6176" t="s">
        <v>17564</v>
      </c>
      <c r="J6176" t="s">
        <v>205</v>
      </c>
      <c r="K6176" t="s">
        <v>205</v>
      </c>
      <c r="L6176" t="s">
        <v>17565</v>
      </c>
    </row>
    <row r="6177" spans="7:12" x14ac:dyDescent="0.45">
      <c r="G6177">
        <v>57205371644</v>
      </c>
      <c r="H6177" t="s">
        <v>17566</v>
      </c>
      <c r="I6177" t="s">
        <v>17567</v>
      </c>
      <c r="J6177" t="s">
        <v>70</v>
      </c>
      <c r="K6177" t="s">
        <v>70</v>
      </c>
      <c r="L6177" t="s">
        <v>6624</v>
      </c>
    </row>
    <row r="6178" spans="7:12" x14ac:dyDescent="0.45">
      <c r="G6178">
        <v>55159722100</v>
      </c>
      <c r="H6178" t="s">
        <v>17568</v>
      </c>
      <c r="I6178" t="s">
        <v>17569</v>
      </c>
      <c r="J6178" t="s">
        <v>108</v>
      </c>
      <c r="K6178" t="s">
        <v>108</v>
      </c>
      <c r="L6178" t="s">
        <v>2299</v>
      </c>
    </row>
    <row r="6179" spans="7:12" x14ac:dyDescent="0.45">
      <c r="G6179">
        <v>57190051244</v>
      </c>
      <c r="H6179" t="s">
        <v>17570</v>
      </c>
      <c r="I6179" t="s">
        <v>15478</v>
      </c>
      <c r="J6179" t="s">
        <v>70</v>
      </c>
      <c r="K6179" t="s">
        <v>70</v>
      </c>
      <c r="L6179" t="s">
        <v>6624</v>
      </c>
    </row>
    <row r="6180" spans="7:12" x14ac:dyDescent="0.45">
      <c r="G6180">
        <v>6506090490</v>
      </c>
      <c r="H6180" t="s">
        <v>17571</v>
      </c>
      <c r="I6180" t="s">
        <v>17572</v>
      </c>
      <c r="J6180" t="s">
        <v>108</v>
      </c>
      <c r="K6180" t="s">
        <v>108</v>
      </c>
      <c r="L6180" t="s">
        <v>17573</v>
      </c>
    </row>
    <row r="6181" spans="7:12" x14ac:dyDescent="0.45">
      <c r="G6181">
        <v>6603618518</v>
      </c>
      <c r="H6181" t="s">
        <v>17574</v>
      </c>
      <c r="I6181" t="s">
        <v>17575</v>
      </c>
      <c r="J6181" t="s">
        <v>36</v>
      </c>
      <c r="K6181" t="s">
        <v>36</v>
      </c>
      <c r="L6181" t="s">
        <v>17576</v>
      </c>
    </row>
    <row r="6182" spans="7:12" x14ac:dyDescent="0.45">
      <c r="G6182">
        <v>8610824900</v>
      </c>
      <c r="H6182" t="s">
        <v>17577</v>
      </c>
      <c r="I6182" t="s">
        <v>17578</v>
      </c>
      <c r="J6182" t="s">
        <v>49</v>
      </c>
      <c r="K6182" t="s">
        <v>49</v>
      </c>
      <c r="L6182" t="s">
        <v>6624</v>
      </c>
    </row>
    <row r="6183" spans="7:12" x14ac:dyDescent="0.45">
      <c r="G6183">
        <v>8349997500</v>
      </c>
      <c r="H6183" t="s">
        <v>17579</v>
      </c>
      <c r="I6183" t="s">
        <v>12951</v>
      </c>
      <c r="J6183" t="s">
        <v>123</v>
      </c>
      <c r="K6183" t="s">
        <v>123</v>
      </c>
      <c r="L6183" t="s">
        <v>956</v>
      </c>
    </row>
    <row r="6184" spans="7:12" x14ac:dyDescent="0.45">
      <c r="G6184">
        <v>36642915300</v>
      </c>
      <c r="H6184" t="s">
        <v>17580</v>
      </c>
      <c r="I6184" t="s">
        <v>17581</v>
      </c>
      <c r="J6184" t="s">
        <v>100</v>
      </c>
      <c r="K6184" t="s">
        <v>100</v>
      </c>
      <c r="L6184" t="s">
        <v>6624</v>
      </c>
    </row>
    <row r="6185" spans="7:12" x14ac:dyDescent="0.45">
      <c r="G6185">
        <v>36246478300</v>
      </c>
      <c r="H6185" t="s">
        <v>17582</v>
      </c>
      <c r="I6185" t="s">
        <v>17583</v>
      </c>
      <c r="J6185" t="s">
        <v>387</v>
      </c>
      <c r="K6185" t="s">
        <v>387</v>
      </c>
      <c r="L6185" t="s">
        <v>6624</v>
      </c>
    </row>
    <row r="6186" spans="7:12" x14ac:dyDescent="0.45">
      <c r="G6186">
        <v>14016249900</v>
      </c>
      <c r="H6186" t="s">
        <v>17584</v>
      </c>
      <c r="I6186" t="s">
        <v>17585</v>
      </c>
      <c r="J6186" t="s">
        <v>17586</v>
      </c>
      <c r="K6186" t="s">
        <v>2407</v>
      </c>
      <c r="L6186" t="s">
        <v>6624</v>
      </c>
    </row>
    <row r="6187" spans="7:12" x14ac:dyDescent="0.45">
      <c r="G6187">
        <v>9249779400</v>
      </c>
      <c r="H6187" t="s">
        <v>17587</v>
      </c>
      <c r="I6187" t="s">
        <v>8544</v>
      </c>
      <c r="J6187" t="s">
        <v>17588</v>
      </c>
      <c r="K6187" t="s">
        <v>9174</v>
      </c>
      <c r="L6187" t="s">
        <v>9800</v>
      </c>
    </row>
    <row r="6188" spans="7:12" x14ac:dyDescent="0.45">
      <c r="G6188">
        <v>57205131565</v>
      </c>
      <c r="H6188" t="s">
        <v>17589</v>
      </c>
      <c r="I6188" t="s">
        <v>17590</v>
      </c>
      <c r="J6188" t="s">
        <v>17591</v>
      </c>
      <c r="K6188" t="s">
        <v>4634</v>
      </c>
      <c r="L6188" t="s">
        <v>9800</v>
      </c>
    </row>
    <row r="6189" spans="7:12" x14ac:dyDescent="0.45">
      <c r="G6189">
        <v>54416466400</v>
      </c>
      <c r="H6189" t="s">
        <v>17592</v>
      </c>
      <c r="I6189" t="s">
        <v>17593</v>
      </c>
      <c r="J6189" t="s">
        <v>392</v>
      </c>
      <c r="K6189" t="s">
        <v>392</v>
      </c>
      <c r="L6189" t="s">
        <v>6624</v>
      </c>
    </row>
    <row r="6190" spans="7:12" x14ac:dyDescent="0.45">
      <c r="G6190">
        <v>55991905100</v>
      </c>
      <c r="H6190" t="s">
        <v>17594</v>
      </c>
      <c r="I6190" t="s">
        <v>17595</v>
      </c>
      <c r="J6190" t="s">
        <v>108</v>
      </c>
      <c r="K6190" t="s">
        <v>108</v>
      </c>
      <c r="L6190" t="s">
        <v>17596</v>
      </c>
    </row>
    <row r="6191" spans="7:12" x14ac:dyDescent="0.45">
      <c r="G6191">
        <v>6602133201</v>
      </c>
      <c r="H6191" t="s">
        <v>17597</v>
      </c>
      <c r="I6191" t="s">
        <v>17598</v>
      </c>
      <c r="J6191" t="s">
        <v>70</v>
      </c>
      <c r="K6191" t="s">
        <v>70</v>
      </c>
      <c r="L6191" t="s">
        <v>17576</v>
      </c>
    </row>
    <row r="6192" spans="7:12" x14ac:dyDescent="0.45">
      <c r="G6192">
        <v>6602072782</v>
      </c>
      <c r="H6192" t="s">
        <v>17599</v>
      </c>
      <c r="I6192" t="s">
        <v>17600</v>
      </c>
      <c r="J6192" t="s">
        <v>89</v>
      </c>
      <c r="K6192" t="s">
        <v>89</v>
      </c>
      <c r="L6192" t="s">
        <v>6624</v>
      </c>
    </row>
    <row r="6193" spans="7:12" x14ac:dyDescent="0.45">
      <c r="G6193">
        <v>36543679900</v>
      </c>
      <c r="H6193" t="s">
        <v>17601</v>
      </c>
      <c r="I6193" t="s">
        <v>17602</v>
      </c>
      <c r="J6193" t="s">
        <v>17603</v>
      </c>
      <c r="K6193" t="s">
        <v>549</v>
      </c>
      <c r="L6193" t="s">
        <v>956</v>
      </c>
    </row>
    <row r="6194" spans="7:12" x14ac:dyDescent="0.45">
      <c r="G6194">
        <v>55651995500</v>
      </c>
      <c r="H6194" t="s">
        <v>17604</v>
      </c>
      <c r="I6194" t="s">
        <v>17605</v>
      </c>
      <c r="J6194" t="s">
        <v>195</v>
      </c>
      <c r="K6194" t="s">
        <v>195</v>
      </c>
      <c r="L6194" t="s">
        <v>6624</v>
      </c>
    </row>
    <row r="6195" spans="7:12" x14ac:dyDescent="0.45">
      <c r="G6195">
        <v>55752498800</v>
      </c>
      <c r="H6195" t="s">
        <v>17606</v>
      </c>
      <c r="I6195" t="s">
        <v>17607</v>
      </c>
      <c r="J6195" t="s">
        <v>213</v>
      </c>
      <c r="K6195" t="s">
        <v>213</v>
      </c>
      <c r="L6195" t="s">
        <v>17608</v>
      </c>
    </row>
    <row r="6196" spans="7:12" x14ac:dyDescent="0.45">
      <c r="G6196">
        <v>6507883109</v>
      </c>
      <c r="H6196" t="s">
        <v>17609</v>
      </c>
      <c r="I6196" t="s">
        <v>17610</v>
      </c>
      <c r="J6196" t="s">
        <v>123</v>
      </c>
      <c r="K6196" t="s">
        <v>123</v>
      </c>
      <c r="L6196" t="s">
        <v>15210</v>
      </c>
    </row>
    <row r="6197" spans="7:12" x14ac:dyDescent="0.45">
      <c r="G6197">
        <v>34770469800</v>
      </c>
      <c r="H6197" t="s">
        <v>17611</v>
      </c>
      <c r="I6197" t="s">
        <v>17612</v>
      </c>
      <c r="J6197" t="s">
        <v>17613</v>
      </c>
      <c r="K6197" t="s">
        <v>9169</v>
      </c>
      <c r="L6197" t="s">
        <v>17565</v>
      </c>
    </row>
    <row r="6198" spans="7:12" x14ac:dyDescent="0.45">
      <c r="G6198">
        <v>35344736400</v>
      </c>
      <c r="H6198" t="s">
        <v>17614</v>
      </c>
      <c r="I6198" t="s">
        <v>17615</v>
      </c>
      <c r="J6198" t="s">
        <v>70</v>
      </c>
      <c r="K6198" t="s">
        <v>70</v>
      </c>
      <c r="L6198" t="s">
        <v>6624</v>
      </c>
    </row>
    <row r="6199" spans="7:12" x14ac:dyDescent="0.45">
      <c r="G6199">
        <v>6508191227</v>
      </c>
      <c r="H6199" t="s">
        <v>17616</v>
      </c>
      <c r="I6199" t="s">
        <v>17617</v>
      </c>
      <c r="J6199" t="s">
        <v>387</v>
      </c>
      <c r="K6199" t="s">
        <v>387</v>
      </c>
      <c r="L6199" t="s">
        <v>6624</v>
      </c>
    </row>
    <row r="6200" spans="7:12" x14ac:dyDescent="0.45">
      <c r="G6200">
        <v>6701613156</v>
      </c>
      <c r="H6200" t="s">
        <v>17618</v>
      </c>
      <c r="I6200" t="s">
        <v>17619</v>
      </c>
      <c r="J6200" t="s">
        <v>397</v>
      </c>
      <c r="K6200" t="s">
        <v>397</v>
      </c>
      <c r="L6200" t="s">
        <v>6624</v>
      </c>
    </row>
    <row r="6201" spans="7:12" x14ac:dyDescent="0.45">
      <c r="G6201">
        <v>7003966366</v>
      </c>
      <c r="H6201" t="s">
        <v>17620</v>
      </c>
      <c r="I6201" t="s">
        <v>17621</v>
      </c>
      <c r="J6201" t="s">
        <v>1416</v>
      </c>
      <c r="K6201" t="s">
        <v>1416</v>
      </c>
      <c r="L6201" t="s">
        <v>15210</v>
      </c>
    </row>
    <row r="6202" spans="7:12" x14ac:dyDescent="0.45">
      <c r="G6202">
        <v>55157183300</v>
      </c>
      <c r="H6202" t="s">
        <v>17622</v>
      </c>
      <c r="I6202" t="s">
        <v>17623</v>
      </c>
      <c r="J6202" t="s">
        <v>997</v>
      </c>
      <c r="K6202" t="s">
        <v>997</v>
      </c>
      <c r="L6202" t="s">
        <v>17608</v>
      </c>
    </row>
    <row r="6203" spans="7:12" x14ac:dyDescent="0.45">
      <c r="G6203">
        <v>7103161935</v>
      </c>
      <c r="H6203" t="s">
        <v>17624</v>
      </c>
      <c r="I6203" t="s">
        <v>17625</v>
      </c>
      <c r="J6203" t="s">
        <v>70</v>
      </c>
      <c r="K6203" t="s">
        <v>70</v>
      </c>
      <c r="L6203" t="s">
        <v>2299</v>
      </c>
    </row>
    <row r="6204" spans="7:12" x14ac:dyDescent="0.45">
      <c r="G6204">
        <v>7007018785</v>
      </c>
      <c r="H6204" t="s">
        <v>17626</v>
      </c>
      <c r="I6204" t="s">
        <v>17627</v>
      </c>
      <c r="J6204" t="s">
        <v>97</v>
      </c>
      <c r="K6204" t="s">
        <v>97</v>
      </c>
      <c r="L6204" t="s">
        <v>17576</v>
      </c>
    </row>
    <row r="6205" spans="7:12" x14ac:dyDescent="0.45">
      <c r="G6205">
        <v>6506774971</v>
      </c>
      <c r="H6205" t="s">
        <v>17628</v>
      </c>
      <c r="I6205" t="s">
        <v>17629</v>
      </c>
      <c r="J6205" t="s">
        <v>49</v>
      </c>
      <c r="K6205" t="s">
        <v>49</v>
      </c>
      <c r="L6205" t="s">
        <v>17630</v>
      </c>
    </row>
    <row r="6206" spans="7:12" x14ac:dyDescent="0.45">
      <c r="G6206">
        <v>55684156300</v>
      </c>
      <c r="H6206" t="s">
        <v>17631</v>
      </c>
      <c r="I6206" t="s">
        <v>9742</v>
      </c>
      <c r="J6206" t="s">
        <v>17632</v>
      </c>
      <c r="K6206" t="s">
        <v>307</v>
      </c>
      <c r="L6206" t="s">
        <v>17633</v>
      </c>
    </row>
    <row r="6207" spans="7:12" x14ac:dyDescent="0.45">
      <c r="G6207">
        <v>6508208753</v>
      </c>
      <c r="H6207" t="s">
        <v>17634</v>
      </c>
      <c r="I6207" t="s">
        <v>17635</v>
      </c>
      <c r="J6207" t="s">
        <v>205</v>
      </c>
      <c r="K6207" t="s">
        <v>205</v>
      </c>
      <c r="L6207" t="s">
        <v>6624</v>
      </c>
    </row>
    <row r="6208" spans="7:12" x14ac:dyDescent="0.45">
      <c r="G6208">
        <v>23494578700</v>
      </c>
      <c r="H6208" t="s">
        <v>7683</v>
      </c>
      <c r="I6208" t="s">
        <v>7684</v>
      </c>
      <c r="J6208" t="s">
        <v>89</v>
      </c>
      <c r="K6208" t="s">
        <v>89</v>
      </c>
      <c r="L6208" t="s">
        <v>6624</v>
      </c>
    </row>
    <row r="6209" spans="7:12" x14ac:dyDescent="0.45">
      <c r="G6209">
        <v>55159455900</v>
      </c>
      <c r="H6209" t="s">
        <v>575</v>
      </c>
      <c r="I6209" t="s">
        <v>17</v>
      </c>
      <c r="J6209" t="s">
        <v>104</v>
      </c>
      <c r="K6209" t="s">
        <v>104</v>
      </c>
      <c r="L6209" t="s">
        <v>17636</v>
      </c>
    </row>
    <row r="6210" spans="7:12" x14ac:dyDescent="0.45">
      <c r="G6210">
        <v>35344606800</v>
      </c>
      <c r="H6210" t="s">
        <v>17637</v>
      </c>
      <c r="I6210" t="s">
        <v>17638</v>
      </c>
      <c r="J6210" t="s">
        <v>213</v>
      </c>
      <c r="K6210" t="s">
        <v>213</v>
      </c>
      <c r="L6210" t="s">
        <v>17630</v>
      </c>
    </row>
    <row r="6211" spans="7:12" x14ac:dyDescent="0.45">
      <c r="G6211">
        <v>7003479767</v>
      </c>
      <c r="H6211" t="s">
        <v>17639</v>
      </c>
      <c r="I6211" t="s">
        <v>17640</v>
      </c>
      <c r="J6211" t="s">
        <v>108</v>
      </c>
      <c r="K6211" t="s">
        <v>108</v>
      </c>
      <c r="L6211" t="s">
        <v>17641</v>
      </c>
    </row>
    <row r="6212" spans="7:12" x14ac:dyDescent="0.45">
      <c r="G6212">
        <v>36016902200</v>
      </c>
      <c r="H6212" t="s">
        <v>17642</v>
      </c>
      <c r="I6212" t="s">
        <v>17643</v>
      </c>
      <c r="J6212" t="s">
        <v>1552</v>
      </c>
      <c r="K6212" t="s">
        <v>387</v>
      </c>
      <c r="L6212" t="s">
        <v>17644</v>
      </c>
    </row>
    <row r="6213" spans="7:12" x14ac:dyDescent="0.45">
      <c r="G6213">
        <v>57194244502</v>
      </c>
      <c r="H6213" t="s">
        <v>17645</v>
      </c>
      <c r="I6213" t="s">
        <v>17646</v>
      </c>
      <c r="J6213" t="s">
        <v>8639</v>
      </c>
      <c r="K6213" t="s">
        <v>420</v>
      </c>
      <c r="L6213" t="s">
        <v>16588</v>
      </c>
    </row>
    <row r="6214" spans="7:12" x14ac:dyDescent="0.45">
      <c r="G6214">
        <v>10240055500</v>
      </c>
      <c r="H6214" t="s">
        <v>17647</v>
      </c>
      <c r="I6214" t="s">
        <v>17648</v>
      </c>
      <c r="J6214" t="s">
        <v>17649</v>
      </c>
      <c r="K6214" t="s">
        <v>29</v>
      </c>
      <c r="L6214" t="s">
        <v>1179</v>
      </c>
    </row>
    <row r="6215" spans="7:12" x14ac:dyDescent="0.45">
      <c r="G6215">
        <v>56829603400</v>
      </c>
      <c r="H6215" t="s">
        <v>17650</v>
      </c>
      <c r="I6215" t="s">
        <v>17651</v>
      </c>
      <c r="J6215" t="s">
        <v>17652</v>
      </c>
      <c r="K6215" t="s">
        <v>108</v>
      </c>
      <c r="L6215" t="s">
        <v>17644</v>
      </c>
    </row>
    <row r="6216" spans="7:12" x14ac:dyDescent="0.45">
      <c r="G6216">
        <v>27568235200</v>
      </c>
      <c r="H6216" t="s">
        <v>17653</v>
      </c>
      <c r="I6216" t="s">
        <v>17654</v>
      </c>
      <c r="J6216" t="s">
        <v>17655</v>
      </c>
      <c r="K6216" t="s">
        <v>205</v>
      </c>
      <c r="L6216" t="s">
        <v>17644</v>
      </c>
    </row>
    <row r="6217" spans="7:12" x14ac:dyDescent="0.45">
      <c r="G6217">
        <v>57209722625</v>
      </c>
      <c r="H6217" t="s">
        <v>17656</v>
      </c>
      <c r="I6217" t="s">
        <v>17657</v>
      </c>
      <c r="J6217" t="s">
        <v>17658</v>
      </c>
      <c r="K6217" t="s">
        <v>1267</v>
      </c>
      <c r="L6217" t="s">
        <v>1179</v>
      </c>
    </row>
    <row r="6218" spans="7:12" x14ac:dyDescent="0.45">
      <c r="G6218">
        <v>6506655031</v>
      </c>
      <c r="H6218" t="s">
        <v>17659</v>
      </c>
      <c r="I6218" t="s">
        <v>17660</v>
      </c>
      <c r="J6218" t="s">
        <v>3545</v>
      </c>
      <c r="K6218" t="s">
        <v>224</v>
      </c>
      <c r="L6218" t="s">
        <v>17661</v>
      </c>
    </row>
    <row r="6219" spans="7:12" x14ac:dyDescent="0.45">
      <c r="G6219">
        <v>7005263030</v>
      </c>
      <c r="H6219" t="s">
        <v>17662</v>
      </c>
      <c r="I6219" t="s">
        <v>17663</v>
      </c>
      <c r="J6219" t="s">
        <v>5229</v>
      </c>
      <c r="K6219" t="s">
        <v>205</v>
      </c>
      <c r="L6219" t="s">
        <v>17661</v>
      </c>
    </row>
    <row r="6220" spans="7:12" x14ac:dyDescent="0.45">
      <c r="G6220">
        <v>56784387300</v>
      </c>
      <c r="H6220" t="s">
        <v>17664</v>
      </c>
      <c r="I6220" t="s">
        <v>17665</v>
      </c>
      <c r="J6220" t="s">
        <v>2157</v>
      </c>
      <c r="K6220" t="s">
        <v>420</v>
      </c>
      <c r="L6220" t="s">
        <v>17661</v>
      </c>
    </row>
    <row r="6221" spans="7:12" x14ac:dyDescent="0.45">
      <c r="G6221">
        <v>7801309321</v>
      </c>
      <c r="H6221" t="s">
        <v>17666</v>
      </c>
      <c r="I6221" t="s">
        <v>17667</v>
      </c>
      <c r="J6221" t="s">
        <v>17668</v>
      </c>
      <c r="K6221" t="s">
        <v>1942</v>
      </c>
      <c r="L6221" t="s">
        <v>17644</v>
      </c>
    </row>
    <row r="6222" spans="7:12" x14ac:dyDescent="0.45">
      <c r="G6222">
        <v>55199944100</v>
      </c>
      <c r="H6222" t="s">
        <v>17669</v>
      </c>
      <c r="I6222" t="s">
        <v>17670</v>
      </c>
      <c r="J6222" t="s">
        <v>17671</v>
      </c>
      <c r="K6222" t="s">
        <v>213</v>
      </c>
      <c r="L6222" t="s">
        <v>17672</v>
      </c>
    </row>
    <row r="6223" spans="7:12" x14ac:dyDescent="0.45">
      <c r="G6223">
        <v>56943410500</v>
      </c>
      <c r="H6223" t="s">
        <v>17673</v>
      </c>
      <c r="I6223" t="s">
        <v>17674</v>
      </c>
      <c r="J6223" t="s">
        <v>17675</v>
      </c>
      <c r="K6223" t="s">
        <v>1416</v>
      </c>
      <c r="L6223" t="s">
        <v>16588</v>
      </c>
    </row>
    <row r="6224" spans="7:12" x14ac:dyDescent="0.45">
      <c r="G6224">
        <v>37090925700</v>
      </c>
      <c r="H6224" t="s">
        <v>17676</v>
      </c>
      <c r="I6224" t="s">
        <v>17677</v>
      </c>
      <c r="J6224" t="s">
        <v>17678</v>
      </c>
      <c r="K6224" t="s">
        <v>387</v>
      </c>
      <c r="L6224" t="s">
        <v>16588</v>
      </c>
    </row>
    <row r="6225" spans="7:12" x14ac:dyDescent="0.45">
      <c r="G6225">
        <v>56536139600</v>
      </c>
      <c r="H6225" t="s">
        <v>17680</v>
      </c>
      <c r="I6225" t="s">
        <v>1278</v>
      </c>
      <c r="J6225" t="s">
        <v>6284</v>
      </c>
      <c r="K6225" t="s">
        <v>2752</v>
      </c>
      <c r="L6225" t="s">
        <v>441</v>
      </c>
    </row>
    <row r="6226" spans="7:12" x14ac:dyDescent="0.45">
      <c r="G6226">
        <v>57205300636</v>
      </c>
      <c r="H6226" t="s">
        <v>2158</v>
      </c>
      <c r="I6226" t="s">
        <v>17</v>
      </c>
      <c r="J6226" t="s">
        <v>1788</v>
      </c>
      <c r="K6226" t="s">
        <v>205</v>
      </c>
      <c r="L6226" t="s">
        <v>292</v>
      </c>
    </row>
    <row r="6227" spans="7:12" x14ac:dyDescent="0.45">
      <c r="G6227">
        <v>36613968000</v>
      </c>
      <c r="H6227" t="s">
        <v>17683</v>
      </c>
      <c r="I6227" t="s">
        <v>17684</v>
      </c>
      <c r="J6227" t="s">
        <v>15572</v>
      </c>
      <c r="K6227" t="s">
        <v>6381</v>
      </c>
      <c r="L6227" t="s">
        <v>17685</v>
      </c>
    </row>
    <row r="6228" spans="7:12" x14ac:dyDescent="0.45">
      <c r="G6228">
        <v>57204162346</v>
      </c>
      <c r="H6228" t="s">
        <v>17687</v>
      </c>
      <c r="I6228" t="s">
        <v>1029</v>
      </c>
      <c r="J6228" t="s">
        <v>1880</v>
      </c>
      <c r="K6228" t="s">
        <v>205</v>
      </c>
      <c r="L6228" t="s">
        <v>1853</v>
      </c>
    </row>
    <row r="6229" spans="7:12" x14ac:dyDescent="0.45">
      <c r="G6229">
        <v>6602942792</v>
      </c>
      <c r="H6229" t="s">
        <v>17688</v>
      </c>
      <c r="I6229" t="s">
        <v>17689</v>
      </c>
      <c r="J6229" t="s">
        <v>17690</v>
      </c>
      <c r="K6229" t="s">
        <v>70</v>
      </c>
      <c r="L6229" t="s">
        <v>10590</v>
      </c>
    </row>
    <row r="6230" spans="7:12" x14ac:dyDescent="0.45">
      <c r="G6230">
        <v>6507708458</v>
      </c>
      <c r="H6230" t="s">
        <v>17691</v>
      </c>
      <c r="I6230" t="s">
        <v>17692</v>
      </c>
      <c r="J6230" t="s">
        <v>693</v>
      </c>
      <c r="K6230" t="s">
        <v>387</v>
      </c>
      <c r="L6230" t="s">
        <v>10590</v>
      </c>
    </row>
    <row r="6231" spans="7:12" x14ac:dyDescent="0.45">
      <c r="G6231">
        <v>57203066251</v>
      </c>
      <c r="H6231" t="s">
        <v>11371</v>
      </c>
      <c r="I6231" t="s">
        <v>11362</v>
      </c>
      <c r="J6231" t="s">
        <v>4299</v>
      </c>
      <c r="K6231" t="s">
        <v>33</v>
      </c>
      <c r="L6231" t="s">
        <v>16574</v>
      </c>
    </row>
    <row r="6232" spans="7:12" x14ac:dyDescent="0.45">
      <c r="G6232">
        <v>57188594236</v>
      </c>
      <c r="H6232" t="s">
        <v>1743</v>
      </c>
      <c r="I6232" t="s">
        <v>648</v>
      </c>
      <c r="J6232" t="s">
        <v>2159</v>
      </c>
      <c r="K6232" t="s">
        <v>205</v>
      </c>
      <c r="L6232" t="s">
        <v>1853</v>
      </c>
    </row>
    <row r="6233" spans="7:12" x14ac:dyDescent="0.45">
      <c r="G6233">
        <v>57188584083</v>
      </c>
      <c r="H6233" t="s">
        <v>6899</v>
      </c>
      <c r="I6233" t="s">
        <v>5448</v>
      </c>
      <c r="J6233" t="s">
        <v>17693</v>
      </c>
      <c r="K6233" t="s">
        <v>53</v>
      </c>
      <c r="L6233" t="s">
        <v>1853</v>
      </c>
    </row>
    <row r="6234" spans="7:12" x14ac:dyDescent="0.45">
      <c r="G6234">
        <v>7004459561</v>
      </c>
      <c r="H6234" t="s">
        <v>17694</v>
      </c>
      <c r="I6234" t="s">
        <v>17695</v>
      </c>
      <c r="J6234" t="s">
        <v>16923</v>
      </c>
      <c r="K6234" t="s">
        <v>304</v>
      </c>
      <c r="L6234" t="s">
        <v>15622</v>
      </c>
    </row>
    <row r="6235" spans="7:12" x14ac:dyDescent="0.45">
      <c r="G6235">
        <v>16679848000</v>
      </c>
      <c r="H6235" t="s">
        <v>17696</v>
      </c>
      <c r="I6235" t="s">
        <v>27</v>
      </c>
      <c r="J6235" t="s">
        <v>17697</v>
      </c>
      <c r="K6235" t="s">
        <v>70</v>
      </c>
      <c r="L6235" t="s">
        <v>3117</v>
      </c>
    </row>
    <row r="6236" spans="7:12" x14ac:dyDescent="0.45">
      <c r="G6236">
        <v>57203984732</v>
      </c>
      <c r="H6236" t="s">
        <v>17698</v>
      </c>
      <c r="I6236" t="s">
        <v>2730</v>
      </c>
      <c r="J6236" t="s">
        <v>1455</v>
      </c>
      <c r="K6236" t="s">
        <v>1456</v>
      </c>
      <c r="L6236" t="s">
        <v>16574</v>
      </c>
    </row>
    <row r="6237" spans="7:12" x14ac:dyDescent="0.45">
      <c r="G6237">
        <v>22734209500</v>
      </c>
      <c r="H6237" t="s">
        <v>17182</v>
      </c>
      <c r="I6237" t="s">
        <v>3613</v>
      </c>
      <c r="J6237" t="s">
        <v>17699</v>
      </c>
      <c r="K6237" t="s">
        <v>17700</v>
      </c>
      <c r="L6237" t="s">
        <v>16574</v>
      </c>
    </row>
    <row r="6238" spans="7:12" x14ac:dyDescent="0.45">
      <c r="G6238">
        <v>57104866300</v>
      </c>
      <c r="H6238" t="s">
        <v>17701</v>
      </c>
      <c r="I6238" t="s">
        <v>17702</v>
      </c>
      <c r="J6238" t="s">
        <v>1005</v>
      </c>
      <c r="K6238" t="s">
        <v>108</v>
      </c>
      <c r="L6238" t="s">
        <v>15622</v>
      </c>
    </row>
    <row r="6239" spans="7:12" x14ac:dyDescent="0.45">
      <c r="G6239">
        <v>36989023100</v>
      </c>
      <c r="H6239" t="s">
        <v>17703</v>
      </c>
      <c r="I6239" t="s">
        <v>5441</v>
      </c>
      <c r="J6239" t="s">
        <v>4718</v>
      </c>
      <c r="K6239" t="s">
        <v>610</v>
      </c>
      <c r="L6239" t="s">
        <v>10590</v>
      </c>
    </row>
    <row r="6240" spans="7:12" x14ac:dyDescent="0.45">
      <c r="G6240">
        <v>6602873877</v>
      </c>
      <c r="H6240" t="s">
        <v>17704</v>
      </c>
      <c r="I6240" t="s">
        <v>17705</v>
      </c>
      <c r="J6240" t="s">
        <v>17706</v>
      </c>
      <c r="K6240" t="s">
        <v>387</v>
      </c>
      <c r="L6240" t="s">
        <v>10590</v>
      </c>
    </row>
    <row r="6241" spans="7:12" x14ac:dyDescent="0.45">
      <c r="G6241">
        <v>8579409500</v>
      </c>
      <c r="H6241" t="s">
        <v>17707</v>
      </c>
      <c r="I6241" t="s">
        <v>17708</v>
      </c>
      <c r="J6241" t="s">
        <v>17709</v>
      </c>
      <c r="K6241" t="s">
        <v>17710</v>
      </c>
      <c r="L6241" t="s">
        <v>1853</v>
      </c>
    </row>
    <row r="6242" spans="7:12" x14ac:dyDescent="0.45">
      <c r="G6242">
        <v>57207540165</v>
      </c>
      <c r="H6242" t="s">
        <v>17711</v>
      </c>
      <c r="I6242" t="s">
        <v>17712</v>
      </c>
      <c r="J6242" t="s">
        <v>4120</v>
      </c>
      <c r="K6242" t="s">
        <v>104</v>
      </c>
      <c r="L6242" t="s">
        <v>15622</v>
      </c>
    </row>
    <row r="6243" spans="7:12" x14ac:dyDescent="0.45">
      <c r="G6243">
        <v>55901699300</v>
      </c>
      <c r="H6243" t="s">
        <v>17713</v>
      </c>
      <c r="I6243" t="s">
        <v>17714</v>
      </c>
      <c r="J6243" t="s">
        <v>12894</v>
      </c>
      <c r="K6243" t="s">
        <v>377</v>
      </c>
      <c r="L6243" t="s">
        <v>17715</v>
      </c>
    </row>
    <row r="6244" spans="7:12" x14ac:dyDescent="0.45">
      <c r="G6244">
        <v>7006642154</v>
      </c>
      <c r="H6244" t="s">
        <v>17716</v>
      </c>
      <c r="I6244" t="s">
        <v>17717</v>
      </c>
      <c r="J6244" t="s">
        <v>17718</v>
      </c>
      <c r="K6244" t="s">
        <v>5299</v>
      </c>
      <c r="L6244" t="s">
        <v>10590</v>
      </c>
    </row>
    <row r="6245" spans="7:12" x14ac:dyDescent="0.45">
      <c r="G6245">
        <v>6508095221</v>
      </c>
      <c r="H6245" t="s">
        <v>17719</v>
      </c>
      <c r="I6245" t="s">
        <v>17720</v>
      </c>
      <c r="J6245" t="s">
        <v>13812</v>
      </c>
      <c r="K6245" t="s">
        <v>108</v>
      </c>
      <c r="L6245" t="s">
        <v>10590</v>
      </c>
    </row>
    <row r="6246" spans="7:12" x14ac:dyDescent="0.45">
      <c r="G6246">
        <v>57192408835</v>
      </c>
      <c r="H6246" t="s">
        <v>17721</v>
      </c>
      <c r="I6246" t="s">
        <v>17722</v>
      </c>
      <c r="J6246" t="s">
        <v>16585</v>
      </c>
      <c r="K6246" t="s">
        <v>70</v>
      </c>
      <c r="L6246" t="s">
        <v>10590</v>
      </c>
    </row>
    <row r="6247" spans="7:12" x14ac:dyDescent="0.45">
      <c r="G6247">
        <v>7401730080</v>
      </c>
      <c r="H6247" t="s">
        <v>17723</v>
      </c>
      <c r="I6247" t="s">
        <v>10108</v>
      </c>
      <c r="J6247" t="s">
        <v>8056</v>
      </c>
      <c r="K6247" t="s">
        <v>254</v>
      </c>
      <c r="L6247" t="s">
        <v>4166</v>
      </c>
    </row>
    <row r="6248" spans="7:12" x14ac:dyDescent="0.45">
      <c r="G6248">
        <v>57192311586</v>
      </c>
      <c r="H6248" t="s">
        <v>17724</v>
      </c>
      <c r="I6248" t="s">
        <v>8044</v>
      </c>
      <c r="J6248" t="s">
        <v>17725</v>
      </c>
      <c r="K6248" t="s">
        <v>869</v>
      </c>
      <c r="L6248" t="s">
        <v>17685</v>
      </c>
    </row>
    <row r="6249" spans="7:12" x14ac:dyDescent="0.45">
      <c r="G6249">
        <v>56480896300</v>
      </c>
      <c r="H6249" t="s">
        <v>17726</v>
      </c>
      <c r="I6249" t="s">
        <v>451</v>
      </c>
      <c r="J6249" t="s">
        <v>17727</v>
      </c>
      <c r="K6249" t="s">
        <v>123</v>
      </c>
      <c r="L6249" t="s">
        <v>10590</v>
      </c>
    </row>
    <row r="6250" spans="7:12" x14ac:dyDescent="0.45">
      <c r="G6250">
        <v>57205313428</v>
      </c>
      <c r="H6250" t="s">
        <v>17728</v>
      </c>
      <c r="I6250" t="s">
        <v>17729</v>
      </c>
      <c r="J6250" t="s">
        <v>693</v>
      </c>
      <c r="K6250" t="s">
        <v>387</v>
      </c>
      <c r="L6250" t="s">
        <v>17715</v>
      </c>
    </row>
    <row r="6251" spans="7:12" x14ac:dyDescent="0.45">
      <c r="G6251">
        <v>57207808624</v>
      </c>
      <c r="H6251" t="s">
        <v>4445</v>
      </c>
      <c r="I6251" t="s">
        <v>1974</v>
      </c>
      <c r="J6251" t="s">
        <v>2159</v>
      </c>
      <c r="K6251" t="s">
        <v>205</v>
      </c>
      <c r="L6251" t="s">
        <v>17381</v>
      </c>
    </row>
    <row r="6252" spans="7:12" x14ac:dyDescent="0.45">
      <c r="G6252">
        <v>7005457852</v>
      </c>
      <c r="H6252" t="s">
        <v>17730</v>
      </c>
      <c r="I6252" t="s">
        <v>17731</v>
      </c>
      <c r="J6252" t="s">
        <v>518</v>
      </c>
      <c r="K6252" t="s">
        <v>205</v>
      </c>
      <c r="L6252" t="s">
        <v>17381</v>
      </c>
    </row>
    <row r="6253" spans="7:12" x14ac:dyDescent="0.45">
      <c r="G6253">
        <v>56549002000</v>
      </c>
      <c r="H6253" t="s">
        <v>17732</v>
      </c>
      <c r="I6253" t="s">
        <v>17733</v>
      </c>
      <c r="J6253" t="s">
        <v>17734</v>
      </c>
      <c r="K6253" t="s">
        <v>392</v>
      </c>
      <c r="L6253" t="s">
        <v>17381</v>
      </c>
    </row>
    <row r="6254" spans="7:12" x14ac:dyDescent="0.45">
      <c r="G6254">
        <v>57201033357</v>
      </c>
      <c r="H6254" t="s">
        <v>17735</v>
      </c>
      <c r="I6254" t="s">
        <v>3936</v>
      </c>
      <c r="J6254" t="s">
        <v>17736</v>
      </c>
      <c r="K6254" t="s">
        <v>89</v>
      </c>
      <c r="L6254" t="s">
        <v>17381</v>
      </c>
    </row>
    <row r="6255" spans="7:12" x14ac:dyDescent="0.45">
      <c r="G6255">
        <v>35786573500</v>
      </c>
      <c r="H6255" t="s">
        <v>17737</v>
      </c>
      <c r="I6255" t="s">
        <v>17738</v>
      </c>
      <c r="J6255" t="s">
        <v>17739</v>
      </c>
      <c r="K6255" t="s">
        <v>16001</v>
      </c>
      <c r="L6255" t="s">
        <v>17381</v>
      </c>
    </row>
    <row r="6256" spans="7:12" x14ac:dyDescent="0.45">
      <c r="G6256">
        <v>57195565019</v>
      </c>
      <c r="H6256" t="s">
        <v>17742</v>
      </c>
      <c r="I6256" t="s">
        <v>17743</v>
      </c>
      <c r="J6256" t="s">
        <v>17744</v>
      </c>
      <c r="K6256" t="s">
        <v>108</v>
      </c>
      <c r="L6256" t="s">
        <v>2598</v>
      </c>
    </row>
    <row r="6257" spans="7:12" x14ac:dyDescent="0.45">
      <c r="G6257">
        <v>56542261700</v>
      </c>
      <c r="H6257" t="s">
        <v>17745</v>
      </c>
      <c r="I6257" t="s">
        <v>80</v>
      </c>
      <c r="J6257" t="s">
        <v>17746</v>
      </c>
      <c r="K6257" t="s">
        <v>397</v>
      </c>
      <c r="L6257" t="s">
        <v>2598</v>
      </c>
    </row>
    <row r="6258" spans="7:12" x14ac:dyDescent="0.45">
      <c r="G6258">
        <v>57201477532</v>
      </c>
      <c r="H6258" t="s">
        <v>12408</v>
      </c>
      <c r="I6258" t="s">
        <v>1628</v>
      </c>
      <c r="J6258" t="s">
        <v>17747</v>
      </c>
      <c r="K6258" t="s">
        <v>123</v>
      </c>
      <c r="L6258" t="s">
        <v>2598</v>
      </c>
    </row>
    <row r="6259" spans="7:12" x14ac:dyDescent="0.45">
      <c r="G6259">
        <v>56113892400</v>
      </c>
      <c r="H6259" t="s">
        <v>17752</v>
      </c>
      <c r="I6259" t="s">
        <v>17753</v>
      </c>
      <c r="J6259" t="s">
        <v>14545</v>
      </c>
      <c r="K6259" t="s">
        <v>397</v>
      </c>
      <c r="L6259" t="s">
        <v>3241</v>
      </c>
    </row>
    <row r="6260" spans="7:12" x14ac:dyDescent="0.45">
      <c r="G6260">
        <v>35602445700</v>
      </c>
      <c r="H6260" t="s">
        <v>17754</v>
      </c>
      <c r="I6260" t="s">
        <v>17755</v>
      </c>
      <c r="J6260" t="s">
        <v>17756</v>
      </c>
      <c r="K6260" t="s">
        <v>78</v>
      </c>
      <c r="L6260" t="s">
        <v>3241</v>
      </c>
    </row>
    <row r="6261" spans="7:12" x14ac:dyDescent="0.45">
      <c r="G6261">
        <v>6506971647</v>
      </c>
      <c r="H6261" t="s">
        <v>17757</v>
      </c>
      <c r="I6261" t="s">
        <v>17758</v>
      </c>
      <c r="J6261" t="s">
        <v>9660</v>
      </c>
      <c r="K6261" t="s">
        <v>5566</v>
      </c>
      <c r="L6261" t="s">
        <v>793</v>
      </c>
    </row>
    <row r="6262" spans="7:12" x14ac:dyDescent="0.45">
      <c r="G6262">
        <v>56744603900</v>
      </c>
      <c r="H6262" t="s">
        <v>17759</v>
      </c>
      <c r="I6262" t="s">
        <v>17749</v>
      </c>
      <c r="J6262" t="s">
        <v>17760</v>
      </c>
      <c r="K6262" t="s">
        <v>17761</v>
      </c>
      <c r="L6262" t="s">
        <v>793</v>
      </c>
    </row>
    <row r="6263" spans="7:12" x14ac:dyDescent="0.45">
      <c r="G6263">
        <v>57203034964</v>
      </c>
      <c r="H6263" t="s">
        <v>13387</v>
      </c>
      <c r="I6263" t="s">
        <v>3672</v>
      </c>
      <c r="J6263" t="s">
        <v>17762</v>
      </c>
      <c r="K6263" t="s">
        <v>108</v>
      </c>
      <c r="L6263" t="s">
        <v>3241</v>
      </c>
    </row>
    <row r="6264" spans="7:12" x14ac:dyDescent="0.45">
      <c r="G6264">
        <v>6601954485</v>
      </c>
      <c r="H6264" t="s">
        <v>17766</v>
      </c>
      <c r="I6264" t="s">
        <v>17767</v>
      </c>
      <c r="J6264" t="s">
        <v>7085</v>
      </c>
      <c r="K6264" t="s">
        <v>29</v>
      </c>
      <c r="L6264" t="s">
        <v>892</v>
      </c>
    </row>
    <row r="6265" spans="7:12" x14ac:dyDescent="0.45">
      <c r="G6265">
        <v>54783470100</v>
      </c>
      <c r="H6265" t="s">
        <v>17769</v>
      </c>
      <c r="I6265" t="s">
        <v>17770</v>
      </c>
      <c r="J6265" t="s">
        <v>16012</v>
      </c>
      <c r="K6265" t="s">
        <v>339</v>
      </c>
      <c r="L6265" t="s">
        <v>892</v>
      </c>
    </row>
    <row r="6266" spans="7:12" x14ac:dyDescent="0.45">
      <c r="G6266">
        <v>7005168439</v>
      </c>
      <c r="H6266" t="s">
        <v>17771</v>
      </c>
      <c r="I6266" t="s">
        <v>17764</v>
      </c>
      <c r="J6266" t="s">
        <v>8343</v>
      </c>
      <c r="K6266" t="s">
        <v>750</v>
      </c>
      <c r="L6266" t="s">
        <v>892</v>
      </c>
    </row>
    <row r="6267" spans="7:12" x14ac:dyDescent="0.45">
      <c r="G6267">
        <v>37050037500</v>
      </c>
      <c r="H6267" t="s">
        <v>17772</v>
      </c>
      <c r="I6267" t="s">
        <v>17773</v>
      </c>
      <c r="J6267" t="s">
        <v>17774</v>
      </c>
      <c r="K6267" t="s">
        <v>420</v>
      </c>
      <c r="L6267" t="s">
        <v>892</v>
      </c>
    </row>
    <row r="6268" spans="7:12" x14ac:dyDescent="0.45">
      <c r="G6268">
        <v>57200373531</v>
      </c>
      <c r="H6268" t="s">
        <v>17775</v>
      </c>
      <c r="I6268" t="s">
        <v>17776</v>
      </c>
      <c r="J6268" t="s">
        <v>17777</v>
      </c>
      <c r="K6268" t="s">
        <v>865</v>
      </c>
      <c r="L6268" t="s">
        <v>936</v>
      </c>
    </row>
    <row r="6269" spans="7:12" x14ac:dyDescent="0.45">
      <c r="G6269">
        <v>12791632600</v>
      </c>
      <c r="H6269" t="s">
        <v>17780</v>
      </c>
      <c r="I6269" t="s">
        <v>17781</v>
      </c>
      <c r="J6269" t="s">
        <v>17782</v>
      </c>
      <c r="K6269" t="s">
        <v>1071</v>
      </c>
      <c r="L6269" t="s">
        <v>17783</v>
      </c>
    </row>
    <row r="6270" spans="7:12" x14ac:dyDescent="0.45">
      <c r="G6270">
        <v>7004746746</v>
      </c>
      <c r="H6270" t="s">
        <v>17784</v>
      </c>
      <c r="I6270" t="s">
        <v>17785</v>
      </c>
      <c r="J6270" t="s">
        <v>10542</v>
      </c>
      <c r="K6270" t="s">
        <v>89</v>
      </c>
      <c r="L6270" t="s">
        <v>14095</v>
      </c>
    </row>
    <row r="6271" spans="7:12" x14ac:dyDescent="0.45">
      <c r="G6271">
        <v>57204257702</v>
      </c>
      <c r="H6271" t="s">
        <v>17786</v>
      </c>
      <c r="I6271" t="s">
        <v>4113</v>
      </c>
      <c r="J6271" t="s">
        <v>17787</v>
      </c>
      <c r="K6271" t="s">
        <v>17788</v>
      </c>
      <c r="L6271" t="s">
        <v>4148</v>
      </c>
    </row>
    <row r="6272" spans="7:12" x14ac:dyDescent="0.45">
      <c r="G6272">
        <v>57204356273</v>
      </c>
      <c r="H6272" t="s">
        <v>17789</v>
      </c>
      <c r="I6272" t="s">
        <v>17790</v>
      </c>
      <c r="J6272" t="s">
        <v>17791</v>
      </c>
      <c r="K6272" t="s">
        <v>108</v>
      </c>
      <c r="L6272" t="s">
        <v>14095</v>
      </c>
    </row>
    <row r="6273" spans="7:12" x14ac:dyDescent="0.45">
      <c r="G6273">
        <v>57196152091</v>
      </c>
      <c r="H6273" t="s">
        <v>17792</v>
      </c>
      <c r="I6273" t="s">
        <v>17793</v>
      </c>
      <c r="J6273" t="s">
        <v>7841</v>
      </c>
      <c r="K6273" t="s">
        <v>387</v>
      </c>
      <c r="L6273" t="s">
        <v>17783</v>
      </c>
    </row>
    <row r="6274" spans="7:12" x14ac:dyDescent="0.45">
      <c r="G6274">
        <v>55944839700</v>
      </c>
      <c r="H6274" t="s">
        <v>17794</v>
      </c>
      <c r="I6274" t="s">
        <v>17795</v>
      </c>
      <c r="J6274" t="s">
        <v>10335</v>
      </c>
      <c r="K6274" t="s">
        <v>10182</v>
      </c>
      <c r="L6274" t="s">
        <v>4148</v>
      </c>
    </row>
    <row r="6275" spans="7:12" x14ac:dyDescent="0.45">
      <c r="G6275">
        <v>7004494643</v>
      </c>
      <c r="H6275" t="s">
        <v>17799</v>
      </c>
      <c r="I6275" t="s">
        <v>8330</v>
      </c>
      <c r="J6275" t="s">
        <v>2772</v>
      </c>
      <c r="K6275" t="s">
        <v>1654</v>
      </c>
      <c r="L6275" t="s">
        <v>923</v>
      </c>
    </row>
    <row r="6276" spans="7:12" x14ac:dyDescent="0.45">
      <c r="G6276">
        <v>57199298853</v>
      </c>
      <c r="H6276" t="s">
        <v>17800</v>
      </c>
      <c r="I6276" t="s">
        <v>17801</v>
      </c>
      <c r="J6276" t="s">
        <v>17802</v>
      </c>
      <c r="K6276" t="s">
        <v>6565</v>
      </c>
      <c r="L6276" t="s">
        <v>6920</v>
      </c>
    </row>
    <row r="6277" spans="7:12" x14ac:dyDescent="0.45">
      <c r="G6277">
        <v>6602990425</v>
      </c>
      <c r="H6277" t="s">
        <v>17803</v>
      </c>
      <c r="I6277" t="s">
        <v>17804</v>
      </c>
      <c r="J6277" t="s">
        <v>17805</v>
      </c>
      <c r="K6277" t="s">
        <v>195</v>
      </c>
      <c r="L6277" t="s">
        <v>923</v>
      </c>
    </row>
    <row r="6278" spans="7:12" x14ac:dyDescent="0.45">
      <c r="G6278">
        <v>38660942600</v>
      </c>
      <c r="H6278" t="s">
        <v>17806</v>
      </c>
      <c r="I6278" t="s">
        <v>17807</v>
      </c>
      <c r="J6278" t="s">
        <v>17808</v>
      </c>
      <c r="K6278" t="s">
        <v>8025</v>
      </c>
      <c r="L6278" t="s">
        <v>6920</v>
      </c>
    </row>
    <row r="6279" spans="7:12" x14ac:dyDescent="0.45">
      <c r="G6279">
        <v>8914525000</v>
      </c>
      <c r="H6279" t="s">
        <v>17809</v>
      </c>
      <c r="I6279" t="s">
        <v>17797</v>
      </c>
      <c r="J6279" t="s">
        <v>17810</v>
      </c>
      <c r="K6279" t="s">
        <v>8025</v>
      </c>
      <c r="L6279" t="s">
        <v>6920</v>
      </c>
    </row>
    <row r="6280" spans="7:12" x14ac:dyDescent="0.45">
      <c r="G6280">
        <v>35339908600</v>
      </c>
      <c r="H6280" t="s">
        <v>17811</v>
      </c>
      <c r="I6280" t="s">
        <v>17812</v>
      </c>
      <c r="J6280" t="s">
        <v>17813</v>
      </c>
      <c r="K6280" t="s">
        <v>2514</v>
      </c>
      <c r="L6280" t="s">
        <v>6920</v>
      </c>
    </row>
    <row r="6281" spans="7:12" x14ac:dyDescent="0.45">
      <c r="G6281">
        <v>57205160181</v>
      </c>
      <c r="H6281" t="s">
        <v>17814</v>
      </c>
      <c r="I6281" t="s">
        <v>17815</v>
      </c>
      <c r="J6281" t="s">
        <v>17816</v>
      </c>
      <c r="K6281" t="s">
        <v>538</v>
      </c>
      <c r="L6281" t="s">
        <v>6920</v>
      </c>
    </row>
    <row r="6282" spans="7:12" x14ac:dyDescent="0.45">
      <c r="G6282">
        <v>55933461700</v>
      </c>
      <c r="H6282" t="s">
        <v>17819</v>
      </c>
      <c r="I6282" t="s">
        <v>17820</v>
      </c>
      <c r="J6282" t="s">
        <v>17821</v>
      </c>
      <c r="K6282" t="s">
        <v>1298</v>
      </c>
      <c r="L6282" t="s">
        <v>60</v>
      </c>
    </row>
    <row r="6283" spans="7:12" x14ac:dyDescent="0.45">
      <c r="G6283">
        <v>7202660185</v>
      </c>
      <c r="H6283" t="s">
        <v>17823</v>
      </c>
      <c r="I6283" t="s">
        <v>7478</v>
      </c>
      <c r="J6283" t="s">
        <v>17824</v>
      </c>
      <c r="K6283" t="s">
        <v>17825</v>
      </c>
      <c r="L6283" t="s">
        <v>60</v>
      </c>
    </row>
    <row r="6284" spans="7:12" x14ac:dyDescent="0.45">
      <c r="G6284">
        <v>8839451800</v>
      </c>
      <c r="H6284" t="s">
        <v>1313</v>
      </c>
      <c r="I6284" t="s">
        <v>775</v>
      </c>
      <c r="J6284" t="s">
        <v>17826</v>
      </c>
      <c r="K6284" t="s">
        <v>108</v>
      </c>
      <c r="L6284" t="s">
        <v>60</v>
      </c>
    </row>
    <row r="6285" spans="7:12" x14ac:dyDescent="0.45">
      <c r="G6285">
        <v>57207461885</v>
      </c>
      <c r="H6285" t="s">
        <v>1743</v>
      </c>
      <c r="I6285" t="s">
        <v>648</v>
      </c>
      <c r="J6285" t="s">
        <v>1788</v>
      </c>
      <c r="K6285" t="s">
        <v>205</v>
      </c>
      <c r="L6285" t="s">
        <v>4710</v>
      </c>
    </row>
    <row r="6286" spans="7:12" x14ac:dyDescent="0.45">
      <c r="G6286">
        <v>7601485607</v>
      </c>
      <c r="H6286" t="s">
        <v>2270</v>
      </c>
      <c r="I6286" t="s">
        <v>775</v>
      </c>
      <c r="J6286" t="s">
        <v>17827</v>
      </c>
      <c r="K6286" t="s">
        <v>205</v>
      </c>
      <c r="L6286" t="s">
        <v>60</v>
      </c>
    </row>
    <row r="6287" spans="7:12" x14ac:dyDescent="0.45">
      <c r="G6287">
        <v>55243559500</v>
      </c>
      <c r="H6287" t="s">
        <v>17828</v>
      </c>
      <c r="I6287" t="s">
        <v>8759</v>
      </c>
      <c r="J6287" t="s">
        <v>17829</v>
      </c>
      <c r="K6287" t="s">
        <v>195</v>
      </c>
      <c r="L6287" t="s">
        <v>60</v>
      </c>
    </row>
    <row r="6288" spans="7:12" x14ac:dyDescent="0.45">
      <c r="G6288">
        <v>7005052558</v>
      </c>
      <c r="H6288" t="s">
        <v>17832</v>
      </c>
      <c r="I6288" t="s">
        <v>1981</v>
      </c>
      <c r="J6288" t="s">
        <v>17833</v>
      </c>
      <c r="K6288" t="s">
        <v>5001</v>
      </c>
      <c r="L6288" t="s">
        <v>9794</v>
      </c>
    </row>
    <row r="6289" spans="7:12" x14ac:dyDescent="0.45">
      <c r="G6289">
        <v>12139894600</v>
      </c>
      <c r="H6289" t="s">
        <v>17834</v>
      </c>
      <c r="I6289" t="s">
        <v>4052</v>
      </c>
      <c r="J6289" t="s">
        <v>17835</v>
      </c>
      <c r="K6289" t="s">
        <v>773</v>
      </c>
      <c r="L6289" t="s">
        <v>2299</v>
      </c>
    </row>
    <row r="6290" spans="7:12" x14ac:dyDescent="0.45">
      <c r="G6290">
        <v>56426123600</v>
      </c>
      <c r="H6290" t="s">
        <v>17836</v>
      </c>
      <c r="I6290" t="s">
        <v>17837</v>
      </c>
      <c r="J6290" t="s">
        <v>17838</v>
      </c>
      <c r="K6290" t="s">
        <v>17839</v>
      </c>
      <c r="L6290" t="s">
        <v>9794</v>
      </c>
    </row>
    <row r="6291" spans="7:12" x14ac:dyDescent="0.45">
      <c r="G6291">
        <v>7403678118</v>
      </c>
      <c r="H6291" t="s">
        <v>16262</v>
      </c>
      <c r="I6291" t="s">
        <v>3351</v>
      </c>
      <c r="J6291" t="s">
        <v>17840</v>
      </c>
      <c r="K6291" t="s">
        <v>108</v>
      </c>
      <c r="L6291" t="s">
        <v>2299</v>
      </c>
    </row>
    <row r="6292" spans="7:12" x14ac:dyDescent="0.45">
      <c r="G6292">
        <v>56533416900</v>
      </c>
      <c r="H6292" t="s">
        <v>17841</v>
      </c>
      <c r="I6292" t="s">
        <v>9617</v>
      </c>
      <c r="J6292" t="s">
        <v>17842</v>
      </c>
      <c r="K6292" t="s">
        <v>74</v>
      </c>
      <c r="L6292" t="s">
        <v>9514</v>
      </c>
    </row>
    <row r="6293" spans="7:12" x14ac:dyDescent="0.45">
      <c r="G6293">
        <v>37075683200</v>
      </c>
      <c r="H6293" t="s">
        <v>17843</v>
      </c>
      <c r="I6293" t="s">
        <v>14385</v>
      </c>
      <c r="J6293" t="s">
        <v>17844</v>
      </c>
      <c r="K6293" t="s">
        <v>17845</v>
      </c>
      <c r="L6293" t="s">
        <v>17846</v>
      </c>
    </row>
    <row r="6294" spans="7:12" x14ac:dyDescent="0.45">
      <c r="G6294">
        <v>55832263100</v>
      </c>
      <c r="H6294" t="s">
        <v>17847</v>
      </c>
      <c r="I6294" t="s">
        <v>17848</v>
      </c>
      <c r="J6294" t="s">
        <v>5475</v>
      </c>
      <c r="K6294" t="s">
        <v>195</v>
      </c>
      <c r="L6294" t="s">
        <v>1808</v>
      </c>
    </row>
    <row r="6295" spans="7:12" x14ac:dyDescent="0.45">
      <c r="G6295">
        <v>6601950636</v>
      </c>
      <c r="H6295" t="s">
        <v>17849</v>
      </c>
      <c r="I6295" t="s">
        <v>17850</v>
      </c>
      <c r="J6295" t="s">
        <v>17851</v>
      </c>
      <c r="K6295" t="s">
        <v>3989</v>
      </c>
      <c r="L6295" t="s">
        <v>9514</v>
      </c>
    </row>
    <row r="6296" spans="7:12" x14ac:dyDescent="0.45">
      <c r="G6296">
        <v>55939161600</v>
      </c>
      <c r="H6296" t="s">
        <v>17855</v>
      </c>
      <c r="I6296" t="s">
        <v>10913</v>
      </c>
      <c r="J6296" t="s">
        <v>17856</v>
      </c>
      <c r="K6296" t="s">
        <v>2843</v>
      </c>
      <c r="L6296" t="s">
        <v>1222</v>
      </c>
    </row>
    <row r="6297" spans="7:12" x14ac:dyDescent="0.45">
      <c r="G6297">
        <v>6701562093</v>
      </c>
      <c r="H6297" t="s">
        <v>17857</v>
      </c>
      <c r="I6297" t="s">
        <v>17853</v>
      </c>
      <c r="J6297" t="s">
        <v>11355</v>
      </c>
      <c r="K6297" t="s">
        <v>2649</v>
      </c>
      <c r="L6297" t="s">
        <v>1222</v>
      </c>
    </row>
    <row r="6298" spans="7:12" x14ac:dyDescent="0.45">
      <c r="G6298">
        <v>57202422255</v>
      </c>
      <c r="H6298" t="s">
        <v>3618</v>
      </c>
      <c r="I6298" t="s">
        <v>2764</v>
      </c>
      <c r="J6298" t="s">
        <v>17858</v>
      </c>
      <c r="K6298" t="s">
        <v>7311</v>
      </c>
      <c r="L6298" t="s">
        <v>8221</v>
      </c>
    </row>
    <row r="6299" spans="7:12" x14ac:dyDescent="0.45">
      <c r="G6299">
        <v>7201995923</v>
      </c>
      <c r="H6299" t="s">
        <v>17859</v>
      </c>
      <c r="I6299" t="s">
        <v>17860</v>
      </c>
      <c r="J6299" t="s">
        <v>6490</v>
      </c>
      <c r="K6299" t="s">
        <v>2700</v>
      </c>
      <c r="L6299" t="s">
        <v>8221</v>
      </c>
    </row>
    <row r="6300" spans="7:12" x14ac:dyDescent="0.45">
      <c r="G6300">
        <v>57193379406</v>
      </c>
      <c r="H6300" t="s">
        <v>17861</v>
      </c>
      <c r="I6300" t="s">
        <v>17862</v>
      </c>
      <c r="J6300" t="s">
        <v>17863</v>
      </c>
      <c r="K6300" t="s">
        <v>89</v>
      </c>
      <c r="L6300" t="s">
        <v>8221</v>
      </c>
    </row>
    <row r="6301" spans="7:12" x14ac:dyDescent="0.45">
      <c r="G6301">
        <v>7103336276</v>
      </c>
      <c r="H6301" t="s">
        <v>8222</v>
      </c>
      <c r="I6301" t="s">
        <v>8216</v>
      </c>
      <c r="J6301" t="s">
        <v>17864</v>
      </c>
      <c r="K6301" t="s">
        <v>74</v>
      </c>
      <c r="L6301" t="s">
        <v>8221</v>
      </c>
    </row>
    <row r="6302" spans="7:12" x14ac:dyDescent="0.45">
      <c r="G6302">
        <v>57201786914</v>
      </c>
      <c r="H6302" t="s">
        <v>17865</v>
      </c>
      <c r="I6302" t="s">
        <v>6698</v>
      </c>
      <c r="J6302" t="s">
        <v>17866</v>
      </c>
      <c r="K6302" t="s">
        <v>387</v>
      </c>
      <c r="L6302" t="s">
        <v>8221</v>
      </c>
    </row>
    <row r="6303" spans="7:12" x14ac:dyDescent="0.45">
      <c r="G6303">
        <v>57191054772</v>
      </c>
      <c r="H6303" t="s">
        <v>17867</v>
      </c>
      <c r="I6303" t="s">
        <v>8878</v>
      </c>
      <c r="J6303" t="s">
        <v>17868</v>
      </c>
      <c r="K6303" t="s">
        <v>213</v>
      </c>
      <c r="L6303" t="s">
        <v>8221</v>
      </c>
    </row>
    <row r="6304" spans="7:12" x14ac:dyDescent="0.45">
      <c r="G6304">
        <v>57206182674</v>
      </c>
      <c r="H6304" t="s">
        <v>7707</v>
      </c>
      <c r="I6304" t="s">
        <v>4930</v>
      </c>
      <c r="J6304" t="s">
        <v>17869</v>
      </c>
      <c r="K6304" t="s">
        <v>859</v>
      </c>
      <c r="L6304" t="s">
        <v>17870</v>
      </c>
    </row>
    <row r="6305" spans="7:12" x14ac:dyDescent="0.45">
      <c r="G6305">
        <v>35085596900</v>
      </c>
      <c r="H6305" t="s">
        <v>17871</v>
      </c>
      <c r="I6305" t="s">
        <v>17872</v>
      </c>
      <c r="J6305" t="s">
        <v>4482</v>
      </c>
      <c r="K6305" t="s">
        <v>405</v>
      </c>
      <c r="L6305" t="s">
        <v>8221</v>
      </c>
    </row>
    <row r="6306" spans="7:12" x14ac:dyDescent="0.45">
      <c r="G6306">
        <v>57023573500</v>
      </c>
      <c r="H6306" t="s">
        <v>17873</v>
      </c>
      <c r="I6306" t="s">
        <v>17874</v>
      </c>
      <c r="J6306" t="s">
        <v>17875</v>
      </c>
      <c r="K6306" t="s">
        <v>17876</v>
      </c>
      <c r="L6306" t="s">
        <v>8221</v>
      </c>
    </row>
    <row r="6307" spans="7:12" x14ac:dyDescent="0.45">
      <c r="G6307">
        <v>7201746803</v>
      </c>
      <c r="H6307" t="s">
        <v>17877</v>
      </c>
      <c r="I6307" t="s">
        <v>482</v>
      </c>
      <c r="J6307" t="s">
        <v>17878</v>
      </c>
      <c r="K6307" t="s">
        <v>6884</v>
      </c>
      <c r="L6307" t="s">
        <v>8221</v>
      </c>
    </row>
    <row r="6308" spans="7:12" x14ac:dyDescent="0.45">
      <c r="G6308">
        <v>7004345457</v>
      </c>
      <c r="H6308" t="s">
        <v>17879</v>
      </c>
      <c r="I6308" t="s">
        <v>17880</v>
      </c>
      <c r="J6308" t="s">
        <v>2189</v>
      </c>
      <c r="K6308" t="s">
        <v>205</v>
      </c>
      <c r="L6308" t="s">
        <v>8221</v>
      </c>
    </row>
    <row r="6309" spans="7:12" x14ac:dyDescent="0.45">
      <c r="G6309">
        <v>57206206608</v>
      </c>
      <c r="H6309" t="s">
        <v>3193</v>
      </c>
      <c r="I6309" t="s">
        <v>17</v>
      </c>
      <c r="J6309" t="s">
        <v>491</v>
      </c>
      <c r="K6309" t="s">
        <v>397</v>
      </c>
      <c r="L6309" t="s">
        <v>17881</v>
      </c>
    </row>
    <row r="6310" spans="7:12" x14ac:dyDescent="0.45">
      <c r="G6310">
        <v>55763794636</v>
      </c>
      <c r="H6310" t="s">
        <v>17882</v>
      </c>
      <c r="I6310" t="s">
        <v>646</v>
      </c>
      <c r="J6310" t="s">
        <v>55</v>
      </c>
      <c r="K6310" t="s">
        <v>56</v>
      </c>
      <c r="L6310" t="s">
        <v>4123</v>
      </c>
    </row>
    <row r="6311" spans="7:12" x14ac:dyDescent="0.45">
      <c r="G6311">
        <v>36068796400</v>
      </c>
      <c r="H6311" t="s">
        <v>1845</v>
      </c>
      <c r="I6311" t="s">
        <v>648</v>
      </c>
      <c r="J6311" t="s">
        <v>17883</v>
      </c>
      <c r="K6311" t="s">
        <v>5617</v>
      </c>
      <c r="L6311" t="s">
        <v>17884</v>
      </c>
    </row>
    <row r="6312" spans="7:12" x14ac:dyDescent="0.45">
      <c r="G6312">
        <v>15829952900</v>
      </c>
      <c r="H6312" t="s">
        <v>17885</v>
      </c>
      <c r="I6312" t="s">
        <v>5455</v>
      </c>
      <c r="J6312" t="s">
        <v>646</v>
      </c>
      <c r="K6312" t="s">
        <v>205</v>
      </c>
      <c r="L6312" t="s">
        <v>4909</v>
      </c>
    </row>
    <row r="6313" spans="7:12" x14ac:dyDescent="0.45">
      <c r="G6313">
        <v>57206205081</v>
      </c>
      <c r="H6313" t="s">
        <v>6575</v>
      </c>
      <c r="I6313" t="s">
        <v>47</v>
      </c>
      <c r="J6313" t="s">
        <v>17886</v>
      </c>
      <c r="K6313" t="s">
        <v>691</v>
      </c>
      <c r="L6313" t="s">
        <v>17881</v>
      </c>
    </row>
    <row r="6314" spans="7:12" x14ac:dyDescent="0.45">
      <c r="G6314">
        <v>8246296400</v>
      </c>
      <c r="H6314" t="s">
        <v>17887</v>
      </c>
      <c r="I6314" t="s">
        <v>15522</v>
      </c>
      <c r="J6314" t="s">
        <v>209</v>
      </c>
      <c r="K6314" t="s">
        <v>53</v>
      </c>
      <c r="L6314" t="s">
        <v>4123</v>
      </c>
    </row>
    <row r="6315" spans="7:12" x14ac:dyDescent="0.45">
      <c r="G6315">
        <v>57206191915</v>
      </c>
      <c r="H6315" t="s">
        <v>5072</v>
      </c>
      <c r="I6315" t="s">
        <v>2529</v>
      </c>
      <c r="J6315" t="s">
        <v>565</v>
      </c>
      <c r="K6315" t="s">
        <v>36</v>
      </c>
      <c r="L6315" t="s">
        <v>17888</v>
      </c>
    </row>
    <row r="6316" spans="7:12" x14ac:dyDescent="0.45">
      <c r="G6316">
        <v>57205461288</v>
      </c>
      <c r="H6316" t="s">
        <v>17889</v>
      </c>
      <c r="I6316" t="s">
        <v>3914</v>
      </c>
      <c r="J6316" t="s">
        <v>7921</v>
      </c>
      <c r="K6316" t="s">
        <v>392</v>
      </c>
      <c r="L6316" t="s">
        <v>17888</v>
      </c>
    </row>
    <row r="6317" spans="7:12" x14ac:dyDescent="0.45">
      <c r="G6317">
        <v>57188623989</v>
      </c>
      <c r="H6317" t="s">
        <v>17890</v>
      </c>
      <c r="I6317" t="s">
        <v>1781</v>
      </c>
      <c r="J6317" t="s">
        <v>17891</v>
      </c>
      <c r="K6317" t="s">
        <v>2792</v>
      </c>
      <c r="L6317" t="s">
        <v>17888</v>
      </c>
    </row>
    <row r="6318" spans="7:12" x14ac:dyDescent="0.45">
      <c r="G6318">
        <v>57207237058</v>
      </c>
      <c r="H6318" t="s">
        <v>17892</v>
      </c>
      <c r="I6318" t="s">
        <v>51</v>
      </c>
      <c r="J6318" t="s">
        <v>17893</v>
      </c>
      <c r="K6318" t="s">
        <v>14164</v>
      </c>
      <c r="L6318" t="s">
        <v>17888</v>
      </c>
    </row>
    <row r="6319" spans="7:12" x14ac:dyDescent="0.45">
      <c r="G6319">
        <v>57201928908</v>
      </c>
      <c r="H6319" t="s">
        <v>15612</v>
      </c>
      <c r="I6319" t="s">
        <v>12086</v>
      </c>
      <c r="J6319" t="s">
        <v>17894</v>
      </c>
      <c r="K6319" t="s">
        <v>1337</v>
      </c>
      <c r="L6319" t="s">
        <v>4123</v>
      </c>
    </row>
    <row r="6320" spans="7:12" x14ac:dyDescent="0.45">
      <c r="G6320">
        <v>57201311926</v>
      </c>
      <c r="H6320" t="s">
        <v>17895</v>
      </c>
      <c r="I6320" t="s">
        <v>1056</v>
      </c>
      <c r="J6320" t="s">
        <v>17896</v>
      </c>
      <c r="K6320" t="s">
        <v>17897</v>
      </c>
      <c r="L6320" t="s">
        <v>17888</v>
      </c>
    </row>
    <row r="6321" spans="7:12" x14ac:dyDescent="0.45">
      <c r="G6321">
        <v>57206852290</v>
      </c>
      <c r="H6321" t="s">
        <v>1775</v>
      </c>
      <c r="I6321" t="s">
        <v>447</v>
      </c>
      <c r="J6321" t="s">
        <v>1880</v>
      </c>
      <c r="K6321" t="s">
        <v>205</v>
      </c>
      <c r="L6321" t="s">
        <v>17888</v>
      </c>
    </row>
    <row r="6322" spans="7:12" x14ac:dyDescent="0.45">
      <c r="G6322">
        <v>57207351679</v>
      </c>
      <c r="H6322" t="s">
        <v>3960</v>
      </c>
      <c r="I6322" t="s">
        <v>17</v>
      </c>
      <c r="J6322" t="s">
        <v>17898</v>
      </c>
      <c r="K6322" t="s">
        <v>15342</v>
      </c>
      <c r="L6322" t="s">
        <v>17888</v>
      </c>
    </row>
    <row r="6323" spans="7:12" x14ac:dyDescent="0.45">
      <c r="G6323">
        <v>57196424472</v>
      </c>
      <c r="H6323" t="s">
        <v>17899</v>
      </c>
      <c r="I6323" t="s">
        <v>775</v>
      </c>
      <c r="J6323" t="s">
        <v>17900</v>
      </c>
      <c r="K6323" t="s">
        <v>17901</v>
      </c>
      <c r="L6323" t="s">
        <v>5145</v>
      </c>
    </row>
    <row r="6324" spans="7:12" x14ac:dyDescent="0.45">
      <c r="G6324">
        <v>7005491597</v>
      </c>
      <c r="H6324" t="s">
        <v>15686</v>
      </c>
      <c r="I6324" t="s">
        <v>15684</v>
      </c>
      <c r="J6324" t="s">
        <v>15687</v>
      </c>
      <c r="K6324" t="s">
        <v>123</v>
      </c>
      <c r="L6324" t="s">
        <v>5145</v>
      </c>
    </row>
    <row r="6325" spans="7:12" x14ac:dyDescent="0.45">
      <c r="G6325">
        <v>24436587500</v>
      </c>
      <c r="H6325" t="s">
        <v>17905</v>
      </c>
      <c r="I6325" t="s">
        <v>17906</v>
      </c>
      <c r="J6325" t="s">
        <v>17907</v>
      </c>
      <c r="K6325" t="s">
        <v>192</v>
      </c>
      <c r="L6325" t="s">
        <v>17908</v>
      </c>
    </row>
    <row r="6326" spans="7:12" x14ac:dyDescent="0.45">
      <c r="G6326">
        <v>57205653821</v>
      </c>
      <c r="H6326" t="s">
        <v>17909</v>
      </c>
      <c r="I6326" t="s">
        <v>2433</v>
      </c>
      <c r="J6326" t="s">
        <v>17910</v>
      </c>
      <c r="K6326" t="s">
        <v>238</v>
      </c>
      <c r="L6326" t="s">
        <v>17908</v>
      </c>
    </row>
    <row r="6327" spans="7:12" x14ac:dyDescent="0.45">
      <c r="G6327">
        <v>7006522471</v>
      </c>
      <c r="H6327" t="s">
        <v>17911</v>
      </c>
      <c r="I6327" t="s">
        <v>3534</v>
      </c>
      <c r="J6327" t="s">
        <v>887</v>
      </c>
      <c r="K6327" t="s">
        <v>224</v>
      </c>
      <c r="L6327" t="s">
        <v>17908</v>
      </c>
    </row>
    <row r="6328" spans="7:12" x14ac:dyDescent="0.45">
      <c r="G6328">
        <v>7006314759</v>
      </c>
      <c r="H6328" t="s">
        <v>17912</v>
      </c>
      <c r="I6328" t="s">
        <v>7897</v>
      </c>
      <c r="J6328" t="s">
        <v>17913</v>
      </c>
      <c r="K6328" t="s">
        <v>195</v>
      </c>
      <c r="L6328" t="s">
        <v>17914</v>
      </c>
    </row>
    <row r="6329" spans="7:12" x14ac:dyDescent="0.45">
      <c r="G6329">
        <v>55262401500</v>
      </c>
      <c r="H6329" t="s">
        <v>17915</v>
      </c>
      <c r="I6329" t="s">
        <v>15933</v>
      </c>
      <c r="J6329" t="s">
        <v>17916</v>
      </c>
      <c r="K6329" t="s">
        <v>296</v>
      </c>
      <c r="L6329" t="s">
        <v>17908</v>
      </c>
    </row>
    <row r="6330" spans="7:12" x14ac:dyDescent="0.45">
      <c r="G6330">
        <v>55657983900</v>
      </c>
      <c r="H6330" t="s">
        <v>17917</v>
      </c>
      <c r="I6330" t="s">
        <v>451</v>
      </c>
      <c r="J6330" t="s">
        <v>17918</v>
      </c>
      <c r="K6330" t="s">
        <v>97</v>
      </c>
      <c r="L6330" t="s">
        <v>17908</v>
      </c>
    </row>
    <row r="6331" spans="7:12" x14ac:dyDescent="0.45">
      <c r="G6331">
        <v>54913003400</v>
      </c>
      <c r="H6331" t="s">
        <v>4169</v>
      </c>
      <c r="I6331" t="s">
        <v>447</v>
      </c>
      <c r="J6331" t="s">
        <v>17919</v>
      </c>
      <c r="K6331" t="s">
        <v>514</v>
      </c>
      <c r="L6331" t="s">
        <v>17920</v>
      </c>
    </row>
    <row r="6332" spans="7:12" x14ac:dyDescent="0.45">
      <c r="G6332">
        <v>26643032700</v>
      </c>
      <c r="H6332" t="s">
        <v>17921</v>
      </c>
      <c r="I6332" t="s">
        <v>17903</v>
      </c>
      <c r="J6332" t="s">
        <v>533</v>
      </c>
      <c r="K6332" t="s">
        <v>534</v>
      </c>
      <c r="L6332" t="s">
        <v>1626</v>
      </c>
    </row>
    <row r="6333" spans="7:12" x14ac:dyDescent="0.45">
      <c r="G6333">
        <v>55675777800</v>
      </c>
      <c r="H6333" t="s">
        <v>17922</v>
      </c>
      <c r="I6333" t="s">
        <v>8759</v>
      </c>
      <c r="J6333" t="s">
        <v>17923</v>
      </c>
      <c r="K6333" t="s">
        <v>4001</v>
      </c>
      <c r="L6333" t="s">
        <v>17908</v>
      </c>
    </row>
    <row r="6334" spans="7:12" x14ac:dyDescent="0.45">
      <c r="G6334">
        <v>57205648459</v>
      </c>
      <c r="H6334" t="s">
        <v>1666</v>
      </c>
      <c r="I6334" t="s">
        <v>17</v>
      </c>
      <c r="J6334" t="s">
        <v>17924</v>
      </c>
      <c r="K6334" t="s">
        <v>514</v>
      </c>
      <c r="L6334" t="s">
        <v>17908</v>
      </c>
    </row>
    <row r="6335" spans="7:12" x14ac:dyDescent="0.45">
      <c r="G6335">
        <v>6602385400</v>
      </c>
      <c r="H6335" t="s">
        <v>17925</v>
      </c>
      <c r="I6335" t="s">
        <v>17926</v>
      </c>
      <c r="J6335" t="s">
        <v>16863</v>
      </c>
      <c r="K6335" t="s">
        <v>70</v>
      </c>
      <c r="L6335" t="s">
        <v>17914</v>
      </c>
    </row>
    <row r="6336" spans="7:12" x14ac:dyDescent="0.45">
      <c r="G6336">
        <v>6508193045</v>
      </c>
      <c r="H6336" t="s">
        <v>17927</v>
      </c>
      <c r="I6336" t="s">
        <v>17928</v>
      </c>
      <c r="J6336" t="s">
        <v>17929</v>
      </c>
      <c r="K6336" t="s">
        <v>350</v>
      </c>
      <c r="L6336" t="s">
        <v>1626</v>
      </c>
    </row>
    <row r="6337" spans="7:12" x14ac:dyDescent="0.45">
      <c r="G6337">
        <v>13310059700</v>
      </c>
      <c r="H6337" t="s">
        <v>17930</v>
      </c>
      <c r="I6337" t="s">
        <v>8759</v>
      </c>
      <c r="J6337" t="s">
        <v>17931</v>
      </c>
      <c r="K6337" t="s">
        <v>4825</v>
      </c>
      <c r="L6337" t="s">
        <v>17920</v>
      </c>
    </row>
    <row r="6338" spans="7:12" x14ac:dyDescent="0.45">
      <c r="G6338">
        <v>24332187300</v>
      </c>
      <c r="H6338" t="s">
        <v>5292</v>
      </c>
      <c r="I6338" t="s">
        <v>648</v>
      </c>
      <c r="J6338" t="s">
        <v>17932</v>
      </c>
      <c r="K6338" t="s">
        <v>1444</v>
      </c>
      <c r="L6338" t="s">
        <v>17908</v>
      </c>
    </row>
    <row r="6339" spans="7:12" x14ac:dyDescent="0.45">
      <c r="G6339">
        <v>57204901435</v>
      </c>
      <c r="H6339" t="s">
        <v>17933</v>
      </c>
      <c r="I6339" t="s">
        <v>17934</v>
      </c>
      <c r="J6339" t="s">
        <v>17935</v>
      </c>
      <c r="K6339" t="s">
        <v>108</v>
      </c>
      <c r="L6339" t="s">
        <v>17936</v>
      </c>
    </row>
    <row r="6340" spans="7:12" x14ac:dyDescent="0.45">
      <c r="G6340">
        <v>56604594200</v>
      </c>
      <c r="H6340" t="s">
        <v>17937</v>
      </c>
      <c r="I6340" t="s">
        <v>200</v>
      </c>
      <c r="J6340" t="s">
        <v>17938</v>
      </c>
      <c r="K6340" t="s">
        <v>108</v>
      </c>
      <c r="L6340" t="s">
        <v>17908</v>
      </c>
    </row>
    <row r="6341" spans="7:12" x14ac:dyDescent="0.45">
      <c r="G6341">
        <v>14013899400</v>
      </c>
      <c r="H6341" t="s">
        <v>17939</v>
      </c>
      <c r="I6341" t="s">
        <v>17940</v>
      </c>
      <c r="J6341" t="s">
        <v>17941</v>
      </c>
      <c r="K6341" t="s">
        <v>2488</v>
      </c>
      <c r="L6341" t="s">
        <v>17908</v>
      </c>
    </row>
    <row r="6342" spans="7:12" x14ac:dyDescent="0.45">
      <c r="G6342">
        <v>42461194600</v>
      </c>
      <c r="H6342" t="s">
        <v>17942</v>
      </c>
      <c r="I6342" t="s">
        <v>17943</v>
      </c>
      <c r="J6342" t="s">
        <v>17944</v>
      </c>
      <c r="K6342" t="s">
        <v>859</v>
      </c>
      <c r="L6342" t="s">
        <v>17908</v>
      </c>
    </row>
    <row r="6343" spans="7:12" x14ac:dyDescent="0.45">
      <c r="G6343">
        <v>7103091069</v>
      </c>
      <c r="H6343" t="s">
        <v>17945</v>
      </c>
      <c r="I6343" t="s">
        <v>15933</v>
      </c>
      <c r="J6343" t="s">
        <v>17946</v>
      </c>
      <c r="K6343" t="s">
        <v>53</v>
      </c>
      <c r="L6343" t="s">
        <v>17908</v>
      </c>
    </row>
    <row r="6344" spans="7:12" x14ac:dyDescent="0.45">
      <c r="G6344">
        <v>57205641593</v>
      </c>
      <c r="H6344" t="s">
        <v>17947</v>
      </c>
      <c r="I6344" t="s">
        <v>6444</v>
      </c>
      <c r="J6344" t="s">
        <v>17948</v>
      </c>
      <c r="K6344" t="s">
        <v>10603</v>
      </c>
      <c r="L6344" t="s">
        <v>17908</v>
      </c>
    </row>
    <row r="6345" spans="7:12" x14ac:dyDescent="0.45">
      <c r="G6345">
        <v>24547610600</v>
      </c>
      <c r="H6345" t="s">
        <v>17949</v>
      </c>
      <c r="I6345" t="s">
        <v>963</v>
      </c>
      <c r="J6345" t="s">
        <v>17950</v>
      </c>
      <c r="K6345" t="s">
        <v>17951</v>
      </c>
      <c r="L6345" t="s">
        <v>17952</v>
      </c>
    </row>
    <row r="6346" spans="7:12" x14ac:dyDescent="0.45">
      <c r="G6346">
        <v>57191443071</v>
      </c>
      <c r="H6346" t="s">
        <v>5721</v>
      </c>
      <c r="I6346" t="s">
        <v>447</v>
      </c>
      <c r="J6346" t="s">
        <v>17955</v>
      </c>
      <c r="K6346" t="s">
        <v>53</v>
      </c>
      <c r="L6346" t="s">
        <v>365</v>
      </c>
    </row>
    <row r="6347" spans="7:12" x14ac:dyDescent="0.45">
      <c r="G6347">
        <v>57191445925</v>
      </c>
      <c r="H6347" t="s">
        <v>3865</v>
      </c>
      <c r="I6347" t="s">
        <v>274</v>
      </c>
      <c r="J6347" t="s">
        <v>3421</v>
      </c>
      <c r="K6347" t="s">
        <v>296</v>
      </c>
      <c r="L6347" t="s">
        <v>17956</v>
      </c>
    </row>
    <row r="6348" spans="7:12" x14ac:dyDescent="0.45">
      <c r="G6348">
        <v>7203060175</v>
      </c>
      <c r="H6348" t="s">
        <v>17957</v>
      </c>
      <c r="I6348" t="s">
        <v>13415</v>
      </c>
      <c r="J6348" t="s">
        <v>17958</v>
      </c>
      <c r="K6348" t="s">
        <v>2792</v>
      </c>
      <c r="L6348" t="s">
        <v>365</v>
      </c>
    </row>
    <row r="6349" spans="7:12" x14ac:dyDescent="0.45">
      <c r="G6349">
        <v>57205327003</v>
      </c>
      <c r="H6349" t="s">
        <v>17959</v>
      </c>
      <c r="I6349" t="s">
        <v>1030</v>
      </c>
      <c r="J6349" t="s">
        <v>6664</v>
      </c>
      <c r="K6349" t="s">
        <v>420</v>
      </c>
      <c r="L6349" t="s">
        <v>3166</v>
      </c>
    </row>
    <row r="6350" spans="7:12" x14ac:dyDescent="0.45">
      <c r="G6350">
        <v>55464198800</v>
      </c>
      <c r="H6350" t="s">
        <v>17960</v>
      </c>
      <c r="I6350" t="s">
        <v>15246</v>
      </c>
      <c r="J6350" t="s">
        <v>12190</v>
      </c>
      <c r="K6350" t="s">
        <v>2095</v>
      </c>
      <c r="L6350" t="s">
        <v>45</v>
      </c>
    </row>
    <row r="6351" spans="7:12" x14ac:dyDescent="0.45">
      <c r="G6351">
        <v>44061773800</v>
      </c>
      <c r="H6351" t="s">
        <v>17961</v>
      </c>
      <c r="I6351" t="s">
        <v>17962</v>
      </c>
      <c r="J6351" t="s">
        <v>17963</v>
      </c>
      <c r="K6351" t="s">
        <v>387</v>
      </c>
      <c r="L6351" t="s">
        <v>45</v>
      </c>
    </row>
    <row r="6352" spans="7:12" x14ac:dyDescent="0.45">
      <c r="G6352">
        <v>6507887896</v>
      </c>
      <c r="H6352" t="s">
        <v>17964</v>
      </c>
      <c r="I6352" t="s">
        <v>17965</v>
      </c>
      <c r="J6352" t="s">
        <v>7085</v>
      </c>
      <c r="K6352" t="s">
        <v>29</v>
      </c>
      <c r="L6352" t="s">
        <v>45</v>
      </c>
    </row>
    <row r="6353" spans="7:12" x14ac:dyDescent="0.45">
      <c r="G6353">
        <v>36155047100</v>
      </c>
      <c r="H6353" t="s">
        <v>14856</v>
      </c>
      <c r="I6353" t="s">
        <v>2433</v>
      </c>
      <c r="J6353" t="s">
        <v>9513</v>
      </c>
      <c r="K6353" t="s">
        <v>392</v>
      </c>
      <c r="L6353" t="s">
        <v>45</v>
      </c>
    </row>
    <row r="6354" spans="7:12" x14ac:dyDescent="0.45">
      <c r="G6354">
        <v>16177167400</v>
      </c>
      <c r="H6354" t="s">
        <v>17966</v>
      </c>
      <c r="I6354" t="s">
        <v>17967</v>
      </c>
      <c r="J6354" t="s">
        <v>2630</v>
      </c>
      <c r="K6354" t="s">
        <v>392</v>
      </c>
      <c r="L6354" t="s">
        <v>45</v>
      </c>
    </row>
    <row r="6355" spans="7:12" x14ac:dyDescent="0.45">
      <c r="G6355">
        <v>26642897700</v>
      </c>
      <c r="H6355" t="s">
        <v>17968</v>
      </c>
      <c r="I6355" t="s">
        <v>17969</v>
      </c>
      <c r="J6355" t="s">
        <v>2307</v>
      </c>
      <c r="K6355" t="s">
        <v>420</v>
      </c>
      <c r="L6355" t="s">
        <v>17970</v>
      </c>
    </row>
    <row r="6356" spans="7:12" x14ac:dyDescent="0.45">
      <c r="G6356">
        <v>15043979400</v>
      </c>
      <c r="H6356" t="s">
        <v>17971</v>
      </c>
      <c r="I6356" t="s">
        <v>17972</v>
      </c>
      <c r="J6356" t="s">
        <v>17973</v>
      </c>
      <c r="K6356" t="s">
        <v>97</v>
      </c>
      <c r="L6356" t="s">
        <v>45</v>
      </c>
    </row>
    <row r="6357" spans="7:12" x14ac:dyDescent="0.45">
      <c r="G6357">
        <v>57205331379</v>
      </c>
      <c r="H6357" t="s">
        <v>17974</v>
      </c>
      <c r="I6357" t="s">
        <v>17975</v>
      </c>
      <c r="J6357" t="s">
        <v>959</v>
      </c>
      <c r="K6357" t="s">
        <v>74</v>
      </c>
      <c r="L6357" t="s">
        <v>45</v>
      </c>
    </row>
    <row r="6358" spans="7:12" x14ac:dyDescent="0.45">
      <c r="G6358">
        <v>57202300693</v>
      </c>
      <c r="H6358" t="s">
        <v>17976</v>
      </c>
      <c r="I6358" t="s">
        <v>612</v>
      </c>
      <c r="J6358" t="s">
        <v>17977</v>
      </c>
      <c r="K6358" t="s">
        <v>36</v>
      </c>
      <c r="L6358" t="s">
        <v>45</v>
      </c>
    </row>
    <row r="6359" spans="7:12" x14ac:dyDescent="0.45">
      <c r="G6359">
        <v>15748403800</v>
      </c>
      <c r="H6359" t="s">
        <v>17978</v>
      </c>
      <c r="I6359" t="s">
        <v>17979</v>
      </c>
      <c r="J6359" t="s">
        <v>2307</v>
      </c>
      <c r="K6359" t="s">
        <v>420</v>
      </c>
      <c r="L6359" t="s">
        <v>17970</v>
      </c>
    </row>
    <row r="6360" spans="7:12" x14ac:dyDescent="0.45">
      <c r="G6360">
        <v>57205331936</v>
      </c>
      <c r="H6360" t="s">
        <v>17980</v>
      </c>
      <c r="I6360" t="s">
        <v>3059</v>
      </c>
      <c r="J6360" t="s">
        <v>7761</v>
      </c>
      <c r="K6360" t="s">
        <v>420</v>
      </c>
      <c r="L6360" t="s">
        <v>45</v>
      </c>
    </row>
    <row r="6361" spans="7:12" x14ac:dyDescent="0.45">
      <c r="G6361">
        <v>14030192100</v>
      </c>
      <c r="H6361" t="s">
        <v>17983</v>
      </c>
      <c r="I6361" t="s">
        <v>646</v>
      </c>
      <c r="J6361" t="s">
        <v>17984</v>
      </c>
      <c r="K6361" t="s">
        <v>89</v>
      </c>
      <c r="L6361" t="s">
        <v>1667</v>
      </c>
    </row>
    <row r="6362" spans="7:12" x14ac:dyDescent="0.45">
      <c r="G6362">
        <v>55523450900</v>
      </c>
      <c r="H6362" t="s">
        <v>17985</v>
      </c>
      <c r="I6362" t="s">
        <v>1879</v>
      </c>
      <c r="J6362" t="s">
        <v>639</v>
      </c>
      <c r="K6362" t="s">
        <v>29</v>
      </c>
      <c r="L6362" t="s">
        <v>591</v>
      </c>
    </row>
    <row r="6363" spans="7:12" x14ac:dyDescent="0.45">
      <c r="G6363">
        <v>55360532600</v>
      </c>
      <c r="H6363" t="s">
        <v>17986</v>
      </c>
      <c r="I6363" t="s">
        <v>1785</v>
      </c>
      <c r="J6363" t="s">
        <v>9363</v>
      </c>
      <c r="K6363" t="s">
        <v>387</v>
      </c>
      <c r="L6363" t="s">
        <v>591</v>
      </c>
    </row>
    <row r="6364" spans="7:12" x14ac:dyDescent="0.45">
      <c r="G6364">
        <v>57207184302</v>
      </c>
      <c r="H6364" t="s">
        <v>17987</v>
      </c>
      <c r="I6364" t="s">
        <v>47</v>
      </c>
      <c r="J6364" t="s">
        <v>9363</v>
      </c>
      <c r="K6364" t="s">
        <v>387</v>
      </c>
      <c r="L6364" t="s">
        <v>591</v>
      </c>
    </row>
    <row r="6365" spans="7:12" x14ac:dyDescent="0.45">
      <c r="G6365">
        <v>57208820510</v>
      </c>
      <c r="H6365" t="s">
        <v>3193</v>
      </c>
      <c r="I6365" t="s">
        <v>17</v>
      </c>
      <c r="J6365" t="s">
        <v>1032</v>
      </c>
      <c r="K6365" t="s">
        <v>397</v>
      </c>
      <c r="L6365" t="s">
        <v>15801</v>
      </c>
    </row>
    <row r="6366" spans="7:12" x14ac:dyDescent="0.45">
      <c r="G6366">
        <v>35081160000</v>
      </c>
      <c r="H6366" t="s">
        <v>207</v>
      </c>
      <c r="I6366" t="s">
        <v>208</v>
      </c>
      <c r="J6366" t="s">
        <v>12790</v>
      </c>
      <c r="K6366" t="s">
        <v>4722</v>
      </c>
      <c r="L6366" t="s">
        <v>15801</v>
      </c>
    </row>
    <row r="6367" spans="7:12" x14ac:dyDescent="0.45">
      <c r="G6367">
        <v>7404147874</v>
      </c>
      <c r="H6367" t="s">
        <v>15464</v>
      </c>
      <c r="I6367" t="s">
        <v>1983</v>
      </c>
      <c r="J6367" t="s">
        <v>17988</v>
      </c>
      <c r="K6367" t="s">
        <v>514</v>
      </c>
      <c r="L6367" t="s">
        <v>1667</v>
      </c>
    </row>
    <row r="6368" spans="7:12" x14ac:dyDescent="0.45">
      <c r="G6368">
        <v>13104260600</v>
      </c>
      <c r="H6368" t="s">
        <v>207</v>
      </c>
      <c r="I6368" t="s">
        <v>208</v>
      </c>
      <c r="J6368" t="s">
        <v>1965</v>
      </c>
      <c r="K6368" t="s">
        <v>53</v>
      </c>
      <c r="L6368" t="s">
        <v>7622</v>
      </c>
    </row>
    <row r="6369" spans="7:12" x14ac:dyDescent="0.45">
      <c r="G6369">
        <v>57191675113</v>
      </c>
      <c r="H6369" t="s">
        <v>17989</v>
      </c>
      <c r="I6369" t="s">
        <v>17990</v>
      </c>
      <c r="J6369" t="s">
        <v>17991</v>
      </c>
      <c r="K6369" t="s">
        <v>392</v>
      </c>
      <c r="L6369" t="s">
        <v>591</v>
      </c>
    </row>
    <row r="6370" spans="7:12" x14ac:dyDescent="0.45">
      <c r="G6370">
        <v>57205324846</v>
      </c>
      <c r="H6370" t="s">
        <v>17992</v>
      </c>
      <c r="I6370" t="s">
        <v>490</v>
      </c>
      <c r="J6370" t="s">
        <v>17993</v>
      </c>
      <c r="K6370" t="s">
        <v>387</v>
      </c>
      <c r="L6370" t="s">
        <v>15801</v>
      </c>
    </row>
    <row r="6371" spans="7:12" x14ac:dyDescent="0.45">
      <c r="G6371">
        <v>57198800156</v>
      </c>
      <c r="H6371" t="s">
        <v>5838</v>
      </c>
      <c r="I6371" t="s">
        <v>655</v>
      </c>
      <c r="J6371" t="s">
        <v>17996</v>
      </c>
      <c r="K6371" t="s">
        <v>53</v>
      </c>
      <c r="L6371" t="s">
        <v>873</v>
      </c>
    </row>
    <row r="6372" spans="7:12" x14ac:dyDescent="0.45">
      <c r="G6372">
        <v>7102032566</v>
      </c>
      <c r="H6372" t="s">
        <v>17997</v>
      </c>
      <c r="I6372" t="s">
        <v>3894</v>
      </c>
      <c r="J6372" t="s">
        <v>17998</v>
      </c>
      <c r="K6372" t="s">
        <v>387</v>
      </c>
      <c r="L6372" t="s">
        <v>873</v>
      </c>
    </row>
    <row r="6373" spans="7:12" x14ac:dyDescent="0.45">
      <c r="G6373">
        <v>56691319000</v>
      </c>
      <c r="H6373" t="s">
        <v>18001</v>
      </c>
      <c r="I6373" t="s">
        <v>7100</v>
      </c>
      <c r="J6373" t="s">
        <v>8575</v>
      </c>
      <c r="K6373" t="s">
        <v>545</v>
      </c>
      <c r="L6373" t="s">
        <v>1712</v>
      </c>
    </row>
    <row r="6374" spans="7:12" x14ac:dyDescent="0.45">
      <c r="G6374">
        <v>57204632644</v>
      </c>
      <c r="H6374" t="s">
        <v>18002</v>
      </c>
      <c r="I6374" t="s">
        <v>18003</v>
      </c>
      <c r="J6374" t="s">
        <v>18004</v>
      </c>
      <c r="K6374" t="s">
        <v>18005</v>
      </c>
      <c r="L6374" t="s">
        <v>1712</v>
      </c>
    </row>
    <row r="6375" spans="7:12" x14ac:dyDescent="0.45">
      <c r="G6375">
        <v>57203202766</v>
      </c>
      <c r="H6375" t="s">
        <v>18006</v>
      </c>
      <c r="I6375" t="s">
        <v>3955</v>
      </c>
      <c r="J6375" t="s">
        <v>16718</v>
      </c>
      <c r="K6375" t="s">
        <v>70</v>
      </c>
      <c r="L6375" t="s">
        <v>2282</v>
      </c>
    </row>
    <row r="6376" spans="7:12" x14ac:dyDescent="0.45">
      <c r="G6376">
        <v>57209625951</v>
      </c>
      <c r="H6376" t="s">
        <v>18007</v>
      </c>
      <c r="I6376" t="s">
        <v>27</v>
      </c>
      <c r="J6376" t="s">
        <v>18008</v>
      </c>
      <c r="K6376" t="s">
        <v>97</v>
      </c>
      <c r="L6376" t="s">
        <v>2282</v>
      </c>
    </row>
    <row r="6377" spans="7:12" x14ac:dyDescent="0.45">
      <c r="G6377">
        <v>57205478449</v>
      </c>
      <c r="H6377" t="s">
        <v>1737</v>
      </c>
      <c r="I6377" t="s">
        <v>274</v>
      </c>
      <c r="J6377" t="s">
        <v>18009</v>
      </c>
      <c r="K6377" t="s">
        <v>53</v>
      </c>
      <c r="L6377" t="s">
        <v>2282</v>
      </c>
    </row>
    <row r="6378" spans="7:12" x14ac:dyDescent="0.45">
      <c r="G6378">
        <v>7801399008</v>
      </c>
      <c r="H6378" t="s">
        <v>18011</v>
      </c>
      <c r="I6378" t="s">
        <v>18012</v>
      </c>
      <c r="J6378" t="s">
        <v>2652</v>
      </c>
      <c r="K6378" t="s">
        <v>2653</v>
      </c>
      <c r="L6378" t="s">
        <v>923</v>
      </c>
    </row>
    <row r="6379" spans="7:12" x14ac:dyDescent="0.45">
      <c r="G6379">
        <v>6507399146</v>
      </c>
      <c r="H6379" t="s">
        <v>18013</v>
      </c>
      <c r="I6379" t="s">
        <v>18014</v>
      </c>
      <c r="J6379" t="s">
        <v>18015</v>
      </c>
      <c r="K6379" t="s">
        <v>10432</v>
      </c>
      <c r="L6379" t="s">
        <v>923</v>
      </c>
    </row>
    <row r="6380" spans="7:12" x14ac:dyDescent="0.45">
      <c r="G6380">
        <v>24399593100</v>
      </c>
      <c r="H6380" t="s">
        <v>18016</v>
      </c>
      <c r="I6380" t="s">
        <v>18017</v>
      </c>
      <c r="J6380" t="s">
        <v>18018</v>
      </c>
      <c r="K6380" t="s">
        <v>18019</v>
      </c>
      <c r="L6380" t="s">
        <v>923</v>
      </c>
    </row>
    <row r="6381" spans="7:12" x14ac:dyDescent="0.45">
      <c r="G6381">
        <v>55538037500</v>
      </c>
      <c r="H6381" t="s">
        <v>18020</v>
      </c>
      <c r="I6381" t="s">
        <v>18021</v>
      </c>
      <c r="J6381" t="s">
        <v>18022</v>
      </c>
      <c r="K6381" t="s">
        <v>1402</v>
      </c>
      <c r="L6381" t="s">
        <v>923</v>
      </c>
    </row>
    <row r="6382" spans="7:12" x14ac:dyDescent="0.45">
      <c r="G6382">
        <v>57194429017</v>
      </c>
      <c r="H6382" t="s">
        <v>1836</v>
      </c>
      <c r="I6382" t="s">
        <v>274</v>
      </c>
      <c r="J6382" t="s">
        <v>1742</v>
      </c>
      <c r="K6382" t="s">
        <v>104</v>
      </c>
      <c r="L6382" t="s">
        <v>873</v>
      </c>
    </row>
    <row r="6383" spans="7:12" x14ac:dyDescent="0.45">
      <c r="G6383">
        <v>7404035571</v>
      </c>
      <c r="H6383" t="s">
        <v>18026</v>
      </c>
      <c r="I6383" t="s">
        <v>3552</v>
      </c>
      <c r="J6383" t="s">
        <v>18027</v>
      </c>
      <c r="K6383" t="s">
        <v>5001</v>
      </c>
      <c r="L6383" t="s">
        <v>873</v>
      </c>
    </row>
    <row r="6384" spans="7:12" x14ac:dyDescent="0.45">
      <c r="G6384">
        <v>7401928416</v>
      </c>
      <c r="H6384" t="s">
        <v>18028</v>
      </c>
      <c r="I6384" t="s">
        <v>11614</v>
      </c>
      <c r="J6384" t="s">
        <v>18029</v>
      </c>
      <c r="K6384" t="s">
        <v>865</v>
      </c>
      <c r="L6384" t="s">
        <v>873</v>
      </c>
    </row>
    <row r="6385" spans="7:12" x14ac:dyDescent="0.45">
      <c r="G6385">
        <v>57205687749</v>
      </c>
      <c r="H6385" t="s">
        <v>18030</v>
      </c>
      <c r="I6385" t="s">
        <v>18031</v>
      </c>
      <c r="J6385" t="s">
        <v>11646</v>
      </c>
      <c r="K6385" t="s">
        <v>97</v>
      </c>
      <c r="L6385" t="s">
        <v>873</v>
      </c>
    </row>
    <row r="6386" spans="7:12" x14ac:dyDescent="0.45">
      <c r="G6386">
        <v>16309010500</v>
      </c>
      <c r="H6386" t="s">
        <v>18032</v>
      </c>
      <c r="I6386" t="s">
        <v>18033</v>
      </c>
      <c r="J6386" t="s">
        <v>2415</v>
      </c>
      <c r="K6386" t="s">
        <v>36</v>
      </c>
      <c r="L6386" t="s">
        <v>873</v>
      </c>
    </row>
    <row r="6387" spans="7:12" x14ac:dyDescent="0.45">
      <c r="G6387">
        <v>7005295326</v>
      </c>
      <c r="H6387" t="s">
        <v>18034</v>
      </c>
      <c r="I6387" t="s">
        <v>18035</v>
      </c>
      <c r="J6387" t="s">
        <v>7745</v>
      </c>
      <c r="K6387" t="s">
        <v>29</v>
      </c>
      <c r="L6387" t="s">
        <v>873</v>
      </c>
    </row>
    <row r="6388" spans="7:12" x14ac:dyDescent="0.45">
      <c r="G6388">
        <v>55337068400</v>
      </c>
      <c r="H6388" t="s">
        <v>18036</v>
      </c>
      <c r="I6388" t="s">
        <v>18037</v>
      </c>
      <c r="J6388" t="s">
        <v>10854</v>
      </c>
      <c r="K6388" t="s">
        <v>1416</v>
      </c>
      <c r="L6388" t="s">
        <v>873</v>
      </c>
    </row>
    <row r="6389" spans="7:12" x14ac:dyDescent="0.45">
      <c r="G6389">
        <v>7202367153</v>
      </c>
      <c r="H6389" t="s">
        <v>18040</v>
      </c>
      <c r="I6389" t="s">
        <v>7300</v>
      </c>
      <c r="J6389" t="s">
        <v>18041</v>
      </c>
      <c r="K6389" t="s">
        <v>1456</v>
      </c>
      <c r="L6389" t="s">
        <v>416</v>
      </c>
    </row>
    <row r="6390" spans="7:12" x14ac:dyDescent="0.45">
      <c r="G6390">
        <v>57202474806</v>
      </c>
      <c r="H6390" t="s">
        <v>18043</v>
      </c>
      <c r="I6390" t="s">
        <v>18044</v>
      </c>
      <c r="J6390" t="s">
        <v>2461</v>
      </c>
      <c r="K6390" t="s">
        <v>343</v>
      </c>
      <c r="L6390" t="s">
        <v>18045</v>
      </c>
    </row>
    <row r="6391" spans="7:12" x14ac:dyDescent="0.45">
      <c r="G6391">
        <v>57197638223</v>
      </c>
      <c r="H6391" t="s">
        <v>18046</v>
      </c>
      <c r="I6391" t="s">
        <v>18047</v>
      </c>
      <c r="J6391" t="s">
        <v>18048</v>
      </c>
      <c r="K6391" t="s">
        <v>36</v>
      </c>
      <c r="L6391" t="s">
        <v>416</v>
      </c>
    </row>
    <row r="6392" spans="7:12" x14ac:dyDescent="0.45">
      <c r="G6392">
        <v>35291978300</v>
      </c>
      <c r="H6392" t="s">
        <v>18049</v>
      </c>
      <c r="I6392" t="s">
        <v>18050</v>
      </c>
      <c r="J6392" t="s">
        <v>11208</v>
      </c>
      <c r="K6392" t="s">
        <v>339</v>
      </c>
      <c r="L6392" t="s">
        <v>416</v>
      </c>
    </row>
    <row r="6393" spans="7:12" x14ac:dyDescent="0.45">
      <c r="G6393">
        <v>7203064754</v>
      </c>
      <c r="H6393" t="s">
        <v>18051</v>
      </c>
      <c r="I6393" t="s">
        <v>18052</v>
      </c>
      <c r="J6393" t="s">
        <v>18053</v>
      </c>
      <c r="K6393" t="s">
        <v>804</v>
      </c>
      <c r="L6393" t="s">
        <v>416</v>
      </c>
    </row>
    <row r="6394" spans="7:12" x14ac:dyDescent="0.45">
      <c r="G6394">
        <v>57110987500</v>
      </c>
      <c r="H6394" t="s">
        <v>10660</v>
      </c>
      <c r="I6394" t="s">
        <v>648</v>
      </c>
      <c r="J6394" t="s">
        <v>1430</v>
      </c>
      <c r="K6394" t="s">
        <v>1754</v>
      </c>
      <c r="L6394" t="s">
        <v>1505</v>
      </c>
    </row>
    <row r="6395" spans="7:12" x14ac:dyDescent="0.45">
      <c r="G6395">
        <v>57202628869</v>
      </c>
      <c r="H6395" t="s">
        <v>489</v>
      </c>
      <c r="I6395" t="s">
        <v>490</v>
      </c>
      <c r="J6395" t="s">
        <v>2954</v>
      </c>
      <c r="K6395" t="s">
        <v>397</v>
      </c>
      <c r="L6395" t="s">
        <v>1873</v>
      </c>
    </row>
    <row r="6396" spans="7:12" x14ac:dyDescent="0.45">
      <c r="G6396">
        <v>57193673255</v>
      </c>
      <c r="H6396" t="s">
        <v>15819</v>
      </c>
      <c r="I6396" t="s">
        <v>258</v>
      </c>
      <c r="J6396" t="s">
        <v>18054</v>
      </c>
      <c r="K6396" t="s">
        <v>1416</v>
      </c>
      <c r="L6396" t="s">
        <v>456</v>
      </c>
    </row>
    <row r="6397" spans="7:12" x14ac:dyDescent="0.45">
      <c r="G6397">
        <v>57205612043</v>
      </c>
      <c r="H6397" t="s">
        <v>1096</v>
      </c>
      <c r="I6397" t="s">
        <v>1097</v>
      </c>
      <c r="J6397" t="s">
        <v>18055</v>
      </c>
      <c r="K6397" t="s">
        <v>108</v>
      </c>
      <c r="L6397" t="s">
        <v>456</v>
      </c>
    </row>
    <row r="6398" spans="7:12" x14ac:dyDescent="0.45">
      <c r="G6398">
        <v>7005640722</v>
      </c>
      <c r="H6398" t="s">
        <v>18056</v>
      </c>
      <c r="I6398" t="s">
        <v>18057</v>
      </c>
      <c r="J6398" t="s">
        <v>10965</v>
      </c>
      <c r="K6398" t="s">
        <v>49</v>
      </c>
      <c r="L6398" t="s">
        <v>18058</v>
      </c>
    </row>
    <row r="6399" spans="7:12" x14ac:dyDescent="0.45">
      <c r="G6399">
        <v>6701550404</v>
      </c>
      <c r="H6399" t="s">
        <v>18060</v>
      </c>
      <c r="I6399" t="s">
        <v>18061</v>
      </c>
      <c r="J6399" t="s">
        <v>18062</v>
      </c>
      <c r="K6399" t="s">
        <v>538</v>
      </c>
      <c r="L6399" t="s">
        <v>17095</v>
      </c>
    </row>
    <row r="6400" spans="7:12" x14ac:dyDescent="0.45">
      <c r="G6400">
        <v>55888851500</v>
      </c>
      <c r="H6400" t="s">
        <v>5721</v>
      </c>
      <c r="I6400" t="s">
        <v>447</v>
      </c>
      <c r="J6400" t="s">
        <v>1985</v>
      </c>
      <c r="K6400" t="s">
        <v>53</v>
      </c>
      <c r="L6400" t="s">
        <v>10640</v>
      </c>
    </row>
    <row r="6401" spans="7:12" x14ac:dyDescent="0.45">
      <c r="G6401">
        <v>55195633700</v>
      </c>
      <c r="H6401" t="s">
        <v>18063</v>
      </c>
      <c r="I6401" t="s">
        <v>18064</v>
      </c>
      <c r="J6401" t="s">
        <v>2906</v>
      </c>
      <c r="K6401" t="s">
        <v>392</v>
      </c>
      <c r="L6401" t="s">
        <v>10640</v>
      </c>
    </row>
    <row r="6402" spans="7:12" x14ac:dyDescent="0.45">
      <c r="G6402">
        <v>57139983700</v>
      </c>
      <c r="H6402" t="s">
        <v>18065</v>
      </c>
      <c r="I6402" t="s">
        <v>18066</v>
      </c>
      <c r="J6402" t="s">
        <v>3581</v>
      </c>
      <c r="K6402" t="s">
        <v>213</v>
      </c>
      <c r="L6402" t="s">
        <v>17095</v>
      </c>
    </row>
    <row r="6403" spans="7:12" x14ac:dyDescent="0.45">
      <c r="G6403">
        <v>57205115740</v>
      </c>
      <c r="H6403" t="s">
        <v>1707</v>
      </c>
      <c r="I6403" t="s">
        <v>17</v>
      </c>
      <c r="J6403" t="s">
        <v>1708</v>
      </c>
      <c r="K6403" t="s">
        <v>296</v>
      </c>
      <c r="L6403" t="s">
        <v>7759</v>
      </c>
    </row>
    <row r="6404" spans="7:12" x14ac:dyDescent="0.45">
      <c r="G6404">
        <v>57204556173</v>
      </c>
      <c r="H6404" t="s">
        <v>1383</v>
      </c>
      <c r="I6404" t="s">
        <v>447</v>
      </c>
      <c r="J6404" t="s">
        <v>18067</v>
      </c>
      <c r="K6404" t="s">
        <v>56</v>
      </c>
      <c r="L6404" t="s">
        <v>18068</v>
      </c>
    </row>
    <row r="6405" spans="7:12" x14ac:dyDescent="0.45">
      <c r="G6405">
        <v>15843640800</v>
      </c>
      <c r="H6405" t="s">
        <v>18069</v>
      </c>
      <c r="I6405" t="s">
        <v>18070</v>
      </c>
      <c r="J6405" t="s">
        <v>3635</v>
      </c>
      <c r="K6405" t="s">
        <v>49</v>
      </c>
      <c r="L6405" t="s">
        <v>18071</v>
      </c>
    </row>
    <row r="6406" spans="7:12" x14ac:dyDescent="0.45">
      <c r="G6406">
        <v>57207245314</v>
      </c>
      <c r="H6406" t="s">
        <v>1976</v>
      </c>
      <c r="I6406" t="s">
        <v>51</v>
      </c>
      <c r="J6406" t="s">
        <v>18072</v>
      </c>
      <c r="K6406" t="s">
        <v>514</v>
      </c>
      <c r="L6406" t="s">
        <v>7759</v>
      </c>
    </row>
    <row r="6407" spans="7:12" x14ac:dyDescent="0.45">
      <c r="G6407">
        <v>55262335600</v>
      </c>
      <c r="H6407" t="s">
        <v>9010</v>
      </c>
      <c r="I6407" t="s">
        <v>47</v>
      </c>
      <c r="J6407" t="s">
        <v>17543</v>
      </c>
      <c r="K6407" t="s">
        <v>97</v>
      </c>
      <c r="L6407" t="s">
        <v>18071</v>
      </c>
    </row>
    <row r="6408" spans="7:12" x14ac:dyDescent="0.45">
      <c r="G6408">
        <v>57204548852</v>
      </c>
      <c r="H6408" t="s">
        <v>5890</v>
      </c>
      <c r="I6408" t="s">
        <v>17</v>
      </c>
      <c r="J6408" t="s">
        <v>18073</v>
      </c>
      <c r="K6408" t="s">
        <v>36</v>
      </c>
      <c r="L6408" t="s">
        <v>18068</v>
      </c>
    </row>
    <row r="6409" spans="7:12" x14ac:dyDescent="0.45">
      <c r="G6409">
        <v>7201486017</v>
      </c>
      <c r="H6409" t="s">
        <v>18074</v>
      </c>
      <c r="I6409" t="s">
        <v>18075</v>
      </c>
      <c r="J6409" t="s">
        <v>2115</v>
      </c>
      <c r="K6409" t="s">
        <v>205</v>
      </c>
      <c r="L6409" t="s">
        <v>18076</v>
      </c>
    </row>
    <row r="6410" spans="7:12" x14ac:dyDescent="0.45">
      <c r="G6410">
        <v>8781730100</v>
      </c>
      <c r="H6410" t="s">
        <v>18077</v>
      </c>
      <c r="I6410" t="s">
        <v>13159</v>
      </c>
      <c r="J6410" t="s">
        <v>14540</v>
      </c>
      <c r="K6410" t="s">
        <v>70</v>
      </c>
      <c r="L6410" t="s">
        <v>16828</v>
      </c>
    </row>
    <row r="6411" spans="7:12" x14ac:dyDescent="0.45">
      <c r="G6411">
        <v>56734489200</v>
      </c>
      <c r="H6411" t="s">
        <v>18078</v>
      </c>
      <c r="I6411" t="s">
        <v>18079</v>
      </c>
      <c r="J6411" t="s">
        <v>18080</v>
      </c>
      <c r="K6411" t="s">
        <v>89</v>
      </c>
      <c r="L6411" t="s">
        <v>2991</v>
      </c>
    </row>
    <row r="6412" spans="7:12" x14ac:dyDescent="0.45">
      <c r="G6412">
        <v>57204547732</v>
      </c>
      <c r="H6412" t="s">
        <v>9311</v>
      </c>
      <c r="I6412" t="s">
        <v>447</v>
      </c>
      <c r="J6412" t="s">
        <v>18081</v>
      </c>
      <c r="K6412" t="s">
        <v>397</v>
      </c>
      <c r="L6412" t="s">
        <v>18068</v>
      </c>
    </row>
    <row r="6413" spans="7:12" x14ac:dyDescent="0.45">
      <c r="G6413">
        <v>55331307700</v>
      </c>
      <c r="H6413" t="s">
        <v>18082</v>
      </c>
      <c r="I6413" t="s">
        <v>490</v>
      </c>
      <c r="J6413" t="s">
        <v>655</v>
      </c>
      <c r="K6413" t="s">
        <v>36</v>
      </c>
      <c r="L6413" t="s">
        <v>16828</v>
      </c>
    </row>
    <row r="6414" spans="7:12" x14ac:dyDescent="0.45">
      <c r="G6414">
        <v>6506777021</v>
      </c>
      <c r="H6414" t="s">
        <v>18083</v>
      </c>
      <c r="I6414" t="s">
        <v>18084</v>
      </c>
      <c r="J6414" t="s">
        <v>18085</v>
      </c>
      <c r="K6414" t="s">
        <v>1337</v>
      </c>
      <c r="L6414" t="s">
        <v>1808</v>
      </c>
    </row>
    <row r="6415" spans="7:12" x14ac:dyDescent="0.45">
      <c r="G6415">
        <v>7003922280</v>
      </c>
      <c r="H6415" t="s">
        <v>18086</v>
      </c>
      <c r="I6415" t="s">
        <v>18087</v>
      </c>
      <c r="J6415" t="s">
        <v>18088</v>
      </c>
      <c r="K6415" t="s">
        <v>205</v>
      </c>
      <c r="L6415" t="s">
        <v>16828</v>
      </c>
    </row>
    <row r="6416" spans="7:12" x14ac:dyDescent="0.45">
      <c r="G6416">
        <v>57205115234</v>
      </c>
      <c r="H6416" t="s">
        <v>1959</v>
      </c>
      <c r="I6416" t="s">
        <v>490</v>
      </c>
      <c r="J6416" t="s">
        <v>16220</v>
      </c>
      <c r="K6416" t="s">
        <v>53</v>
      </c>
      <c r="L6416" t="s">
        <v>7759</v>
      </c>
    </row>
    <row r="6417" spans="7:12" x14ac:dyDescent="0.45">
      <c r="G6417">
        <v>55318871100</v>
      </c>
      <c r="H6417" t="s">
        <v>18089</v>
      </c>
      <c r="I6417" t="s">
        <v>18090</v>
      </c>
      <c r="J6417" t="s">
        <v>18091</v>
      </c>
      <c r="K6417" t="s">
        <v>29</v>
      </c>
      <c r="L6417" t="s">
        <v>2991</v>
      </c>
    </row>
    <row r="6418" spans="7:12" x14ac:dyDescent="0.45">
      <c r="G6418">
        <v>56457198300</v>
      </c>
      <c r="H6418" t="s">
        <v>18092</v>
      </c>
      <c r="I6418" t="s">
        <v>2620</v>
      </c>
      <c r="J6418" t="s">
        <v>18093</v>
      </c>
      <c r="K6418" t="s">
        <v>910</v>
      </c>
      <c r="L6418" t="s">
        <v>2299</v>
      </c>
    </row>
    <row r="6419" spans="7:12" x14ac:dyDescent="0.45">
      <c r="G6419">
        <v>57205444986</v>
      </c>
      <c r="H6419" t="s">
        <v>18094</v>
      </c>
      <c r="I6419" t="s">
        <v>2433</v>
      </c>
      <c r="J6419" t="s">
        <v>4517</v>
      </c>
      <c r="K6419" t="s">
        <v>387</v>
      </c>
      <c r="L6419" t="s">
        <v>3941</v>
      </c>
    </row>
    <row r="6420" spans="7:12" x14ac:dyDescent="0.45">
      <c r="G6420">
        <v>57204963442</v>
      </c>
      <c r="H6420" t="s">
        <v>18095</v>
      </c>
      <c r="I6420" t="s">
        <v>3886</v>
      </c>
      <c r="J6420" t="s">
        <v>70</v>
      </c>
      <c r="K6420" t="s">
        <v>70</v>
      </c>
      <c r="L6420" t="s">
        <v>65</v>
      </c>
    </row>
    <row r="6421" spans="7:12" x14ac:dyDescent="0.45">
      <c r="G6421">
        <v>23501197500</v>
      </c>
      <c r="H6421" t="s">
        <v>18096</v>
      </c>
      <c r="I6421" t="s">
        <v>18097</v>
      </c>
      <c r="J6421" t="s">
        <v>29</v>
      </c>
      <c r="K6421" t="s">
        <v>29</v>
      </c>
      <c r="L6421" t="s">
        <v>255</v>
      </c>
    </row>
    <row r="6422" spans="7:12" x14ac:dyDescent="0.45">
      <c r="G6422">
        <v>35806009300</v>
      </c>
      <c r="H6422" t="s">
        <v>18098</v>
      </c>
      <c r="I6422" t="s">
        <v>14557</v>
      </c>
      <c r="J6422" t="s">
        <v>70</v>
      </c>
      <c r="K6422" t="s">
        <v>70</v>
      </c>
      <c r="L6422" t="s">
        <v>255</v>
      </c>
    </row>
    <row r="6423" spans="7:12" x14ac:dyDescent="0.45">
      <c r="G6423">
        <v>26643431300</v>
      </c>
      <c r="H6423" t="s">
        <v>18099</v>
      </c>
      <c r="I6423" t="s">
        <v>3270</v>
      </c>
      <c r="J6423" t="s">
        <v>18100</v>
      </c>
      <c r="K6423" t="s">
        <v>18101</v>
      </c>
      <c r="L6423" t="s">
        <v>255</v>
      </c>
    </row>
    <row r="6424" spans="7:12" x14ac:dyDescent="0.45">
      <c r="G6424">
        <v>7403295085</v>
      </c>
      <c r="H6424" t="s">
        <v>9108</v>
      </c>
      <c r="I6424" t="s">
        <v>9103</v>
      </c>
      <c r="J6424" t="s">
        <v>18102</v>
      </c>
      <c r="K6424" t="s">
        <v>6884</v>
      </c>
      <c r="L6424" t="s">
        <v>65</v>
      </c>
    </row>
    <row r="6425" spans="7:12" x14ac:dyDescent="0.45">
      <c r="G6425">
        <v>8976541400</v>
      </c>
      <c r="H6425" t="s">
        <v>18106</v>
      </c>
      <c r="I6425" t="s">
        <v>18104</v>
      </c>
      <c r="J6425" t="s">
        <v>18107</v>
      </c>
      <c r="K6425" t="s">
        <v>33</v>
      </c>
      <c r="L6425" t="s">
        <v>383</v>
      </c>
    </row>
    <row r="6426" spans="7:12" x14ac:dyDescent="0.45">
      <c r="G6426">
        <v>57194025573</v>
      </c>
      <c r="H6426" t="s">
        <v>18108</v>
      </c>
      <c r="I6426" t="s">
        <v>2424</v>
      </c>
      <c r="J6426" t="s">
        <v>18109</v>
      </c>
      <c r="K6426" t="s">
        <v>2103</v>
      </c>
      <c r="L6426" t="s">
        <v>1626</v>
      </c>
    </row>
    <row r="6427" spans="7:12" x14ac:dyDescent="0.45">
      <c r="G6427">
        <v>54681793800</v>
      </c>
      <c r="H6427" t="s">
        <v>13040</v>
      </c>
      <c r="I6427" t="s">
        <v>7197</v>
      </c>
      <c r="J6427" t="s">
        <v>18110</v>
      </c>
      <c r="K6427" t="s">
        <v>8138</v>
      </c>
      <c r="L6427" t="s">
        <v>1626</v>
      </c>
    </row>
    <row r="6428" spans="7:12" x14ac:dyDescent="0.45">
      <c r="G6428">
        <v>57198451158</v>
      </c>
      <c r="H6428" t="s">
        <v>1313</v>
      </c>
      <c r="I6428" t="s">
        <v>775</v>
      </c>
      <c r="J6428" t="s">
        <v>18111</v>
      </c>
      <c r="K6428" t="s">
        <v>108</v>
      </c>
      <c r="L6428" t="s">
        <v>383</v>
      </c>
    </row>
    <row r="6429" spans="7:12" x14ac:dyDescent="0.45">
      <c r="G6429">
        <v>57198451349</v>
      </c>
      <c r="H6429" t="s">
        <v>18112</v>
      </c>
      <c r="I6429" t="s">
        <v>18113</v>
      </c>
      <c r="J6429" t="s">
        <v>959</v>
      </c>
      <c r="K6429" t="s">
        <v>74</v>
      </c>
      <c r="L6429" t="s">
        <v>383</v>
      </c>
    </row>
    <row r="6430" spans="7:12" x14ac:dyDescent="0.45">
      <c r="G6430">
        <v>7007061775</v>
      </c>
      <c r="H6430" t="s">
        <v>18117</v>
      </c>
      <c r="I6430" t="s">
        <v>18118</v>
      </c>
      <c r="J6430" t="s">
        <v>18119</v>
      </c>
      <c r="K6430" t="s">
        <v>213</v>
      </c>
      <c r="L6430" t="s">
        <v>1307</v>
      </c>
    </row>
    <row r="6431" spans="7:12" x14ac:dyDescent="0.45">
      <c r="G6431">
        <v>57205505769</v>
      </c>
      <c r="H6431" t="s">
        <v>18120</v>
      </c>
      <c r="I6431" t="s">
        <v>15812</v>
      </c>
      <c r="J6431" t="s">
        <v>18121</v>
      </c>
      <c r="K6431" t="s">
        <v>10469</v>
      </c>
      <c r="L6431" t="s">
        <v>1307</v>
      </c>
    </row>
    <row r="6432" spans="7:12" x14ac:dyDescent="0.45">
      <c r="G6432">
        <v>55975011300</v>
      </c>
      <c r="H6432" t="s">
        <v>18122</v>
      </c>
      <c r="I6432" t="s">
        <v>18123</v>
      </c>
      <c r="J6432" t="s">
        <v>18124</v>
      </c>
      <c r="K6432" t="s">
        <v>104</v>
      </c>
      <c r="L6432" t="s">
        <v>1307</v>
      </c>
    </row>
    <row r="6433" spans="7:12" x14ac:dyDescent="0.45">
      <c r="G6433">
        <v>7004956280</v>
      </c>
      <c r="H6433" t="s">
        <v>18125</v>
      </c>
      <c r="I6433" t="s">
        <v>18126</v>
      </c>
      <c r="J6433" t="s">
        <v>18127</v>
      </c>
      <c r="K6433" t="s">
        <v>1298</v>
      </c>
      <c r="L6433" t="s">
        <v>1307</v>
      </c>
    </row>
    <row r="6434" spans="7:12" x14ac:dyDescent="0.45">
      <c r="G6434">
        <v>26023820000</v>
      </c>
      <c r="H6434" t="s">
        <v>18128</v>
      </c>
      <c r="I6434" t="s">
        <v>18129</v>
      </c>
      <c r="J6434" t="s">
        <v>18130</v>
      </c>
      <c r="K6434" t="s">
        <v>108</v>
      </c>
      <c r="L6434" t="s">
        <v>18131</v>
      </c>
    </row>
    <row r="6435" spans="7:12" x14ac:dyDescent="0.45">
      <c r="G6435">
        <v>55723859800</v>
      </c>
      <c r="H6435" t="s">
        <v>50</v>
      </c>
      <c r="I6435" t="s">
        <v>51</v>
      </c>
      <c r="J6435" t="s">
        <v>5479</v>
      </c>
      <c r="K6435" t="s">
        <v>53</v>
      </c>
      <c r="L6435" t="s">
        <v>1307</v>
      </c>
    </row>
    <row r="6436" spans="7:12" x14ac:dyDescent="0.45">
      <c r="G6436">
        <v>24176726600</v>
      </c>
      <c r="H6436" t="s">
        <v>18132</v>
      </c>
      <c r="I6436" t="s">
        <v>18133</v>
      </c>
      <c r="J6436" t="s">
        <v>9042</v>
      </c>
      <c r="K6436" t="s">
        <v>387</v>
      </c>
      <c r="L6436" t="s">
        <v>18131</v>
      </c>
    </row>
    <row r="6437" spans="7:12" x14ac:dyDescent="0.45">
      <c r="G6437">
        <v>14043345500</v>
      </c>
      <c r="H6437" t="s">
        <v>18134</v>
      </c>
      <c r="I6437" t="s">
        <v>18135</v>
      </c>
      <c r="J6437" t="s">
        <v>18136</v>
      </c>
      <c r="K6437" t="s">
        <v>18137</v>
      </c>
      <c r="L6437" t="s">
        <v>1307</v>
      </c>
    </row>
    <row r="6438" spans="7:12" x14ac:dyDescent="0.45">
      <c r="G6438">
        <v>7005614191</v>
      </c>
      <c r="H6438" t="s">
        <v>18138</v>
      </c>
      <c r="I6438" t="s">
        <v>18139</v>
      </c>
      <c r="J6438" t="s">
        <v>18140</v>
      </c>
      <c r="K6438" t="s">
        <v>70</v>
      </c>
      <c r="L6438" t="s">
        <v>1307</v>
      </c>
    </row>
    <row r="6439" spans="7:12" x14ac:dyDescent="0.45">
      <c r="G6439">
        <v>36155122500</v>
      </c>
      <c r="H6439" t="s">
        <v>18141</v>
      </c>
      <c r="I6439" t="s">
        <v>18142</v>
      </c>
      <c r="J6439" t="s">
        <v>18143</v>
      </c>
      <c r="K6439" t="s">
        <v>97</v>
      </c>
      <c r="L6439" t="s">
        <v>1307</v>
      </c>
    </row>
    <row r="6440" spans="7:12" x14ac:dyDescent="0.45">
      <c r="G6440">
        <v>57196034665</v>
      </c>
      <c r="H6440" t="s">
        <v>1743</v>
      </c>
      <c r="I6440" t="s">
        <v>648</v>
      </c>
      <c r="J6440" t="s">
        <v>18144</v>
      </c>
      <c r="K6440" t="s">
        <v>205</v>
      </c>
      <c r="L6440" t="s">
        <v>18145</v>
      </c>
    </row>
    <row r="6441" spans="7:12" x14ac:dyDescent="0.45">
      <c r="G6441">
        <v>7005713813</v>
      </c>
      <c r="H6441" t="s">
        <v>18146</v>
      </c>
      <c r="I6441" t="s">
        <v>18147</v>
      </c>
      <c r="J6441" t="s">
        <v>18148</v>
      </c>
      <c r="K6441" t="s">
        <v>392</v>
      </c>
      <c r="L6441" t="s">
        <v>1307</v>
      </c>
    </row>
    <row r="6442" spans="7:12" x14ac:dyDescent="0.45">
      <c r="G6442">
        <v>6602183751</v>
      </c>
      <c r="H6442" t="s">
        <v>18149</v>
      </c>
      <c r="I6442" t="s">
        <v>18150</v>
      </c>
      <c r="J6442" t="s">
        <v>1016</v>
      </c>
      <c r="K6442" t="s">
        <v>100</v>
      </c>
      <c r="L6442" t="s">
        <v>1307</v>
      </c>
    </row>
    <row r="6443" spans="7:12" x14ac:dyDescent="0.45">
      <c r="G6443">
        <v>56495539700</v>
      </c>
      <c r="H6443" t="s">
        <v>18151</v>
      </c>
      <c r="I6443" t="s">
        <v>18152</v>
      </c>
      <c r="J6443" t="s">
        <v>13604</v>
      </c>
      <c r="K6443" t="s">
        <v>213</v>
      </c>
      <c r="L6443" t="s">
        <v>18153</v>
      </c>
    </row>
    <row r="6444" spans="7:12" x14ac:dyDescent="0.45">
      <c r="G6444">
        <v>57192578741</v>
      </c>
      <c r="H6444" t="s">
        <v>1739</v>
      </c>
      <c r="I6444" t="s">
        <v>451</v>
      </c>
      <c r="J6444" t="s">
        <v>18154</v>
      </c>
      <c r="K6444" t="s">
        <v>104</v>
      </c>
      <c r="L6444" t="s">
        <v>1307</v>
      </c>
    </row>
    <row r="6445" spans="7:12" x14ac:dyDescent="0.45">
      <c r="G6445">
        <v>57201941993</v>
      </c>
      <c r="H6445" t="s">
        <v>18155</v>
      </c>
      <c r="I6445" t="s">
        <v>18156</v>
      </c>
      <c r="J6445" t="s">
        <v>18157</v>
      </c>
      <c r="K6445" t="s">
        <v>108</v>
      </c>
      <c r="L6445" t="s">
        <v>1307</v>
      </c>
    </row>
    <row r="6446" spans="7:12" x14ac:dyDescent="0.45">
      <c r="G6446">
        <v>7006081843</v>
      </c>
      <c r="H6446" t="s">
        <v>18158</v>
      </c>
      <c r="I6446" t="s">
        <v>18159</v>
      </c>
      <c r="J6446" t="s">
        <v>29</v>
      </c>
      <c r="K6446" t="s">
        <v>29</v>
      </c>
      <c r="L6446" t="s">
        <v>1307</v>
      </c>
    </row>
    <row r="6447" spans="7:12" x14ac:dyDescent="0.45">
      <c r="G6447">
        <v>57205310939</v>
      </c>
      <c r="H6447" t="s">
        <v>18163</v>
      </c>
      <c r="I6447" t="s">
        <v>18164</v>
      </c>
      <c r="J6447" t="s">
        <v>18165</v>
      </c>
      <c r="K6447" t="s">
        <v>108</v>
      </c>
      <c r="L6447" t="s">
        <v>6920</v>
      </c>
    </row>
    <row r="6448" spans="7:12" x14ac:dyDescent="0.45">
      <c r="G6448">
        <v>57192615334</v>
      </c>
      <c r="H6448" t="s">
        <v>689</v>
      </c>
      <c r="I6448" t="s">
        <v>274</v>
      </c>
      <c r="J6448" t="s">
        <v>55</v>
      </c>
      <c r="K6448" t="s">
        <v>56</v>
      </c>
      <c r="L6448" t="s">
        <v>6920</v>
      </c>
    </row>
    <row r="6449" spans="7:12" x14ac:dyDescent="0.45">
      <c r="G6449">
        <v>6506245571</v>
      </c>
      <c r="H6449" t="s">
        <v>18166</v>
      </c>
      <c r="I6449" t="s">
        <v>18161</v>
      </c>
      <c r="J6449" t="s">
        <v>10382</v>
      </c>
      <c r="K6449" t="s">
        <v>36</v>
      </c>
      <c r="L6449" t="s">
        <v>6920</v>
      </c>
    </row>
    <row r="6450" spans="7:12" x14ac:dyDescent="0.45">
      <c r="G6450">
        <v>25630207900</v>
      </c>
      <c r="H6450" t="s">
        <v>18167</v>
      </c>
      <c r="I6450" t="s">
        <v>18168</v>
      </c>
      <c r="J6450" t="s">
        <v>18169</v>
      </c>
      <c r="K6450" t="s">
        <v>4001</v>
      </c>
      <c r="L6450" t="s">
        <v>6920</v>
      </c>
    </row>
    <row r="6451" spans="7:12" x14ac:dyDescent="0.45">
      <c r="G6451">
        <v>8643421800</v>
      </c>
      <c r="H6451" t="s">
        <v>18170</v>
      </c>
      <c r="I6451" t="s">
        <v>18171</v>
      </c>
      <c r="J6451" t="s">
        <v>17431</v>
      </c>
      <c r="K6451" t="s">
        <v>115</v>
      </c>
      <c r="L6451" t="s">
        <v>6920</v>
      </c>
    </row>
    <row r="6452" spans="7:12" x14ac:dyDescent="0.45">
      <c r="G6452">
        <v>57206343673</v>
      </c>
      <c r="H6452" t="s">
        <v>18175</v>
      </c>
      <c r="I6452" t="s">
        <v>18176</v>
      </c>
      <c r="J6452" t="s">
        <v>18177</v>
      </c>
      <c r="K6452" t="s">
        <v>975</v>
      </c>
      <c r="L6452" t="s">
        <v>1105</v>
      </c>
    </row>
    <row r="6453" spans="7:12" x14ac:dyDescent="0.45">
      <c r="G6453">
        <v>24385795300</v>
      </c>
      <c r="H6453" t="s">
        <v>18178</v>
      </c>
      <c r="I6453" t="s">
        <v>18179</v>
      </c>
      <c r="J6453" t="s">
        <v>387</v>
      </c>
      <c r="K6453" t="s">
        <v>387</v>
      </c>
      <c r="L6453" t="s">
        <v>2852</v>
      </c>
    </row>
    <row r="6454" spans="7:12" x14ac:dyDescent="0.45">
      <c r="G6454">
        <v>57190752808</v>
      </c>
      <c r="H6454" t="s">
        <v>18180</v>
      </c>
      <c r="I6454" t="s">
        <v>18181</v>
      </c>
      <c r="J6454" t="s">
        <v>108</v>
      </c>
      <c r="K6454" t="s">
        <v>108</v>
      </c>
      <c r="L6454" t="s">
        <v>2852</v>
      </c>
    </row>
    <row r="6455" spans="7:12" x14ac:dyDescent="0.45">
      <c r="G6455">
        <v>7102867908</v>
      </c>
      <c r="H6455" t="s">
        <v>18182</v>
      </c>
      <c r="I6455" t="s">
        <v>18183</v>
      </c>
      <c r="J6455" t="s">
        <v>17591</v>
      </c>
      <c r="K6455" t="s">
        <v>4634</v>
      </c>
      <c r="L6455" t="s">
        <v>2852</v>
      </c>
    </row>
    <row r="6456" spans="7:12" x14ac:dyDescent="0.45">
      <c r="G6456">
        <v>6701780624</v>
      </c>
      <c r="H6456" t="s">
        <v>18184</v>
      </c>
      <c r="I6456" t="s">
        <v>18185</v>
      </c>
      <c r="J6456" t="s">
        <v>205</v>
      </c>
      <c r="K6456" t="s">
        <v>205</v>
      </c>
      <c r="L6456" t="s">
        <v>2852</v>
      </c>
    </row>
    <row r="6457" spans="7:12" x14ac:dyDescent="0.45">
      <c r="G6457">
        <v>56800409000</v>
      </c>
      <c r="H6457" t="s">
        <v>18186</v>
      </c>
      <c r="I6457" t="s">
        <v>18187</v>
      </c>
      <c r="J6457" t="s">
        <v>18188</v>
      </c>
      <c r="K6457" t="s">
        <v>1258</v>
      </c>
      <c r="L6457" t="s">
        <v>2852</v>
      </c>
    </row>
    <row r="6458" spans="7:12" x14ac:dyDescent="0.45">
      <c r="G6458">
        <v>17136681500</v>
      </c>
      <c r="H6458" t="s">
        <v>1434</v>
      </c>
      <c r="I6458" t="s">
        <v>1422</v>
      </c>
      <c r="J6458" t="s">
        <v>53</v>
      </c>
      <c r="K6458" t="s">
        <v>53</v>
      </c>
      <c r="L6458" t="s">
        <v>2852</v>
      </c>
    </row>
    <row r="6459" spans="7:12" x14ac:dyDescent="0.45">
      <c r="G6459">
        <v>56354668100</v>
      </c>
      <c r="H6459" t="s">
        <v>18189</v>
      </c>
      <c r="I6459" t="s">
        <v>18190</v>
      </c>
      <c r="J6459" t="s">
        <v>70</v>
      </c>
      <c r="K6459" t="s">
        <v>70</v>
      </c>
      <c r="L6459" t="s">
        <v>1105</v>
      </c>
    </row>
    <row r="6460" spans="7:12" x14ac:dyDescent="0.45">
      <c r="G6460">
        <v>57204307693</v>
      </c>
      <c r="H6460" t="s">
        <v>18191</v>
      </c>
      <c r="I6460" t="s">
        <v>18192</v>
      </c>
      <c r="J6460" t="s">
        <v>205</v>
      </c>
      <c r="K6460" t="s">
        <v>205</v>
      </c>
      <c r="L6460" t="s">
        <v>1105</v>
      </c>
    </row>
    <row r="6461" spans="7:12" x14ac:dyDescent="0.45">
      <c r="G6461">
        <v>56461521100</v>
      </c>
      <c r="H6461" t="s">
        <v>18193</v>
      </c>
      <c r="I6461" t="s">
        <v>18194</v>
      </c>
      <c r="J6461" t="s">
        <v>18195</v>
      </c>
      <c r="K6461" t="s">
        <v>1456</v>
      </c>
      <c r="L6461" t="s">
        <v>2852</v>
      </c>
    </row>
    <row r="6462" spans="7:12" x14ac:dyDescent="0.45">
      <c r="G6462">
        <v>7003488610</v>
      </c>
      <c r="H6462" t="s">
        <v>18196</v>
      </c>
      <c r="I6462" t="s">
        <v>18173</v>
      </c>
      <c r="J6462" t="s">
        <v>18197</v>
      </c>
      <c r="K6462" t="s">
        <v>33</v>
      </c>
      <c r="L6462" t="s">
        <v>2852</v>
      </c>
    </row>
    <row r="6463" spans="7:12" x14ac:dyDescent="0.45">
      <c r="G6463">
        <v>57202822302</v>
      </c>
      <c r="H6463" t="s">
        <v>18198</v>
      </c>
      <c r="I6463" t="s">
        <v>18199</v>
      </c>
      <c r="J6463" t="s">
        <v>123</v>
      </c>
      <c r="K6463" t="s">
        <v>123</v>
      </c>
      <c r="L6463" t="s">
        <v>2870</v>
      </c>
    </row>
    <row r="6464" spans="7:12" x14ac:dyDescent="0.45">
      <c r="G6464">
        <v>57205316018</v>
      </c>
      <c r="H6464" t="s">
        <v>489</v>
      </c>
      <c r="I6464" t="s">
        <v>490</v>
      </c>
      <c r="J6464" t="s">
        <v>18200</v>
      </c>
      <c r="K6464" t="s">
        <v>397</v>
      </c>
      <c r="L6464" t="s">
        <v>1808</v>
      </c>
    </row>
    <row r="6465" spans="7:12" x14ac:dyDescent="0.45">
      <c r="G6465">
        <v>36850119200</v>
      </c>
      <c r="H6465" t="s">
        <v>18204</v>
      </c>
      <c r="I6465" t="s">
        <v>18202</v>
      </c>
      <c r="J6465" t="s">
        <v>18205</v>
      </c>
      <c r="K6465" t="s">
        <v>420</v>
      </c>
      <c r="L6465" t="s">
        <v>252</v>
      </c>
    </row>
    <row r="6466" spans="7:12" x14ac:dyDescent="0.45">
      <c r="G6466">
        <v>15127564500</v>
      </c>
      <c r="H6466" t="s">
        <v>18206</v>
      </c>
      <c r="I6466" t="s">
        <v>18207</v>
      </c>
      <c r="J6466" t="s">
        <v>18208</v>
      </c>
      <c r="K6466" t="s">
        <v>514</v>
      </c>
      <c r="L6466" t="s">
        <v>17672</v>
      </c>
    </row>
    <row r="6467" spans="7:12" x14ac:dyDescent="0.45">
      <c r="G6467">
        <v>56085756600</v>
      </c>
      <c r="H6467" t="s">
        <v>18209</v>
      </c>
      <c r="I6467" t="s">
        <v>5586</v>
      </c>
      <c r="J6467" t="s">
        <v>18210</v>
      </c>
      <c r="K6467" t="s">
        <v>392</v>
      </c>
      <c r="L6467" t="s">
        <v>18211</v>
      </c>
    </row>
    <row r="6468" spans="7:12" x14ac:dyDescent="0.45">
      <c r="G6468">
        <v>8855869300</v>
      </c>
      <c r="H6468" t="s">
        <v>18212</v>
      </c>
      <c r="I6468" t="s">
        <v>18202</v>
      </c>
      <c r="J6468" t="s">
        <v>18213</v>
      </c>
      <c r="K6468" t="s">
        <v>104</v>
      </c>
      <c r="L6468" t="s">
        <v>252</v>
      </c>
    </row>
    <row r="6469" spans="7:12" x14ac:dyDescent="0.45">
      <c r="G6469">
        <v>56938834300</v>
      </c>
      <c r="H6469" t="s">
        <v>18218</v>
      </c>
      <c r="I6469" t="s">
        <v>18219</v>
      </c>
      <c r="J6469" t="s">
        <v>6724</v>
      </c>
      <c r="K6469" t="s">
        <v>70</v>
      </c>
      <c r="L6469" t="s">
        <v>18220</v>
      </c>
    </row>
    <row r="6470" spans="7:12" x14ac:dyDescent="0.45">
      <c r="G6470">
        <v>57188581270</v>
      </c>
      <c r="H6470" t="s">
        <v>18221</v>
      </c>
      <c r="I6470" t="s">
        <v>18222</v>
      </c>
      <c r="J6470" t="s">
        <v>1486</v>
      </c>
      <c r="K6470" t="s">
        <v>213</v>
      </c>
      <c r="L6470" t="s">
        <v>18220</v>
      </c>
    </row>
    <row r="6471" spans="7:12" x14ac:dyDescent="0.45">
      <c r="G6471">
        <v>57205264233</v>
      </c>
      <c r="H6471" t="s">
        <v>18223</v>
      </c>
      <c r="I6471" t="s">
        <v>18224</v>
      </c>
      <c r="J6471" t="s">
        <v>18225</v>
      </c>
      <c r="K6471" t="s">
        <v>108</v>
      </c>
      <c r="L6471" t="s">
        <v>18220</v>
      </c>
    </row>
    <row r="6472" spans="7:12" x14ac:dyDescent="0.45">
      <c r="G6472">
        <v>57188930583</v>
      </c>
      <c r="H6472" t="s">
        <v>18226</v>
      </c>
      <c r="I6472" t="s">
        <v>18227</v>
      </c>
      <c r="J6472" t="s">
        <v>18228</v>
      </c>
      <c r="K6472" t="s">
        <v>18229</v>
      </c>
      <c r="L6472" t="s">
        <v>18220</v>
      </c>
    </row>
    <row r="6473" spans="7:12" x14ac:dyDescent="0.45">
      <c r="G6473">
        <v>7004496161</v>
      </c>
      <c r="H6473" t="s">
        <v>18230</v>
      </c>
      <c r="I6473" t="s">
        <v>18231</v>
      </c>
      <c r="J6473" t="s">
        <v>1346</v>
      </c>
      <c r="K6473" t="s">
        <v>213</v>
      </c>
      <c r="L6473" t="s">
        <v>18232</v>
      </c>
    </row>
    <row r="6474" spans="7:12" x14ac:dyDescent="0.45">
      <c r="G6474">
        <v>57205263825</v>
      </c>
      <c r="H6474" t="s">
        <v>18233</v>
      </c>
      <c r="I6474" t="s">
        <v>2438</v>
      </c>
      <c r="J6474" t="s">
        <v>18234</v>
      </c>
      <c r="K6474" t="s">
        <v>18235</v>
      </c>
      <c r="L6474" t="s">
        <v>18220</v>
      </c>
    </row>
    <row r="6475" spans="7:12" x14ac:dyDescent="0.45">
      <c r="G6475">
        <v>24577732200</v>
      </c>
      <c r="H6475" t="s">
        <v>18236</v>
      </c>
      <c r="I6475" t="s">
        <v>18237</v>
      </c>
      <c r="J6475" t="s">
        <v>18238</v>
      </c>
      <c r="K6475" t="s">
        <v>213</v>
      </c>
      <c r="L6475" t="s">
        <v>18220</v>
      </c>
    </row>
    <row r="6476" spans="7:12" x14ac:dyDescent="0.45">
      <c r="G6476">
        <v>57195030938</v>
      </c>
      <c r="H6476" t="s">
        <v>18239</v>
      </c>
      <c r="I6476" t="s">
        <v>18240</v>
      </c>
      <c r="J6476" t="s">
        <v>18241</v>
      </c>
      <c r="K6476" t="s">
        <v>387</v>
      </c>
      <c r="L6476" t="s">
        <v>18220</v>
      </c>
    </row>
    <row r="6477" spans="7:12" x14ac:dyDescent="0.45">
      <c r="G6477">
        <v>6603193837</v>
      </c>
      <c r="H6477" t="s">
        <v>18242</v>
      </c>
      <c r="I6477" t="s">
        <v>18243</v>
      </c>
      <c r="J6477" t="s">
        <v>18244</v>
      </c>
      <c r="K6477" t="s">
        <v>4284</v>
      </c>
      <c r="L6477" t="s">
        <v>18220</v>
      </c>
    </row>
    <row r="6478" spans="7:12" x14ac:dyDescent="0.45">
      <c r="G6478">
        <v>6603325258</v>
      </c>
      <c r="H6478" t="s">
        <v>18245</v>
      </c>
      <c r="I6478" t="s">
        <v>18246</v>
      </c>
      <c r="J6478" t="s">
        <v>18247</v>
      </c>
      <c r="K6478" t="s">
        <v>97</v>
      </c>
      <c r="L6478" t="s">
        <v>18220</v>
      </c>
    </row>
    <row r="6479" spans="7:12" x14ac:dyDescent="0.45">
      <c r="G6479">
        <v>56203848800</v>
      </c>
      <c r="H6479" t="s">
        <v>18248</v>
      </c>
      <c r="I6479" t="s">
        <v>18249</v>
      </c>
      <c r="J6479" t="s">
        <v>18250</v>
      </c>
      <c r="K6479" t="s">
        <v>224</v>
      </c>
      <c r="L6479" t="s">
        <v>18232</v>
      </c>
    </row>
    <row r="6480" spans="7:12" x14ac:dyDescent="0.45">
      <c r="G6480">
        <v>7005822399</v>
      </c>
      <c r="H6480" t="s">
        <v>18251</v>
      </c>
      <c r="I6480" t="s">
        <v>18252</v>
      </c>
      <c r="J6480" t="s">
        <v>3581</v>
      </c>
      <c r="K6480" t="s">
        <v>213</v>
      </c>
      <c r="L6480" t="s">
        <v>18220</v>
      </c>
    </row>
    <row r="6481" spans="7:12" x14ac:dyDescent="0.45">
      <c r="G6481">
        <v>7103019979</v>
      </c>
      <c r="H6481" t="s">
        <v>18253</v>
      </c>
      <c r="I6481" t="s">
        <v>18215</v>
      </c>
      <c r="J6481" t="s">
        <v>12678</v>
      </c>
      <c r="K6481" t="s">
        <v>865</v>
      </c>
      <c r="L6481" t="s">
        <v>18254</v>
      </c>
    </row>
    <row r="6482" spans="7:12" x14ac:dyDescent="0.45">
      <c r="G6482">
        <v>7402109855</v>
      </c>
      <c r="H6482" t="s">
        <v>18257</v>
      </c>
      <c r="I6482" t="s">
        <v>13395</v>
      </c>
      <c r="J6482" t="s">
        <v>4858</v>
      </c>
      <c r="K6482" t="s">
        <v>29</v>
      </c>
      <c r="L6482" t="s">
        <v>956</v>
      </c>
    </row>
    <row r="6483" spans="7:12" x14ac:dyDescent="0.45">
      <c r="G6483">
        <v>35581695700</v>
      </c>
      <c r="H6483" t="s">
        <v>18258</v>
      </c>
      <c r="I6483" t="s">
        <v>3270</v>
      </c>
      <c r="J6483" t="s">
        <v>18259</v>
      </c>
      <c r="K6483" t="s">
        <v>821</v>
      </c>
      <c r="L6483" t="s">
        <v>956</v>
      </c>
    </row>
    <row r="6484" spans="7:12" x14ac:dyDescent="0.45">
      <c r="G6484">
        <v>6602157663</v>
      </c>
      <c r="H6484" t="s">
        <v>18260</v>
      </c>
      <c r="I6484" t="s">
        <v>18261</v>
      </c>
      <c r="J6484" t="s">
        <v>9688</v>
      </c>
      <c r="K6484" t="s">
        <v>56</v>
      </c>
      <c r="L6484" t="s">
        <v>956</v>
      </c>
    </row>
    <row r="6485" spans="7:12" x14ac:dyDescent="0.45">
      <c r="G6485">
        <v>36611624100</v>
      </c>
      <c r="H6485" t="s">
        <v>18262</v>
      </c>
      <c r="I6485" t="s">
        <v>18263</v>
      </c>
      <c r="J6485" t="s">
        <v>306</v>
      </c>
      <c r="K6485" t="s">
        <v>307</v>
      </c>
      <c r="L6485" t="s">
        <v>5707</v>
      </c>
    </row>
    <row r="6486" spans="7:12" x14ac:dyDescent="0.45">
      <c r="G6486">
        <v>8855979100</v>
      </c>
      <c r="H6486" t="s">
        <v>18267</v>
      </c>
      <c r="I6486" t="s">
        <v>18265</v>
      </c>
      <c r="J6486" t="s">
        <v>18268</v>
      </c>
      <c r="K6486" t="s">
        <v>4876</v>
      </c>
      <c r="L6486" t="s">
        <v>13514</v>
      </c>
    </row>
    <row r="6487" spans="7:12" x14ac:dyDescent="0.45">
      <c r="G6487">
        <v>57200390029</v>
      </c>
      <c r="H6487" t="s">
        <v>18269</v>
      </c>
      <c r="I6487" t="s">
        <v>18270</v>
      </c>
      <c r="J6487" t="s">
        <v>18271</v>
      </c>
      <c r="K6487" t="s">
        <v>108</v>
      </c>
      <c r="L6487" t="s">
        <v>13514</v>
      </c>
    </row>
    <row r="6488" spans="7:12" x14ac:dyDescent="0.45">
      <c r="G6488">
        <v>9037712200</v>
      </c>
      <c r="H6488" t="s">
        <v>1859</v>
      </c>
      <c r="I6488" t="s">
        <v>1860</v>
      </c>
      <c r="J6488" t="s">
        <v>18275</v>
      </c>
      <c r="K6488" t="s">
        <v>15342</v>
      </c>
      <c r="L6488" t="s">
        <v>18276</v>
      </c>
    </row>
    <row r="6489" spans="7:12" x14ac:dyDescent="0.45">
      <c r="G6489">
        <v>6602216366</v>
      </c>
      <c r="H6489" t="s">
        <v>18277</v>
      </c>
      <c r="I6489" t="s">
        <v>7738</v>
      </c>
      <c r="J6489" t="s">
        <v>18278</v>
      </c>
      <c r="K6489" t="s">
        <v>18279</v>
      </c>
      <c r="L6489" t="s">
        <v>18276</v>
      </c>
    </row>
    <row r="6490" spans="7:12" x14ac:dyDescent="0.45">
      <c r="G6490">
        <v>7202504969</v>
      </c>
      <c r="H6490" t="s">
        <v>18280</v>
      </c>
      <c r="I6490" t="s">
        <v>18281</v>
      </c>
      <c r="J6490" t="s">
        <v>18282</v>
      </c>
      <c r="K6490" t="s">
        <v>5249</v>
      </c>
      <c r="L6490" t="s">
        <v>469</v>
      </c>
    </row>
    <row r="6491" spans="7:12" x14ac:dyDescent="0.45">
      <c r="G6491">
        <v>55626798700</v>
      </c>
      <c r="H6491" t="s">
        <v>18283</v>
      </c>
      <c r="I6491" t="s">
        <v>18284</v>
      </c>
      <c r="J6491" t="s">
        <v>18285</v>
      </c>
      <c r="K6491" t="s">
        <v>53</v>
      </c>
      <c r="L6491" t="s">
        <v>18276</v>
      </c>
    </row>
    <row r="6492" spans="7:12" x14ac:dyDescent="0.45">
      <c r="G6492">
        <v>57201500459</v>
      </c>
      <c r="H6492" t="s">
        <v>18286</v>
      </c>
      <c r="I6492" t="s">
        <v>9938</v>
      </c>
      <c r="J6492" t="s">
        <v>18287</v>
      </c>
      <c r="K6492" t="s">
        <v>2762</v>
      </c>
      <c r="L6492" t="s">
        <v>469</v>
      </c>
    </row>
    <row r="6493" spans="7:12" x14ac:dyDescent="0.45">
      <c r="G6493">
        <v>7006477241</v>
      </c>
      <c r="H6493" t="s">
        <v>18288</v>
      </c>
      <c r="I6493" t="s">
        <v>18273</v>
      </c>
      <c r="J6493" t="s">
        <v>18289</v>
      </c>
      <c r="K6493" t="s">
        <v>14518</v>
      </c>
      <c r="L6493" t="s">
        <v>18276</v>
      </c>
    </row>
    <row r="6494" spans="7:12" x14ac:dyDescent="0.45">
      <c r="G6494">
        <v>35395704500</v>
      </c>
      <c r="H6494" t="s">
        <v>18290</v>
      </c>
      <c r="I6494" t="s">
        <v>8955</v>
      </c>
      <c r="J6494" t="s">
        <v>18291</v>
      </c>
      <c r="K6494" t="s">
        <v>70</v>
      </c>
      <c r="L6494" t="s">
        <v>18276</v>
      </c>
    </row>
    <row r="6495" spans="7:12" x14ac:dyDescent="0.45">
      <c r="G6495">
        <v>55146122100</v>
      </c>
      <c r="H6495" t="s">
        <v>18292</v>
      </c>
      <c r="I6495" t="s">
        <v>18293</v>
      </c>
      <c r="J6495" t="s">
        <v>6618</v>
      </c>
      <c r="K6495" t="s">
        <v>104</v>
      </c>
      <c r="L6495" t="s">
        <v>701</v>
      </c>
    </row>
    <row r="6496" spans="7:12" x14ac:dyDescent="0.45">
      <c r="G6496">
        <v>7101750992</v>
      </c>
      <c r="H6496" t="s">
        <v>18296</v>
      </c>
      <c r="I6496" t="s">
        <v>18295</v>
      </c>
      <c r="J6496" t="s">
        <v>5296</v>
      </c>
      <c r="K6496" t="s">
        <v>1235</v>
      </c>
      <c r="L6496" t="s">
        <v>1590</v>
      </c>
    </row>
    <row r="6497" spans="7:12" x14ac:dyDescent="0.45">
      <c r="G6497">
        <v>56663801200</v>
      </c>
      <c r="H6497" t="s">
        <v>18300</v>
      </c>
      <c r="I6497" t="s">
        <v>15648</v>
      </c>
      <c r="J6497" t="s">
        <v>18301</v>
      </c>
      <c r="K6497" t="s">
        <v>6446</v>
      </c>
      <c r="L6497" t="s">
        <v>1590</v>
      </c>
    </row>
    <row r="6498" spans="7:12" x14ac:dyDescent="0.45">
      <c r="G6498">
        <v>7202026013</v>
      </c>
      <c r="H6498" t="s">
        <v>18302</v>
      </c>
      <c r="I6498" t="s">
        <v>5869</v>
      </c>
      <c r="J6498" t="s">
        <v>18303</v>
      </c>
      <c r="K6498" t="s">
        <v>4744</v>
      </c>
      <c r="L6498" t="s">
        <v>18304</v>
      </c>
    </row>
    <row r="6499" spans="7:12" x14ac:dyDescent="0.45">
      <c r="G6499">
        <v>6508168938</v>
      </c>
      <c r="H6499" t="s">
        <v>18305</v>
      </c>
      <c r="I6499" t="s">
        <v>18306</v>
      </c>
      <c r="J6499" t="s">
        <v>15690</v>
      </c>
      <c r="K6499" t="s">
        <v>1416</v>
      </c>
      <c r="L6499" t="s">
        <v>18304</v>
      </c>
    </row>
    <row r="6500" spans="7:12" x14ac:dyDescent="0.45">
      <c r="G6500">
        <v>7004046998</v>
      </c>
      <c r="H6500" t="s">
        <v>18310</v>
      </c>
      <c r="I6500" t="s">
        <v>18311</v>
      </c>
      <c r="J6500" t="s">
        <v>3652</v>
      </c>
      <c r="K6500" t="s">
        <v>104</v>
      </c>
      <c r="L6500" t="s">
        <v>2777</v>
      </c>
    </row>
    <row r="6501" spans="7:12" x14ac:dyDescent="0.45">
      <c r="G6501">
        <v>7005773803</v>
      </c>
      <c r="H6501" t="s">
        <v>18312</v>
      </c>
      <c r="I6501" t="s">
        <v>18313</v>
      </c>
      <c r="J6501" t="s">
        <v>18314</v>
      </c>
      <c r="K6501" t="s">
        <v>97</v>
      </c>
      <c r="L6501" t="s">
        <v>161</v>
      </c>
    </row>
    <row r="6502" spans="7:12" x14ac:dyDescent="0.45">
      <c r="G6502">
        <v>57203077938</v>
      </c>
      <c r="H6502" t="s">
        <v>18315</v>
      </c>
      <c r="I6502" t="s">
        <v>18316</v>
      </c>
      <c r="J6502" t="s">
        <v>18317</v>
      </c>
      <c r="K6502" t="s">
        <v>89</v>
      </c>
      <c r="L6502" t="s">
        <v>12895</v>
      </c>
    </row>
    <row r="6503" spans="7:12" x14ac:dyDescent="0.45">
      <c r="G6503">
        <v>16686344600</v>
      </c>
      <c r="H6503" t="s">
        <v>18318</v>
      </c>
      <c r="I6503" t="s">
        <v>18319</v>
      </c>
      <c r="J6503" t="s">
        <v>431</v>
      </c>
      <c r="K6503" t="s">
        <v>70</v>
      </c>
      <c r="L6503" t="s">
        <v>2677</v>
      </c>
    </row>
    <row r="6504" spans="7:12" x14ac:dyDescent="0.45">
      <c r="G6504">
        <v>8243395900</v>
      </c>
      <c r="H6504" t="s">
        <v>18320</v>
      </c>
      <c r="I6504" t="s">
        <v>18321</v>
      </c>
      <c r="J6504" t="s">
        <v>3977</v>
      </c>
      <c r="K6504" t="s">
        <v>36</v>
      </c>
      <c r="L6504" t="s">
        <v>2777</v>
      </c>
    </row>
    <row r="6505" spans="7:12" x14ac:dyDescent="0.45">
      <c r="G6505">
        <v>57203314461</v>
      </c>
      <c r="H6505" t="s">
        <v>6137</v>
      </c>
      <c r="I6505" t="s">
        <v>17</v>
      </c>
      <c r="J6505" t="s">
        <v>18324</v>
      </c>
      <c r="K6505" t="s">
        <v>1109</v>
      </c>
      <c r="L6505" t="s">
        <v>150</v>
      </c>
    </row>
    <row r="6506" spans="7:12" x14ac:dyDescent="0.45">
      <c r="G6506">
        <v>55492956600</v>
      </c>
      <c r="H6506" t="s">
        <v>4318</v>
      </c>
      <c r="I6506" t="s">
        <v>1628</v>
      </c>
      <c r="J6506" t="s">
        <v>18326</v>
      </c>
      <c r="K6506" t="s">
        <v>17897</v>
      </c>
      <c r="L6506" t="s">
        <v>18327</v>
      </c>
    </row>
    <row r="6507" spans="7:12" x14ac:dyDescent="0.45">
      <c r="G6507">
        <v>57191678072</v>
      </c>
      <c r="H6507" t="s">
        <v>1845</v>
      </c>
      <c r="I6507" t="s">
        <v>648</v>
      </c>
      <c r="J6507" t="s">
        <v>83</v>
      </c>
      <c r="K6507" t="s">
        <v>104</v>
      </c>
      <c r="L6507" t="s">
        <v>13717</v>
      </c>
    </row>
    <row r="6508" spans="7:12" x14ac:dyDescent="0.45">
      <c r="G6508">
        <v>15026874100</v>
      </c>
      <c r="H6508" t="s">
        <v>18328</v>
      </c>
      <c r="I6508" t="s">
        <v>18329</v>
      </c>
      <c r="J6508" t="s">
        <v>18330</v>
      </c>
      <c r="K6508" t="s">
        <v>13596</v>
      </c>
      <c r="L6508" t="s">
        <v>18331</v>
      </c>
    </row>
    <row r="6509" spans="7:12" x14ac:dyDescent="0.45">
      <c r="G6509">
        <v>57203255103</v>
      </c>
      <c r="H6509" t="s">
        <v>18332</v>
      </c>
      <c r="I6509" t="s">
        <v>18333</v>
      </c>
      <c r="J6509" t="s">
        <v>1535</v>
      </c>
      <c r="K6509" t="s">
        <v>1536</v>
      </c>
      <c r="L6509" t="s">
        <v>13717</v>
      </c>
    </row>
    <row r="6510" spans="7:12" x14ac:dyDescent="0.45">
      <c r="G6510">
        <v>35390791500</v>
      </c>
      <c r="H6510" t="s">
        <v>18334</v>
      </c>
      <c r="I6510" t="s">
        <v>10039</v>
      </c>
      <c r="J6510" t="s">
        <v>18335</v>
      </c>
      <c r="K6510" t="s">
        <v>213</v>
      </c>
      <c r="L6510" t="s">
        <v>65</v>
      </c>
    </row>
    <row r="6511" spans="7:12" x14ac:dyDescent="0.45">
      <c r="G6511">
        <v>55251290900</v>
      </c>
      <c r="H6511" t="s">
        <v>18341</v>
      </c>
      <c r="I6511" t="s">
        <v>18342</v>
      </c>
      <c r="J6511" t="s">
        <v>8988</v>
      </c>
      <c r="K6511" t="s">
        <v>108</v>
      </c>
      <c r="L6511" t="s">
        <v>65</v>
      </c>
    </row>
    <row r="6512" spans="7:12" x14ac:dyDescent="0.45">
      <c r="G6512">
        <v>23980285300</v>
      </c>
      <c r="H6512" t="s">
        <v>1827</v>
      </c>
      <c r="I6512" t="s">
        <v>385</v>
      </c>
      <c r="J6512" t="s">
        <v>18343</v>
      </c>
      <c r="K6512" t="s">
        <v>245</v>
      </c>
      <c r="L6512" t="s">
        <v>65</v>
      </c>
    </row>
    <row r="6513" spans="7:12" x14ac:dyDescent="0.45">
      <c r="G6513">
        <v>57205468363</v>
      </c>
      <c r="H6513" t="s">
        <v>13738</v>
      </c>
      <c r="I6513" t="s">
        <v>655</v>
      </c>
      <c r="J6513" t="s">
        <v>18344</v>
      </c>
      <c r="K6513" t="s">
        <v>205</v>
      </c>
      <c r="L6513" t="s">
        <v>3220</v>
      </c>
    </row>
    <row r="6514" spans="7:12" x14ac:dyDescent="0.45">
      <c r="G6514">
        <v>57205470206</v>
      </c>
      <c r="H6514" t="s">
        <v>18345</v>
      </c>
      <c r="I6514" t="s">
        <v>18346</v>
      </c>
      <c r="J6514" t="s">
        <v>18347</v>
      </c>
      <c r="K6514" t="s">
        <v>2514</v>
      </c>
      <c r="L6514" t="s">
        <v>65</v>
      </c>
    </row>
    <row r="6515" spans="7:12" x14ac:dyDescent="0.45">
      <c r="G6515">
        <v>57205467067</v>
      </c>
      <c r="H6515" t="s">
        <v>18348</v>
      </c>
      <c r="I6515" t="s">
        <v>18349</v>
      </c>
      <c r="J6515" t="s">
        <v>9138</v>
      </c>
      <c r="K6515" t="s">
        <v>70</v>
      </c>
      <c r="L6515" t="s">
        <v>65</v>
      </c>
    </row>
    <row r="6516" spans="7:12" x14ac:dyDescent="0.45">
      <c r="G6516">
        <v>54279652700</v>
      </c>
      <c r="H6516" t="s">
        <v>3432</v>
      </c>
      <c r="I6516" t="s">
        <v>274</v>
      </c>
      <c r="J6516" t="s">
        <v>18350</v>
      </c>
      <c r="K6516" t="s">
        <v>397</v>
      </c>
      <c r="L6516" t="s">
        <v>65</v>
      </c>
    </row>
    <row r="6517" spans="7:12" x14ac:dyDescent="0.45">
      <c r="G6517">
        <v>57205469636</v>
      </c>
      <c r="H6517" t="s">
        <v>18351</v>
      </c>
      <c r="I6517" t="s">
        <v>451</v>
      </c>
      <c r="J6517" t="s">
        <v>18352</v>
      </c>
      <c r="K6517" t="s">
        <v>213</v>
      </c>
      <c r="L6517" t="s">
        <v>1222</v>
      </c>
    </row>
    <row r="6518" spans="7:12" x14ac:dyDescent="0.45">
      <c r="G6518">
        <v>57203229250</v>
      </c>
      <c r="H6518" t="s">
        <v>18353</v>
      </c>
      <c r="I6518" t="s">
        <v>8332</v>
      </c>
      <c r="J6518" t="s">
        <v>18354</v>
      </c>
      <c r="K6518" t="s">
        <v>926</v>
      </c>
      <c r="L6518" t="s">
        <v>124</v>
      </c>
    </row>
    <row r="6519" spans="7:12" x14ac:dyDescent="0.45">
      <c r="G6519">
        <v>57205474304</v>
      </c>
      <c r="H6519" t="s">
        <v>18355</v>
      </c>
      <c r="I6519" t="s">
        <v>670</v>
      </c>
      <c r="J6519" t="s">
        <v>18356</v>
      </c>
      <c r="K6519" t="s">
        <v>5431</v>
      </c>
      <c r="L6519" t="s">
        <v>65</v>
      </c>
    </row>
    <row r="6520" spans="7:12" x14ac:dyDescent="0.45">
      <c r="G6520">
        <v>6602501239</v>
      </c>
      <c r="H6520" t="s">
        <v>18357</v>
      </c>
      <c r="I6520" t="s">
        <v>18358</v>
      </c>
      <c r="J6520" t="s">
        <v>2968</v>
      </c>
      <c r="K6520" t="s">
        <v>1416</v>
      </c>
      <c r="L6520" t="s">
        <v>17064</v>
      </c>
    </row>
    <row r="6521" spans="7:12" x14ac:dyDescent="0.45">
      <c r="G6521">
        <v>7404787628</v>
      </c>
      <c r="H6521" t="s">
        <v>4602</v>
      </c>
      <c r="I6521" t="s">
        <v>644</v>
      </c>
      <c r="J6521" t="s">
        <v>18359</v>
      </c>
      <c r="K6521" t="s">
        <v>205</v>
      </c>
      <c r="L6521" t="s">
        <v>3220</v>
      </c>
    </row>
    <row r="6522" spans="7:12" x14ac:dyDescent="0.45">
      <c r="G6522">
        <v>7801530081</v>
      </c>
      <c r="H6522" t="s">
        <v>15385</v>
      </c>
      <c r="I6522" t="s">
        <v>15386</v>
      </c>
      <c r="J6522" t="s">
        <v>18360</v>
      </c>
      <c r="K6522" t="s">
        <v>910</v>
      </c>
      <c r="L6522" t="s">
        <v>1222</v>
      </c>
    </row>
    <row r="6523" spans="7:12" x14ac:dyDescent="0.45">
      <c r="G6523">
        <v>57205467893</v>
      </c>
      <c r="H6523" t="s">
        <v>18361</v>
      </c>
      <c r="I6523" t="s">
        <v>18362</v>
      </c>
      <c r="J6523" t="s">
        <v>18363</v>
      </c>
      <c r="K6523" t="s">
        <v>29</v>
      </c>
      <c r="L6523" t="s">
        <v>1222</v>
      </c>
    </row>
    <row r="6524" spans="7:12" x14ac:dyDescent="0.45">
      <c r="G6524">
        <v>57205476646</v>
      </c>
      <c r="H6524" t="s">
        <v>18364</v>
      </c>
      <c r="I6524" t="s">
        <v>4952</v>
      </c>
      <c r="J6524" t="s">
        <v>18365</v>
      </c>
      <c r="K6524" t="s">
        <v>1187</v>
      </c>
      <c r="L6524" t="s">
        <v>124</v>
      </c>
    </row>
    <row r="6525" spans="7:12" x14ac:dyDescent="0.45">
      <c r="G6525">
        <v>54966881800</v>
      </c>
      <c r="H6525" t="s">
        <v>18366</v>
      </c>
      <c r="I6525" t="s">
        <v>18367</v>
      </c>
      <c r="J6525" t="s">
        <v>2473</v>
      </c>
      <c r="K6525" t="s">
        <v>36</v>
      </c>
      <c r="L6525" t="s">
        <v>17064</v>
      </c>
    </row>
    <row r="6526" spans="7:12" x14ac:dyDescent="0.45">
      <c r="G6526">
        <v>24576773200</v>
      </c>
      <c r="H6526" t="s">
        <v>18368</v>
      </c>
      <c r="I6526" t="s">
        <v>18369</v>
      </c>
      <c r="J6526" t="s">
        <v>18370</v>
      </c>
      <c r="K6526" t="s">
        <v>2017</v>
      </c>
      <c r="L6526" t="s">
        <v>65</v>
      </c>
    </row>
    <row r="6527" spans="7:12" x14ac:dyDescent="0.45">
      <c r="G6527">
        <v>26642169400</v>
      </c>
      <c r="H6527" t="s">
        <v>18371</v>
      </c>
      <c r="I6527" t="s">
        <v>18372</v>
      </c>
      <c r="J6527" t="s">
        <v>18373</v>
      </c>
      <c r="K6527" t="s">
        <v>104</v>
      </c>
      <c r="L6527" t="s">
        <v>1222</v>
      </c>
    </row>
    <row r="6528" spans="7:12" x14ac:dyDescent="0.45">
      <c r="G6528">
        <v>7202670260</v>
      </c>
      <c r="H6528" t="s">
        <v>15378</v>
      </c>
      <c r="I6528" t="s">
        <v>15379</v>
      </c>
      <c r="J6528" t="s">
        <v>18374</v>
      </c>
      <c r="K6528" t="s">
        <v>1532</v>
      </c>
      <c r="L6528" t="s">
        <v>1222</v>
      </c>
    </row>
    <row r="6529" spans="7:12" x14ac:dyDescent="0.45">
      <c r="G6529">
        <v>35375776900</v>
      </c>
      <c r="H6529" t="s">
        <v>4919</v>
      </c>
      <c r="I6529" t="s">
        <v>4920</v>
      </c>
      <c r="J6529" t="s">
        <v>18375</v>
      </c>
      <c r="K6529" t="s">
        <v>4922</v>
      </c>
      <c r="L6529" t="s">
        <v>65</v>
      </c>
    </row>
    <row r="6530" spans="7:12" x14ac:dyDescent="0.45">
      <c r="G6530">
        <v>57210662451</v>
      </c>
      <c r="H6530" t="s">
        <v>18376</v>
      </c>
      <c r="I6530" t="s">
        <v>18339</v>
      </c>
      <c r="J6530" t="s">
        <v>18377</v>
      </c>
      <c r="K6530" t="s">
        <v>100</v>
      </c>
      <c r="L6530" t="s">
        <v>124</v>
      </c>
    </row>
    <row r="6531" spans="7:12" x14ac:dyDescent="0.45">
      <c r="G6531">
        <v>7004535923</v>
      </c>
      <c r="H6531" t="s">
        <v>14419</v>
      </c>
      <c r="I6531" t="s">
        <v>14417</v>
      </c>
      <c r="J6531" t="s">
        <v>18378</v>
      </c>
      <c r="K6531" t="s">
        <v>33</v>
      </c>
      <c r="L6531" t="s">
        <v>5180</v>
      </c>
    </row>
    <row r="6532" spans="7:12" x14ac:dyDescent="0.45">
      <c r="G6532">
        <v>57205467512</v>
      </c>
      <c r="H6532" t="s">
        <v>11288</v>
      </c>
      <c r="I6532" t="s">
        <v>648</v>
      </c>
      <c r="J6532" t="s">
        <v>18379</v>
      </c>
      <c r="K6532" t="s">
        <v>108</v>
      </c>
      <c r="L6532" t="s">
        <v>124</v>
      </c>
    </row>
    <row r="6533" spans="7:12" x14ac:dyDescent="0.45">
      <c r="G6533">
        <v>56896920900</v>
      </c>
      <c r="H6533" t="s">
        <v>18380</v>
      </c>
      <c r="I6533" t="s">
        <v>18381</v>
      </c>
      <c r="J6533" t="s">
        <v>18382</v>
      </c>
      <c r="K6533" t="s">
        <v>926</v>
      </c>
      <c r="L6533" t="s">
        <v>65</v>
      </c>
    </row>
    <row r="6534" spans="7:12" x14ac:dyDescent="0.45">
      <c r="G6534">
        <v>57197793648</v>
      </c>
      <c r="H6534" t="s">
        <v>18383</v>
      </c>
      <c r="I6534" t="s">
        <v>18384</v>
      </c>
      <c r="J6534" t="s">
        <v>18385</v>
      </c>
      <c r="K6534" t="s">
        <v>392</v>
      </c>
      <c r="L6534" t="s">
        <v>17064</v>
      </c>
    </row>
    <row r="6535" spans="7:12" x14ac:dyDescent="0.45">
      <c r="G6535">
        <v>57205444760</v>
      </c>
      <c r="H6535" t="s">
        <v>18386</v>
      </c>
      <c r="I6535" t="s">
        <v>18387</v>
      </c>
      <c r="J6535" t="s">
        <v>18388</v>
      </c>
      <c r="K6535" t="s">
        <v>18389</v>
      </c>
      <c r="L6535" t="s">
        <v>2900</v>
      </c>
    </row>
    <row r="6536" spans="7:12" x14ac:dyDescent="0.45">
      <c r="G6536">
        <v>24314616100</v>
      </c>
      <c r="H6536" t="s">
        <v>18390</v>
      </c>
      <c r="I6536" t="s">
        <v>18391</v>
      </c>
      <c r="J6536" t="s">
        <v>18392</v>
      </c>
      <c r="K6536" t="s">
        <v>1680</v>
      </c>
      <c r="L6536" t="s">
        <v>45</v>
      </c>
    </row>
    <row r="6537" spans="7:12" x14ac:dyDescent="0.45">
      <c r="G6537">
        <v>57194383705</v>
      </c>
      <c r="H6537" t="s">
        <v>18393</v>
      </c>
      <c r="I6537" t="s">
        <v>18394</v>
      </c>
      <c r="J6537" t="s">
        <v>5437</v>
      </c>
      <c r="K6537" t="s">
        <v>49</v>
      </c>
      <c r="L6537" t="s">
        <v>45</v>
      </c>
    </row>
    <row r="6538" spans="7:12" x14ac:dyDescent="0.45">
      <c r="G6538">
        <v>6701736394</v>
      </c>
      <c r="H6538" t="s">
        <v>18396</v>
      </c>
      <c r="I6538" t="s">
        <v>18397</v>
      </c>
      <c r="J6538" t="s">
        <v>18398</v>
      </c>
      <c r="K6538" t="s">
        <v>328</v>
      </c>
      <c r="L6538" t="s">
        <v>45</v>
      </c>
    </row>
    <row r="6539" spans="7:12" x14ac:dyDescent="0.45">
      <c r="G6539">
        <v>6603288801</v>
      </c>
      <c r="H6539" t="s">
        <v>18399</v>
      </c>
      <c r="I6539" t="s">
        <v>18400</v>
      </c>
      <c r="J6539" t="s">
        <v>10498</v>
      </c>
      <c r="K6539" t="s">
        <v>1337</v>
      </c>
      <c r="L6539" t="s">
        <v>18401</v>
      </c>
    </row>
    <row r="6540" spans="7:12" x14ac:dyDescent="0.45">
      <c r="G6540">
        <v>35388126600</v>
      </c>
      <c r="H6540" t="s">
        <v>18402</v>
      </c>
      <c r="I6540" t="s">
        <v>18403</v>
      </c>
      <c r="J6540" t="s">
        <v>7685</v>
      </c>
      <c r="K6540" t="s">
        <v>89</v>
      </c>
      <c r="L6540" t="s">
        <v>45</v>
      </c>
    </row>
    <row r="6541" spans="7:12" x14ac:dyDescent="0.45">
      <c r="G6541">
        <v>55505753100</v>
      </c>
      <c r="H6541" t="s">
        <v>18404</v>
      </c>
      <c r="I6541" t="s">
        <v>18405</v>
      </c>
      <c r="J6541" t="s">
        <v>16113</v>
      </c>
      <c r="K6541" t="s">
        <v>153</v>
      </c>
      <c r="L6541" t="s">
        <v>45</v>
      </c>
    </row>
    <row r="6542" spans="7:12" x14ac:dyDescent="0.45">
      <c r="G6542">
        <v>57205440662</v>
      </c>
      <c r="H6542" t="s">
        <v>18406</v>
      </c>
      <c r="I6542" t="s">
        <v>18407</v>
      </c>
      <c r="J6542" t="s">
        <v>18408</v>
      </c>
      <c r="K6542" t="s">
        <v>195</v>
      </c>
      <c r="L6542" t="s">
        <v>45</v>
      </c>
    </row>
    <row r="6543" spans="7:12" x14ac:dyDescent="0.45">
      <c r="G6543">
        <v>8524459900</v>
      </c>
      <c r="H6543" t="s">
        <v>18409</v>
      </c>
      <c r="I6543" t="s">
        <v>18410</v>
      </c>
      <c r="J6543" t="s">
        <v>18411</v>
      </c>
      <c r="K6543" t="s">
        <v>104</v>
      </c>
      <c r="L6543" t="s">
        <v>18401</v>
      </c>
    </row>
    <row r="6544" spans="7:12" x14ac:dyDescent="0.45">
      <c r="G6544">
        <v>7404769411</v>
      </c>
      <c r="H6544" t="s">
        <v>12783</v>
      </c>
      <c r="I6544" t="s">
        <v>655</v>
      </c>
      <c r="J6544" t="s">
        <v>18415</v>
      </c>
      <c r="K6544" t="s">
        <v>8361</v>
      </c>
      <c r="L6544" t="s">
        <v>873</v>
      </c>
    </row>
    <row r="6545" spans="7:12" x14ac:dyDescent="0.45">
      <c r="G6545">
        <v>57205271813</v>
      </c>
      <c r="H6545" t="s">
        <v>18416</v>
      </c>
      <c r="I6545" t="s">
        <v>3749</v>
      </c>
      <c r="J6545" t="s">
        <v>18417</v>
      </c>
      <c r="K6545" t="s">
        <v>3814</v>
      </c>
      <c r="L6545" t="s">
        <v>1972</v>
      </c>
    </row>
    <row r="6546" spans="7:12" x14ac:dyDescent="0.45">
      <c r="G6546">
        <v>57192437560</v>
      </c>
      <c r="H6546" t="s">
        <v>4965</v>
      </c>
      <c r="I6546" t="s">
        <v>1940</v>
      </c>
      <c r="J6546" t="s">
        <v>5437</v>
      </c>
      <c r="K6546" t="s">
        <v>49</v>
      </c>
      <c r="L6546" t="s">
        <v>1972</v>
      </c>
    </row>
    <row r="6547" spans="7:12" x14ac:dyDescent="0.45">
      <c r="G6547">
        <v>57204811682</v>
      </c>
      <c r="H6547" t="s">
        <v>18418</v>
      </c>
      <c r="I6547" t="s">
        <v>5060</v>
      </c>
      <c r="J6547" t="s">
        <v>275</v>
      </c>
      <c r="K6547" t="s">
        <v>123</v>
      </c>
      <c r="L6547" t="s">
        <v>1972</v>
      </c>
    </row>
    <row r="6548" spans="7:12" x14ac:dyDescent="0.45">
      <c r="G6548">
        <v>56000978100</v>
      </c>
      <c r="H6548" t="s">
        <v>18419</v>
      </c>
      <c r="I6548" t="s">
        <v>18420</v>
      </c>
      <c r="J6548" t="s">
        <v>18421</v>
      </c>
      <c r="K6548" t="s">
        <v>405</v>
      </c>
      <c r="L6548" t="s">
        <v>1972</v>
      </c>
    </row>
    <row r="6549" spans="7:12" x14ac:dyDescent="0.45">
      <c r="G6549">
        <v>7404985693</v>
      </c>
      <c r="H6549" t="s">
        <v>18422</v>
      </c>
      <c r="I6549" t="s">
        <v>961</v>
      </c>
      <c r="J6549" t="s">
        <v>18423</v>
      </c>
      <c r="K6549" t="s">
        <v>6152</v>
      </c>
      <c r="L6549" t="s">
        <v>1972</v>
      </c>
    </row>
    <row r="6550" spans="7:12" x14ac:dyDescent="0.45">
      <c r="G6550">
        <v>7003582694</v>
      </c>
      <c r="H6550" t="s">
        <v>18424</v>
      </c>
      <c r="I6550" t="s">
        <v>18425</v>
      </c>
      <c r="J6550" t="s">
        <v>18426</v>
      </c>
      <c r="K6550" t="s">
        <v>213</v>
      </c>
      <c r="L6550" t="s">
        <v>1972</v>
      </c>
    </row>
    <row r="6551" spans="7:12" x14ac:dyDescent="0.45">
      <c r="G6551">
        <v>53863314000</v>
      </c>
      <c r="H6551" t="s">
        <v>18427</v>
      </c>
      <c r="I6551" t="s">
        <v>18428</v>
      </c>
      <c r="J6551" t="s">
        <v>2480</v>
      </c>
      <c r="K6551" t="s">
        <v>224</v>
      </c>
      <c r="L6551" t="s">
        <v>1972</v>
      </c>
    </row>
    <row r="6552" spans="7:12" x14ac:dyDescent="0.45">
      <c r="G6552">
        <v>7101661777</v>
      </c>
      <c r="H6552" t="s">
        <v>18429</v>
      </c>
      <c r="I6552" t="s">
        <v>18413</v>
      </c>
      <c r="J6552" t="s">
        <v>4244</v>
      </c>
      <c r="K6552" t="s">
        <v>1109</v>
      </c>
      <c r="L6552" t="s">
        <v>1972</v>
      </c>
    </row>
    <row r="6553" spans="7:12" x14ac:dyDescent="0.45">
      <c r="G6553">
        <v>57205270883</v>
      </c>
      <c r="H6553" t="s">
        <v>18430</v>
      </c>
      <c r="I6553" t="s">
        <v>5060</v>
      </c>
      <c r="J6553" t="s">
        <v>18431</v>
      </c>
      <c r="K6553" t="s">
        <v>97</v>
      </c>
      <c r="L6553" t="s">
        <v>297</v>
      </c>
    </row>
    <row r="6554" spans="7:12" x14ac:dyDescent="0.45">
      <c r="G6554">
        <v>15769438600</v>
      </c>
      <c r="H6554" t="s">
        <v>18435</v>
      </c>
      <c r="I6554" t="s">
        <v>11553</v>
      </c>
      <c r="J6554" t="s">
        <v>18436</v>
      </c>
      <c r="K6554" t="s">
        <v>926</v>
      </c>
      <c r="L6554" t="s">
        <v>2096</v>
      </c>
    </row>
    <row r="6555" spans="7:12" x14ac:dyDescent="0.45">
      <c r="G6555">
        <v>7004132918</v>
      </c>
      <c r="H6555" t="s">
        <v>18437</v>
      </c>
      <c r="I6555" t="s">
        <v>18433</v>
      </c>
      <c r="J6555" t="s">
        <v>18438</v>
      </c>
      <c r="K6555" t="s">
        <v>538</v>
      </c>
      <c r="L6555" t="s">
        <v>2096</v>
      </c>
    </row>
    <row r="6556" spans="7:12" x14ac:dyDescent="0.45">
      <c r="G6556">
        <v>55261417900</v>
      </c>
      <c r="H6556" t="s">
        <v>18439</v>
      </c>
      <c r="I6556" t="s">
        <v>18440</v>
      </c>
      <c r="J6556" t="s">
        <v>8898</v>
      </c>
      <c r="K6556" t="s">
        <v>97</v>
      </c>
      <c r="L6556" t="s">
        <v>2096</v>
      </c>
    </row>
    <row r="6557" spans="7:12" x14ac:dyDescent="0.45">
      <c r="G6557">
        <v>55846992100</v>
      </c>
      <c r="H6557" t="s">
        <v>18441</v>
      </c>
      <c r="I6557" t="s">
        <v>18442</v>
      </c>
      <c r="J6557" t="s">
        <v>4569</v>
      </c>
      <c r="K6557" t="s">
        <v>328</v>
      </c>
      <c r="L6557" t="s">
        <v>2096</v>
      </c>
    </row>
    <row r="6558" spans="7:12" x14ac:dyDescent="0.45">
      <c r="G6558">
        <v>7406062214</v>
      </c>
      <c r="H6558" t="s">
        <v>18443</v>
      </c>
      <c r="I6558" t="s">
        <v>961</v>
      </c>
      <c r="J6558" t="s">
        <v>18444</v>
      </c>
      <c r="K6558" t="s">
        <v>11350</v>
      </c>
      <c r="L6558" t="s">
        <v>2096</v>
      </c>
    </row>
    <row r="6559" spans="7:12" x14ac:dyDescent="0.45">
      <c r="G6559">
        <v>57204195927</v>
      </c>
      <c r="H6559" t="s">
        <v>18445</v>
      </c>
      <c r="I6559" t="s">
        <v>18446</v>
      </c>
      <c r="J6559" t="s">
        <v>12918</v>
      </c>
      <c r="K6559" t="s">
        <v>41</v>
      </c>
      <c r="L6559" t="s">
        <v>1067</v>
      </c>
    </row>
    <row r="6560" spans="7:12" x14ac:dyDescent="0.45">
      <c r="G6560">
        <v>57194611666</v>
      </c>
      <c r="H6560" t="s">
        <v>18448</v>
      </c>
      <c r="I6560" t="s">
        <v>18050</v>
      </c>
      <c r="J6560" t="s">
        <v>18449</v>
      </c>
      <c r="K6560" t="s">
        <v>1071</v>
      </c>
      <c r="L6560" t="s">
        <v>1067</v>
      </c>
    </row>
    <row r="6561" spans="7:12" x14ac:dyDescent="0.45">
      <c r="G6561">
        <v>57189644005</v>
      </c>
      <c r="H6561" t="s">
        <v>18450</v>
      </c>
      <c r="I6561" t="s">
        <v>18451</v>
      </c>
      <c r="J6561" t="s">
        <v>18452</v>
      </c>
      <c r="K6561" t="s">
        <v>238</v>
      </c>
      <c r="L6561" t="s">
        <v>1067</v>
      </c>
    </row>
    <row r="6562" spans="7:12" x14ac:dyDescent="0.45">
      <c r="G6562">
        <v>7403027674</v>
      </c>
      <c r="H6562" t="s">
        <v>1834</v>
      </c>
      <c r="I6562" t="s">
        <v>1567</v>
      </c>
      <c r="J6562" t="s">
        <v>490</v>
      </c>
      <c r="K6562" t="s">
        <v>53</v>
      </c>
      <c r="L6562" t="s">
        <v>1067</v>
      </c>
    </row>
    <row r="6563" spans="7:12" x14ac:dyDescent="0.45">
      <c r="G6563">
        <v>7102200859</v>
      </c>
      <c r="H6563" t="s">
        <v>10852</v>
      </c>
      <c r="I6563" t="s">
        <v>10853</v>
      </c>
      <c r="J6563" t="s">
        <v>10854</v>
      </c>
      <c r="K6563" t="s">
        <v>1416</v>
      </c>
      <c r="L6563" t="s">
        <v>18453</v>
      </c>
    </row>
    <row r="6564" spans="7:12" x14ac:dyDescent="0.45">
      <c r="G6564">
        <v>7005576730</v>
      </c>
      <c r="H6564" t="s">
        <v>18454</v>
      </c>
      <c r="I6564" t="s">
        <v>18455</v>
      </c>
      <c r="J6564" t="s">
        <v>10854</v>
      </c>
      <c r="K6564" t="s">
        <v>1416</v>
      </c>
      <c r="L6564" t="s">
        <v>18453</v>
      </c>
    </row>
    <row r="6565" spans="7:12" x14ac:dyDescent="0.45">
      <c r="G6565">
        <v>20936413700</v>
      </c>
      <c r="H6565" t="s">
        <v>18456</v>
      </c>
      <c r="I6565" t="s">
        <v>18457</v>
      </c>
      <c r="J6565" t="s">
        <v>18458</v>
      </c>
      <c r="K6565" t="s">
        <v>514</v>
      </c>
      <c r="L6565" t="s">
        <v>18459</v>
      </c>
    </row>
    <row r="6566" spans="7:12" x14ac:dyDescent="0.45">
      <c r="G6566">
        <v>57201194458</v>
      </c>
      <c r="H6566" t="s">
        <v>18460</v>
      </c>
      <c r="I6566" t="s">
        <v>18461</v>
      </c>
      <c r="J6566" t="s">
        <v>11466</v>
      </c>
      <c r="K6566" t="s">
        <v>36</v>
      </c>
      <c r="L6566" t="s">
        <v>18459</v>
      </c>
    </row>
    <row r="6567" spans="7:12" x14ac:dyDescent="0.45">
      <c r="G6567">
        <v>57201194054</v>
      </c>
      <c r="H6567" t="s">
        <v>18462</v>
      </c>
      <c r="I6567" t="s">
        <v>18463</v>
      </c>
      <c r="J6567" t="s">
        <v>11466</v>
      </c>
      <c r="K6567" t="s">
        <v>36</v>
      </c>
      <c r="L6567" t="s">
        <v>18453</v>
      </c>
    </row>
    <row r="6568" spans="7:12" x14ac:dyDescent="0.45">
      <c r="G6568">
        <v>56963733700</v>
      </c>
      <c r="H6568" t="s">
        <v>18467</v>
      </c>
      <c r="I6568" t="s">
        <v>18468</v>
      </c>
      <c r="J6568" t="s">
        <v>13929</v>
      </c>
      <c r="K6568" t="s">
        <v>195</v>
      </c>
      <c r="L6568" t="s">
        <v>1691</v>
      </c>
    </row>
    <row r="6569" spans="7:12" x14ac:dyDescent="0.45">
      <c r="G6569">
        <v>35181412000</v>
      </c>
      <c r="H6569" t="s">
        <v>18469</v>
      </c>
      <c r="I6569" t="s">
        <v>18470</v>
      </c>
      <c r="J6569" t="s">
        <v>13192</v>
      </c>
      <c r="K6569" t="s">
        <v>392</v>
      </c>
      <c r="L6569" t="s">
        <v>1373</v>
      </c>
    </row>
    <row r="6570" spans="7:12" x14ac:dyDescent="0.45">
      <c r="G6570">
        <v>7007017177</v>
      </c>
      <c r="H6570" t="s">
        <v>18471</v>
      </c>
      <c r="I6570" t="s">
        <v>18472</v>
      </c>
      <c r="J6570" t="s">
        <v>1592</v>
      </c>
      <c r="K6570" t="s">
        <v>29</v>
      </c>
      <c r="L6570" t="s">
        <v>1373</v>
      </c>
    </row>
    <row r="6571" spans="7:12" x14ac:dyDescent="0.45">
      <c r="G6571">
        <v>57205351013</v>
      </c>
      <c r="H6571" t="s">
        <v>18473</v>
      </c>
      <c r="I6571" t="s">
        <v>18474</v>
      </c>
      <c r="J6571" t="s">
        <v>4238</v>
      </c>
      <c r="K6571" t="s">
        <v>205</v>
      </c>
      <c r="L6571" t="s">
        <v>165</v>
      </c>
    </row>
    <row r="6572" spans="7:12" x14ac:dyDescent="0.45">
      <c r="G6572">
        <v>7401473028</v>
      </c>
      <c r="H6572" t="s">
        <v>18475</v>
      </c>
      <c r="I6572" t="s">
        <v>2008</v>
      </c>
      <c r="J6572" t="s">
        <v>6618</v>
      </c>
      <c r="K6572" t="s">
        <v>104</v>
      </c>
      <c r="L6572" t="s">
        <v>1373</v>
      </c>
    </row>
    <row r="6573" spans="7:12" x14ac:dyDescent="0.45">
      <c r="G6573">
        <v>24605059700</v>
      </c>
      <c r="H6573" t="s">
        <v>18476</v>
      </c>
      <c r="I6573" t="s">
        <v>18477</v>
      </c>
      <c r="J6573" t="s">
        <v>1022</v>
      </c>
      <c r="K6573" t="s">
        <v>89</v>
      </c>
      <c r="L6573" t="s">
        <v>1691</v>
      </c>
    </row>
    <row r="6574" spans="7:12" x14ac:dyDescent="0.45">
      <c r="G6574">
        <v>56556831600</v>
      </c>
      <c r="H6574" t="s">
        <v>18478</v>
      </c>
      <c r="I6574" t="s">
        <v>18479</v>
      </c>
      <c r="J6574" t="s">
        <v>18480</v>
      </c>
      <c r="K6574" t="s">
        <v>392</v>
      </c>
      <c r="L6574" t="s">
        <v>1373</v>
      </c>
    </row>
    <row r="6575" spans="7:12" x14ac:dyDescent="0.45">
      <c r="G6575">
        <v>56725610200</v>
      </c>
      <c r="H6575" t="s">
        <v>18481</v>
      </c>
      <c r="I6575" t="s">
        <v>18482</v>
      </c>
      <c r="J6575" t="s">
        <v>18483</v>
      </c>
      <c r="K6575" t="s">
        <v>387</v>
      </c>
      <c r="L6575" t="s">
        <v>1691</v>
      </c>
    </row>
    <row r="6576" spans="7:12" x14ac:dyDescent="0.45">
      <c r="G6576">
        <v>7005892650</v>
      </c>
      <c r="H6576" t="s">
        <v>18484</v>
      </c>
      <c r="I6576" t="s">
        <v>18485</v>
      </c>
      <c r="J6576" t="s">
        <v>850</v>
      </c>
      <c r="K6576" t="s">
        <v>851</v>
      </c>
      <c r="L6576" t="s">
        <v>18486</v>
      </c>
    </row>
    <row r="6577" spans="7:12" x14ac:dyDescent="0.45">
      <c r="G6577">
        <v>36041197900</v>
      </c>
      <c r="H6577" t="s">
        <v>18487</v>
      </c>
      <c r="I6577" t="s">
        <v>18488</v>
      </c>
      <c r="J6577" t="s">
        <v>4865</v>
      </c>
      <c r="K6577" t="s">
        <v>56</v>
      </c>
      <c r="L6577" t="s">
        <v>1373</v>
      </c>
    </row>
    <row r="6578" spans="7:12" x14ac:dyDescent="0.45">
      <c r="G6578">
        <v>18634351100</v>
      </c>
      <c r="H6578" t="s">
        <v>18489</v>
      </c>
      <c r="I6578" t="s">
        <v>18490</v>
      </c>
      <c r="J6578" t="s">
        <v>13858</v>
      </c>
      <c r="K6578" t="s">
        <v>213</v>
      </c>
      <c r="L6578" t="s">
        <v>1691</v>
      </c>
    </row>
    <row r="6579" spans="7:12" x14ac:dyDescent="0.45">
      <c r="G6579">
        <v>36198950600</v>
      </c>
      <c r="H6579" t="s">
        <v>18491</v>
      </c>
      <c r="I6579" t="s">
        <v>18465</v>
      </c>
      <c r="J6579" t="s">
        <v>1196</v>
      </c>
      <c r="K6579" t="s">
        <v>89</v>
      </c>
      <c r="L6579" t="s">
        <v>1373</v>
      </c>
    </row>
    <row r="6580" spans="7:12" x14ac:dyDescent="0.45">
      <c r="G6580">
        <v>57205328761</v>
      </c>
      <c r="H6580" t="s">
        <v>18494</v>
      </c>
      <c r="I6580" t="s">
        <v>80</v>
      </c>
      <c r="J6580" t="s">
        <v>18495</v>
      </c>
      <c r="K6580" t="s">
        <v>70</v>
      </c>
      <c r="L6580" t="s">
        <v>2800</v>
      </c>
    </row>
    <row r="6581" spans="7:12" x14ac:dyDescent="0.45">
      <c r="G6581">
        <v>55460155600</v>
      </c>
      <c r="H6581" t="s">
        <v>12706</v>
      </c>
      <c r="I6581" t="s">
        <v>9103</v>
      </c>
      <c r="J6581" t="s">
        <v>55</v>
      </c>
      <c r="K6581" t="s">
        <v>56</v>
      </c>
      <c r="L6581" t="s">
        <v>2800</v>
      </c>
    </row>
    <row r="6582" spans="7:12" x14ac:dyDescent="0.45">
      <c r="G6582">
        <v>7402721513</v>
      </c>
      <c r="H6582" t="s">
        <v>8319</v>
      </c>
      <c r="I6582" t="s">
        <v>5448</v>
      </c>
      <c r="J6582" t="s">
        <v>18497</v>
      </c>
      <c r="K6582" t="s">
        <v>296</v>
      </c>
      <c r="L6582" t="s">
        <v>2800</v>
      </c>
    </row>
    <row r="6583" spans="7:12" x14ac:dyDescent="0.45">
      <c r="G6583">
        <v>6602379243</v>
      </c>
      <c r="H6583" t="s">
        <v>18501</v>
      </c>
      <c r="I6583" t="s">
        <v>18502</v>
      </c>
      <c r="J6583" t="s">
        <v>18503</v>
      </c>
      <c r="K6583" t="s">
        <v>192</v>
      </c>
      <c r="L6583" t="s">
        <v>2521</v>
      </c>
    </row>
    <row r="6584" spans="7:12" x14ac:dyDescent="0.45">
      <c r="G6584">
        <v>56205218400</v>
      </c>
      <c r="H6584" t="s">
        <v>18504</v>
      </c>
      <c r="I6584" t="s">
        <v>18505</v>
      </c>
      <c r="J6584" t="s">
        <v>693</v>
      </c>
      <c r="K6584" t="s">
        <v>387</v>
      </c>
      <c r="L6584" t="s">
        <v>2521</v>
      </c>
    </row>
    <row r="6585" spans="7:12" x14ac:dyDescent="0.45">
      <c r="G6585">
        <v>56206044600</v>
      </c>
      <c r="H6585" t="s">
        <v>18506</v>
      </c>
      <c r="I6585" t="s">
        <v>18507</v>
      </c>
      <c r="J6585" t="s">
        <v>2920</v>
      </c>
      <c r="K6585" t="s">
        <v>108</v>
      </c>
      <c r="L6585" t="s">
        <v>2521</v>
      </c>
    </row>
    <row r="6586" spans="7:12" x14ac:dyDescent="0.45">
      <c r="G6586">
        <v>56145158700</v>
      </c>
      <c r="H6586" t="s">
        <v>18508</v>
      </c>
      <c r="I6586" t="s">
        <v>5568</v>
      </c>
      <c r="J6586" t="s">
        <v>10524</v>
      </c>
      <c r="K6586" t="s">
        <v>2052</v>
      </c>
      <c r="L6586" t="s">
        <v>780</v>
      </c>
    </row>
    <row r="6587" spans="7:12" x14ac:dyDescent="0.45">
      <c r="G6587">
        <v>57158383600</v>
      </c>
      <c r="H6587" t="s">
        <v>4731</v>
      </c>
      <c r="I6587" t="s">
        <v>4732</v>
      </c>
      <c r="J6587" t="s">
        <v>18509</v>
      </c>
      <c r="K6587" t="s">
        <v>1258</v>
      </c>
      <c r="L6587" t="s">
        <v>780</v>
      </c>
    </row>
    <row r="6588" spans="7:12" x14ac:dyDescent="0.45">
      <c r="G6588">
        <v>6602552419</v>
      </c>
      <c r="H6588" t="s">
        <v>18510</v>
      </c>
      <c r="I6588" t="s">
        <v>18511</v>
      </c>
      <c r="J6588" t="s">
        <v>18512</v>
      </c>
      <c r="K6588" t="s">
        <v>2038</v>
      </c>
      <c r="L6588" t="s">
        <v>780</v>
      </c>
    </row>
    <row r="6589" spans="7:12" x14ac:dyDescent="0.45">
      <c r="G6589">
        <v>35332533700</v>
      </c>
      <c r="H6589" t="s">
        <v>18516</v>
      </c>
      <c r="I6589" t="s">
        <v>5898</v>
      </c>
      <c r="J6589" t="s">
        <v>18517</v>
      </c>
      <c r="K6589" t="s">
        <v>2735</v>
      </c>
      <c r="L6589" t="s">
        <v>18518</v>
      </c>
    </row>
    <row r="6590" spans="7:12" x14ac:dyDescent="0.45">
      <c r="G6590">
        <v>6601990027</v>
      </c>
      <c r="H6590" t="s">
        <v>18519</v>
      </c>
      <c r="I6590" t="s">
        <v>18520</v>
      </c>
      <c r="J6590" t="s">
        <v>18521</v>
      </c>
      <c r="K6590" t="s">
        <v>3373</v>
      </c>
      <c r="L6590" t="s">
        <v>18518</v>
      </c>
    </row>
    <row r="6591" spans="7:12" x14ac:dyDescent="0.45">
      <c r="G6591">
        <v>57041120400</v>
      </c>
      <c r="H6591" t="s">
        <v>18522</v>
      </c>
      <c r="I6591" t="s">
        <v>18523</v>
      </c>
      <c r="J6591" t="s">
        <v>18524</v>
      </c>
      <c r="K6591" t="s">
        <v>3425</v>
      </c>
      <c r="L6591" t="s">
        <v>604</v>
      </c>
    </row>
    <row r="6592" spans="7:12" x14ac:dyDescent="0.45">
      <c r="G6592">
        <v>57191188384</v>
      </c>
      <c r="H6592" t="s">
        <v>18525</v>
      </c>
      <c r="I6592" t="s">
        <v>18526</v>
      </c>
      <c r="J6592" t="s">
        <v>9567</v>
      </c>
      <c r="K6592" t="s">
        <v>339</v>
      </c>
      <c r="L6592" t="s">
        <v>604</v>
      </c>
    </row>
    <row r="6593" spans="7:12" x14ac:dyDescent="0.45">
      <c r="G6593">
        <v>7005773450</v>
      </c>
      <c r="H6593" t="s">
        <v>18527</v>
      </c>
      <c r="I6593" t="s">
        <v>18514</v>
      </c>
      <c r="J6593" t="s">
        <v>18528</v>
      </c>
      <c r="K6593" t="s">
        <v>829</v>
      </c>
      <c r="L6593" t="s">
        <v>604</v>
      </c>
    </row>
    <row r="6594" spans="7:12" x14ac:dyDescent="0.45">
      <c r="G6594">
        <v>24336350900</v>
      </c>
      <c r="H6594" t="s">
        <v>18529</v>
      </c>
      <c r="I6594" t="s">
        <v>18530</v>
      </c>
      <c r="J6594" t="s">
        <v>18531</v>
      </c>
      <c r="K6594" t="s">
        <v>1235</v>
      </c>
      <c r="L6594" t="s">
        <v>18518</v>
      </c>
    </row>
    <row r="6595" spans="7:12" x14ac:dyDescent="0.45">
      <c r="G6595">
        <v>57195681709</v>
      </c>
      <c r="H6595" t="s">
        <v>18535</v>
      </c>
      <c r="I6595" t="s">
        <v>18536</v>
      </c>
      <c r="J6595" t="s">
        <v>18537</v>
      </c>
      <c r="K6595" t="s">
        <v>1168</v>
      </c>
      <c r="L6595" t="s">
        <v>4414</v>
      </c>
    </row>
    <row r="6596" spans="7:12" x14ac:dyDescent="0.45">
      <c r="G6596">
        <v>22135145700</v>
      </c>
      <c r="H6596" t="s">
        <v>18538</v>
      </c>
      <c r="I6596" t="s">
        <v>18539</v>
      </c>
      <c r="J6596" t="s">
        <v>6739</v>
      </c>
      <c r="K6596" t="s">
        <v>1258</v>
      </c>
      <c r="L6596" t="s">
        <v>4414</v>
      </c>
    </row>
    <row r="6597" spans="7:12" x14ac:dyDescent="0.45">
      <c r="G6597">
        <v>57205364502</v>
      </c>
      <c r="H6597" t="s">
        <v>18540</v>
      </c>
      <c r="I6597" t="s">
        <v>18541</v>
      </c>
      <c r="J6597" t="s">
        <v>18542</v>
      </c>
      <c r="K6597" t="s">
        <v>1388</v>
      </c>
      <c r="L6597" t="s">
        <v>4414</v>
      </c>
    </row>
    <row r="6598" spans="7:12" x14ac:dyDescent="0.45">
      <c r="G6598">
        <v>6603456003</v>
      </c>
      <c r="H6598" t="s">
        <v>18543</v>
      </c>
      <c r="I6598" t="s">
        <v>18533</v>
      </c>
      <c r="J6598" t="s">
        <v>18544</v>
      </c>
      <c r="K6598" t="s">
        <v>4284</v>
      </c>
      <c r="L6598" t="s">
        <v>4414</v>
      </c>
    </row>
    <row r="6599" spans="7:12" x14ac:dyDescent="0.45">
      <c r="G6599">
        <v>55659697500</v>
      </c>
      <c r="H6599" t="s">
        <v>18545</v>
      </c>
      <c r="I6599" t="s">
        <v>240</v>
      </c>
      <c r="J6599" t="s">
        <v>18546</v>
      </c>
      <c r="K6599" t="s">
        <v>29</v>
      </c>
      <c r="L6599" t="s">
        <v>4414</v>
      </c>
    </row>
    <row r="6600" spans="7:12" x14ac:dyDescent="0.45">
      <c r="G6600">
        <v>57142554200</v>
      </c>
      <c r="H6600" t="s">
        <v>18547</v>
      </c>
      <c r="I6600" t="s">
        <v>18548</v>
      </c>
      <c r="J6600" t="s">
        <v>18549</v>
      </c>
      <c r="K6600" t="s">
        <v>1562</v>
      </c>
      <c r="L6600" t="s">
        <v>4414</v>
      </c>
    </row>
    <row r="6601" spans="7:12" x14ac:dyDescent="0.45">
      <c r="G6601">
        <v>55462972400</v>
      </c>
      <c r="H6601" t="s">
        <v>8060</v>
      </c>
      <c r="I6601" t="s">
        <v>1422</v>
      </c>
      <c r="J6601" t="s">
        <v>2415</v>
      </c>
      <c r="K6601" t="s">
        <v>36</v>
      </c>
      <c r="L6601" t="s">
        <v>1667</v>
      </c>
    </row>
    <row r="6602" spans="7:12" x14ac:dyDescent="0.45">
      <c r="G6602">
        <v>9940941000</v>
      </c>
      <c r="H6602" t="s">
        <v>506</v>
      </c>
      <c r="I6602" t="s">
        <v>274</v>
      </c>
      <c r="J6602" t="s">
        <v>18553</v>
      </c>
      <c r="K6602" t="s">
        <v>70</v>
      </c>
      <c r="L6602" t="s">
        <v>14447</v>
      </c>
    </row>
    <row r="6603" spans="7:12" x14ac:dyDescent="0.45">
      <c r="G6603">
        <v>57207604528</v>
      </c>
      <c r="H6603" t="s">
        <v>18554</v>
      </c>
      <c r="I6603" t="s">
        <v>18555</v>
      </c>
      <c r="J6603" t="s">
        <v>18556</v>
      </c>
      <c r="K6603" t="s">
        <v>13207</v>
      </c>
      <c r="L6603" t="s">
        <v>1667</v>
      </c>
    </row>
    <row r="6604" spans="7:12" x14ac:dyDescent="0.45">
      <c r="G6604">
        <v>56683281000</v>
      </c>
      <c r="H6604" t="s">
        <v>1978</v>
      </c>
      <c r="I6604" t="s">
        <v>1860</v>
      </c>
      <c r="J6604" t="s">
        <v>18557</v>
      </c>
      <c r="K6604" t="s">
        <v>8676</v>
      </c>
      <c r="L6604" t="s">
        <v>14447</v>
      </c>
    </row>
    <row r="6605" spans="7:12" x14ac:dyDescent="0.45">
      <c r="G6605">
        <v>57205472348</v>
      </c>
      <c r="H6605" t="s">
        <v>18558</v>
      </c>
      <c r="I6605" t="s">
        <v>18559</v>
      </c>
      <c r="J6605" t="s">
        <v>9962</v>
      </c>
      <c r="K6605" t="s">
        <v>9963</v>
      </c>
      <c r="L6605" t="s">
        <v>1667</v>
      </c>
    </row>
    <row r="6606" spans="7:12" x14ac:dyDescent="0.45">
      <c r="G6606">
        <v>6602110223</v>
      </c>
      <c r="H6606" t="s">
        <v>18560</v>
      </c>
      <c r="I6606" t="s">
        <v>18561</v>
      </c>
      <c r="J6606" t="s">
        <v>18562</v>
      </c>
      <c r="K6606" t="s">
        <v>5323</v>
      </c>
      <c r="L6606" t="s">
        <v>1667</v>
      </c>
    </row>
    <row r="6607" spans="7:12" x14ac:dyDescent="0.45">
      <c r="G6607">
        <v>56744306000</v>
      </c>
      <c r="H6607" t="s">
        <v>18563</v>
      </c>
      <c r="I6607" t="s">
        <v>18551</v>
      </c>
      <c r="J6607" t="s">
        <v>6246</v>
      </c>
      <c r="K6607" t="s">
        <v>339</v>
      </c>
      <c r="L6607" t="s">
        <v>1667</v>
      </c>
    </row>
    <row r="6608" spans="7:12" x14ac:dyDescent="0.45">
      <c r="G6608">
        <v>55603662700</v>
      </c>
      <c r="H6608" t="s">
        <v>1450</v>
      </c>
      <c r="I6608" t="s">
        <v>451</v>
      </c>
      <c r="J6608" t="s">
        <v>7995</v>
      </c>
      <c r="K6608" t="s">
        <v>397</v>
      </c>
      <c r="L6608" t="s">
        <v>1667</v>
      </c>
    </row>
    <row r="6609" spans="7:12" x14ac:dyDescent="0.45">
      <c r="G6609">
        <v>40661554500</v>
      </c>
      <c r="H6609" t="s">
        <v>18567</v>
      </c>
      <c r="I6609" t="s">
        <v>18568</v>
      </c>
      <c r="J6609" t="s">
        <v>10352</v>
      </c>
      <c r="K6609" t="s">
        <v>97</v>
      </c>
      <c r="L6609" t="s">
        <v>1590</v>
      </c>
    </row>
    <row r="6610" spans="7:12" x14ac:dyDescent="0.45">
      <c r="G6610">
        <v>36695800700</v>
      </c>
      <c r="H6610" t="s">
        <v>18569</v>
      </c>
      <c r="I6610" t="s">
        <v>5573</v>
      </c>
      <c r="J6610" t="s">
        <v>12946</v>
      </c>
      <c r="K6610" t="s">
        <v>914</v>
      </c>
      <c r="L6610" t="s">
        <v>1590</v>
      </c>
    </row>
    <row r="6611" spans="7:12" x14ac:dyDescent="0.45">
      <c r="G6611">
        <v>7103314271</v>
      </c>
      <c r="H6611" t="s">
        <v>18570</v>
      </c>
      <c r="I6611" t="s">
        <v>18565</v>
      </c>
      <c r="J6611" t="s">
        <v>18571</v>
      </c>
      <c r="K6611" t="s">
        <v>1513</v>
      </c>
      <c r="L6611" t="s">
        <v>1590</v>
      </c>
    </row>
    <row r="6612" spans="7:12" x14ac:dyDescent="0.45">
      <c r="G6612">
        <v>56517283200</v>
      </c>
      <c r="H6612" t="s">
        <v>18572</v>
      </c>
      <c r="I6612" t="s">
        <v>1860</v>
      </c>
      <c r="J6612" t="s">
        <v>10667</v>
      </c>
      <c r="K6612" t="s">
        <v>70</v>
      </c>
      <c r="L6612" t="s">
        <v>1590</v>
      </c>
    </row>
    <row r="6613" spans="7:12" x14ac:dyDescent="0.45">
      <c r="G6613">
        <v>36463891800</v>
      </c>
      <c r="H6613" t="s">
        <v>18575</v>
      </c>
      <c r="I6613" t="s">
        <v>18576</v>
      </c>
      <c r="J6613" t="s">
        <v>18577</v>
      </c>
      <c r="K6613" t="s">
        <v>1872</v>
      </c>
      <c r="L6613" t="s">
        <v>5932</v>
      </c>
    </row>
    <row r="6614" spans="7:12" x14ac:dyDescent="0.45">
      <c r="G6614">
        <v>7201913902</v>
      </c>
      <c r="H6614" t="s">
        <v>18578</v>
      </c>
      <c r="I6614" t="s">
        <v>5937</v>
      </c>
      <c r="J6614" t="s">
        <v>3827</v>
      </c>
      <c r="K6614" t="s">
        <v>1654</v>
      </c>
      <c r="L6614" t="s">
        <v>5932</v>
      </c>
    </row>
    <row r="6615" spans="7:12" x14ac:dyDescent="0.45">
      <c r="G6615">
        <v>25632029600</v>
      </c>
      <c r="H6615" t="s">
        <v>18579</v>
      </c>
      <c r="I6615" t="s">
        <v>18580</v>
      </c>
      <c r="J6615" t="s">
        <v>15517</v>
      </c>
      <c r="K6615" t="s">
        <v>213</v>
      </c>
      <c r="L6615" t="s">
        <v>5932</v>
      </c>
    </row>
    <row r="6616" spans="7:12" x14ac:dyDescent="0.45">
      <c r="G6616">
        <v>55584794408</v>
      </c>
      <c r="H6616" t="s">
        <v>18581</v>
      </c>
      <c r="I6616" t="s">
        <v>18582</v>
      </c>
      <c r="J6616" t="s">
        <v>18583</v>
      </c>
      <c r="K6616" t="s">
        <v>29</v>
      </c>
      <c r="L6616" t="s">
        <v>18584</v>
      </c>
    </row>
    <row r="6617" spans="7:12" x14ac:dyDescent="0.45">
      <c r="G6617">
        <v>57205463685</v>
      </c>
      <c r="H6617" t="s">
        <v>18585</v>
      </c>
      <c r="I6617" t="s">
        <v>18586</v>
      </c>
      <c r="J6617" t="s">
        <v>7898</v>
      </c>
      <c r="K6617" t="s">
        <v>97</v>
      </c>
      <c r="L6617" t="s">
        <v>18584</v>
      </c>
    </row>
    <row r="6618" spans="7:12" x14ac:dyDescent="0.45">
      <c r="G6618">
        <v>7005658549</v>
      </c>
      <c r="H6618" t="s">
        <v>18587</v>
      </c>
      <c r="I6618" t="s">
        <v>18588</v>
      </c>
      <c r="J6618" t="s">
        <v>18589</v>
      </c>
      <c r="K6618" t="s">
        <v>224</v>
      </c>
      <c r="L6618" t="s">
        <v>146</v>
      </c>
    </row>
    <row r="6619" spans="7:12" x14ac:dyDescent="0.45">
      <c r="G6619">
        <v>57205469919</v>
      </c>
      <c r="H6619" t="s">
        <v>18590</v>
      </c>
      <c r="I6619" t="s">
        <v>18591</v>
      </c>
      <c r="J6619" t="s">
        <v>3522</v>
      </c>
      <c r="K6619" t="s">
        <v>70</v>
      </c>
      <c r="L6619" t="s">
        <v>18584</v>
      </c>
    </row>
    <row r="6620" spans="7:12" x14ac:dyDescent="0.45">
      <c r="G6620">
        <v>57205611071</v>
      </c>
      <c r="H6620" t="s">
        <v>18594</v>
      </c>
      <c r="I6620" t="s">
        <v>18595</v>
      </c>
      <c r="J6620" t="s">
        <v>18596</v>
      </c>
      <c r="K6620" t="s">
        <v>1388</v>
      </c>
      <c r="L6620" t="s">
        <v>456</v>
      </c>
    </row>
    <row r="6621" spans="7:12" x14ac:dyDescent="0.45">
      <c r="G6621">
        <v>7006716034</v>
      </c>
      <c r="H6621" t="s">
        <v>18597</v>
      </c>
      <c r="I6621" t="s">
        <v>15636</v>
      </c>
      <c r="J6621" t="s">
        <v>18598</v>
      </c>
      <c r="K6621" t="s">
        <v>24</v>
      </c>
      <c r="L6621" t="s">
        <v>456</v>
      </c>
    </row>
    <row r="6622" spans="7:12" x14ac:dyDescent="0.45">
      <c r="G6622">
        <v>54893105000</v>
      </c>
      <c r="H6622" t="s">
        <v>18602</v>
      </c>
      <c r="I6622" t="s">
        <v>18603</v>
      </c>
      <c r="J6622" t="s">
        <v>18604</v>
      </c>
      <c r="K6622" t="s">
        <v>108</v>
      </c>
      <c r="L6622" t="s">
        <v>6597</v>
      </c>
    </row>
    <row r="6623" spans="7:12" x14ac:dyDescent="0.45">
      <c r="G6623">
        <v>20735208400</v>
      </c>
      <c r="H6623" t="s">
        <v>18605</v>
      </c>
      <c r="I6623" t="s">
        <v>7229</v>
      </c>
      <c r="J6623" t="s">
        <v>3461</v>
      </c>
      <c r="K6623" t="s">
        <v>496</v>
      </c>
      <c r="L6623" t="s">
        <v>18606</v>
      </c>
    </row>
    <row r="6624" spans="7:12" x14ac:dyDescent="0.45">
      <c r="G6624">
        <v>57205063115</v>
      </c>
      <c r="H6624" t="s">
        <v>18607</v>
      </c>
      <c r="I6624" t="s">
        <v>18608</v>
      </c>
      <c r="J6624" t="s">
        <v>18609</v>
      </c>
      <c r="K6624" t="s">
        <v>108</v>
      </c>
      <c r="L6624" t="s">
        <v>18606</v>
      </c>
    </row>
    <row r="6625" spans="7:12" x14ac:dyDescent="0.45">
      <c r="G6625">
        <v>56767128700</v>
      </c>
      <c r="H6625" t="s">
        <v>18610</v>
      </c>
      <c r="I6625" t="s">
        <v>18600</v>
      </c>
      <c r="J6625" t="s">
        <v>1451</v>
      </c>
      <c r="K6625" t="s">
        <v>5595</v>
      </c>
      <c r="L6625" t="s">
        <v>6597</v>
      </c>
    </row>
    <row r="6626" spans="7:12" x14ac:dyDescent="0.45">
      <c r="G6626">
        <v>55908062100</v>
      </c>
      <c r="H6626" t="s">
        <v>18611</v>
      </c>
      <c r="I6626" t="s">
        <v>18612</v>
      </c>
      <c r="J6626" t="s">
        <v>8805</v>
      </c>
      <c r="K6626" t="s">
        <v>1456</v>
      </c>
      <c r="L6626" t="s">
        <v>18606</v>
      </c>
    </row>
    <row r="6627" spans="7:12" x14ac:dyDescent="0.45">
      <c r="G6627">
        <v>55665818500</v>
      </c>
      <c r="H6627" t="s">
        <v>18613</v>
      </c>
      <c r="I6627" t="s">
        <v>18614</v>
      </c>
      <c r="J6627" t="s">
        <v>18615</v>
      </c>
      <c r="K6627" t="s">
        <v>1536</v>
      </c>
      <c r="L6627" t="s">
        <v>18606</v>
      </c>
    </row>
    <row r="6628" spans="7:12" x14ac:dyDescent="0.45">
      <c r="G6628">
        <v>36762100200</v>
      </c>
      <c r="H6628" t="s">
        <v>18616</v>
      </c>
      <c r="I6628" t="s">
        <v>18617</v>
      </c>
      <c r="J6628" t="s">
        <v>18618</v>
      </c>
      <c r="K6628" t="s">
        <v>477</v>
      </c>
      <c r="L6628" t="s">
        <v>18606</v>
      </c>
    </row>
    <row r="6629" spans="7:12" x14ac:dyDescent="0.45">
      <c r="G6629">
        <v>6701347108</v>
      </c>
      <c r="H6629" t="s">
        <v>18622</v>
      </c>
      <c r="I6629" t="s">
        <v>18623</v>
      </c>
      <c r="J6629" t="s">
        <v>18624</v>
      </c>
      <c r="K6629" t="s">
        <v>405</v>
      </c>
      <c r="L6629" t="s">
        <v>65</v>
      </c>
    </row>
    <row r="6630" spans="7:12" x14ac:dyDescent="0.45">
      <c r="G6630">
        <v>6602624293</v>
      </c>
      <c r="H6630" t="s">
        <v>18625</v>
      </c>
      <c r="I6630" t="s">
        <v>18626</v>
      </c>
      <c r="J6630" t="s">
        <v>18627</v>
      </c>
      <c r="K6630" t="s">
        <v>8025</v>
      </c>
      <c r="L6630" t="s">
        <v>1667</v>
      </c>
    </row>
    <row r="6631" spans="7:12" x14ac:dyDescent="0.45">
      <c r="G6631">
        <v>55642679100</v>
      </c>
      <c r="H6631" t="s">
        <v>18628</v>
      </c>
      <c r="I6631" t="s">
        <v>18629</v>
      </c>
      <c r="J6631" t="s">
        <v>18630</v>
      </c>
      <c r="K6631" t="s">
        <v>108</v>
      </c>
      <c r="L6631" t="s">
        <v>1667</v>
      </c>
    </row>
    <row r="6632" spans="7:12" x14ac:dyDescent="0.45">
      <c r="G6632">
        <v>56873164000</v>
      </c>
      <c r="H6632" t="s">
        <v>18631</v>
      </c>
      <c r="I6632" t="s">
        <v>11449</v>
      </c>
      <c r="J6632" t="s">
        <v>18632</v>
      </c>
      <c r="K6632" t="s">
        <v>5800</v>
      </c>
      <c r="L6632" t="s">
        <v>65</v>
      </c>
    </row>
    <row r="6633" spans="7:12" x14ac:dyDescent="0.45">
      <c r="G6633">
        <v>8436258000</v>
      </c>
      <c r="H6633" t="s">
        <v>18633</v>
      </c>
      <c r="I6633" t="s">
        <v>3467</v>
      </c>
      <c r="J6633" t="s">
        <v>9731</v>
      </c>
      <c r="K6633" t="s">
        <v>420</v>
      </c>
      <c r="L6633" t="s">
        <v>1217</v>
      </c>
    </row>
    <row r="6634" spans="7:12" x14ac:dyDescent="0.45">
      <c r="G6634">
        <v>56580855400</v>
      </c>
      <c r="H6634" t="s">
        <v>5554</v>
      </c>
      <c r="I6634" t="s">
        <v>4930</v>
      </c>
      <c r="J6634" t="s">
        <v>18634</v>
      </c>
      <c r="K6634" t="s">
        <v>1456</v>
      </c>
      <c r="L6634" t="s">
        <v>65</v>
      </c>
    </row>
    <row r="6635" spans="7:12" x14ac:dyDescent="0.45">
      <c r="G6635">
        <v>7401560620</v>
      </c>
      <c r="H6635" t="s">
        <v>18635</v>
      </c>
      <c r="I6635" t="s">
        <v>18636</v>
      </c>
      <c r="J6635" t="s">
        <v>18637</v>
      </c>
      <c r="K6635" t="s">
        <v>123</v>
      </c>
      <c r="L6635" t="s">
        <v>65</v>
      </c>
    </row>
    <row r="6636" spans="7:12" x14ac:dyDescent="0.45">
      <c r="G6636">
        <v>56720698800</v>
      </c>
      <c r="H6636" t="s">
        <v>1956</v>
      </c>
      <c r="I6636" t="s">
        <v>454</v>
      </c>
      <c r="J6636" t="s">
        <v>646</v>
      </c>
      <c r="K6636" t="s">
        <v>205</v>
      </c>
      <c r="L6636" t="s">
        <v>65</v>
      </c>
    </row>
    <row r="6637" spans="7:12" x14ac:dyDescent="0.45">
      <c r="G6637">
        <v>7006443048</v>
      </c>
      <c r="H6637" t="s">
        <v>18640</v>
      </c>
      <c r="I6637" t="s">
        <v>18639</v>
      </c>
      <c r="J6637" t="s">
        <v>1284</v>
      </c>
      <c r="K6637" t="s">
        <v>387</v>
      </c>
      <c r="L6637" t="s">
        <v>515</v>
      </c>
    </row>
    <row r="6638" spans="7:12" x14ac:dyDescent="0.45">
      <c r="G6638">
        <v>18634518900</v>
      </c>
      <c r="H6638" t="s">
        <v>18644</v>
      </c>
      <c r="I6638" t="s">
        <v>18642</v>
      </c>
      <c r="J6638" t="s">
        <v>15360</v>
      </c>
      <c r="K6638" t="s">
        <v>2653</v>
      </c>
      <c r="L6638" t="s">
        <v>1445</v>
      </c>
    </row>
    <row r="6639" spans="7:12" x14ac:dyDescent="0.45">
      <c r="G6639">
        <v>57188957316</v>
      </c>
      <c r="H6639" t="s">
        <v>18645</v>
      </c>
      <c r="I6639" t="s">
        <v>18646</v>
      </c>
      <c r="J6639" t="s">
        <v>18647</v>
      </c>
      <c r="K6639" t="s">
        <v>804</v>
      </c>
      <c r="L6639" t="s">
        <v>1445</v>
      </c>
    </row>
    <row r="6640" spans="7:12" x14ac:dyDescent="0.45">
      <c r="G6640">
        <v>57205563888</v>
      </c>
      <c r="H6640" t="s">
        <v>18648</v>
      </c>
      <c r="I6640" t="s">
        <v>18649</v>
      </c>
      <c r="J6640" t="s">
        <v>18650</v>
      </c>
      <c r="K6640" t="s">
        <v>108</v>
      </c>
      <c r="L6640" t="s">
        <v>1445</v>
      </c>
    </row>
    <row r="6641" spans="7:12" x14ac:dyDescent="0.45">
      <c r="G6641">
        <v>57205475626</v>
      </c>
      <c r="H6641" t="s">
        <v>1083</v>
      </c>
      <c r="I6641" t="s">
        <v>451</v>
      </c>
      <c r="J6641" t="s">
        <v>18651</v>
      </c>
      <c r="K6641" t="s">
        <v>49</v>
      </c>
      <c r="L6641" t="s">
        <v>1445</v>
      </c>
    </row>
    <row r="6642" spans="7:12" x14ac:dyDescent="0.45">
      <c r="G6642">
        <v>6602997680</v>
      </c>
      <c r="H6642" t="s">
        <v>18654</v>
      </c>
      <c r="I6642" t="s">
        <v>18655</v>
      </c>
      <c r="J6642" t="s">
        <v>18656</v>
      </c>
      <c r="K6642" t="s">
        <v>12995</v>
      </c>
      <c r="L6642" t="s">
        <v>269</v>
      </c>
    </row>
    <row r="6643" spans="7:12" x14ac:dyDescent="0.45">
      <c r="G6643">
        <v>7102043279</v>
      </c>
      <c r="H6643" t="s">
        <v>18657</v>
      </c>
      <c r="I6643" t="s">
        <v>11013</v>
      </c>
      <c r="J6643" t="s">
        <v>18658</v>
      </c>
      <c r="K6643" t="s">
        <v>1258</v>
      </c>
      <c r="L6643" t="s">
        <v>269</v>
      </c>
    </row>
    <row r="6644" spans="7:12" x14ac:dyDescent="0.45">
      <c r="G6644">
        <v>6507391050</v>
      </c>
      <c r="H6644" t="s">
        <v>18659</v>
      </c>
      <c r="I6644" t="s">
        <v>18660</v>
      </c>
      <c r="J6644" t="s">
        <v>18661</v>
      </c>
      <c r="K6644" t="s">
        <v>397</v>
      </c>
      <c r="L6644" t="s">
        <v>18662</v>
      </c>
    </row>
    <row r="6645" spans="7:12" x14ac:dyDescent="0.45">
      <c r="G6645">
        <v>7006709475</v>
      </c>
      <c r="H6645" t="s">
        <v>18663</v>
      </c>
      <c r="I6645" t="s">
        <v>18653</v>
      </c>
      <c r="J6645" t="s">
        <v>6284</v>
      </c>
      <c r="K6645" t="s">
        <v>2752</v>
      </c>
      <c r="L6645" t="s">
        <v>269</v>
      </c>
    </row>
    <row r="6646" spans="7:12" x14ac:dyDescent="0.45">
      <c r="G6646">
        <v>57204190223</v>
      </c>
      <c r="H6646" t="s">
        <v>18664</v>
      </c>
      <c r="I6646" t="s">
        <v>10771</v>
      </c>
      <c r="J6646" t="s">
        <v>18665</v>
      </c>
      <c r="K6646" t="s">
        <v>339</v>
      </c>
      <c r="L6646" t="s">
        <v>18666</v>
      </c>
    </row>
    <row r="6647" spans="7:12" x14ac:dyDescent="0.45">
      <c r="G6647">
        <v>7003494281</v>
      </c>
      <c r="H6647" t="s">
        <v>18667</v>
      </c>
      <c r="I6647" t="s">
        <v>18668</v>
      </c>
      <c r="J6647" t="s">
        <v>18669</v>
      </c>
      <c r="K6647" t="s">
        <v>836</v>
      </c>
      <c r="L6647" t="s">
        <v>18670</v>
      </c>
    </row>
    <row r="6648" spans="7:12" x14ac:dyDescent="0.45">
      <c r="G6648">
        <v>35777281800</v>
      </c>
      <c r="H6648" t="s">
        <v>18671</v>
      </c>
      <c r="I6648" t="s">
        <v>18672</v>
      </c>
      <c r="J6648" t="s">
        <v>18673</v>
      </c>
      <c r="K6648" t="s">
        <v>1536</v>
      </c>
      <c r="L6648" t="s">
        <v>18670</v>
      </c>
    </row>
    <row r="6649" spans="7:12" x14ac:dyDescent="0.45">
      <c r="G6649">
        <v>23090595100</v>
      </c>
      <c r="H6649" t="s">
        <v>18674</v>
      </c>
      <c r="I6649" t="s">
        <v>18675</v>
      </c>
      <c r="J6649" t="s">
        <v>8729</v>
      </c>
      <c r="K6649" t="s">
        <v>224</v>
      </c>
      <c r="L6649" t="s">
        <v>18666</v>
      </c>
    </row>
    <row r="6650" spans="7:12" x14ac:dyDescent="0.45">
      <c r="G6650">
        <v>7005411565</v>
      </c>
      <c r="H6650" t="s">
        <v>18676</v>
      </c>
      <c r="I6650" t="s">
        <v>18677</v>
      </c>
      <c r="J6650" t="s">
        <v>18678</v>
      </c>
      <c r="K6650" t="s">
        <v>420</v>
      </c>
      <c r="L6650" t="s">
        <v>18670</v>
      </c>
    </row>
    <row r="6651" spans="7:12" x14ac:dyDescent="0.45">
      <c r="G6651">
        <v>55744919800</v>
      </c>
      <c r="H6651" t="s">
        <v>18681</v>
      </c>
      <c r="I6651" t="s">
        <v>18682</v>
      </c>
      <c r="J6651" t="s">
        <v>18683</v>
      </c>
      <c r="K6651" t="s">
        <v>1388</v>
      </c>
      <c r="L6651" t="s">
        <v>1544</v>
      </c>
    </row>
    <row r="6652" spans="7:12" x14ac:dyDescent="0.45">
      <c r="G6652">
        <v>35494192600</v>
      </c>
      <c r="H6652" t="s">
        <v>18684</v>
      </c>
      <c r="I6652" t="s">
        <v>15959</v>
      </c>
      <c r="J6652" t="s">
        <v>18685</v>
      </c>
      <c r="K6652" t="s">
        <v>891</v>
      </c>
      <c r="L6652" t="s">
        <v>1808</v>
      </c>
    </row>
    <row r="6653" spans="7:12" x14ac:dyDescent="0.45">
      <c r="G6653">
        <v>57002805500</v>
      </c>
      <c r="H6653" t="s">
        <v>18686</v>
      </c>
      <c r="I6653" t="s">
        <v>18687</v>
      </c>
      <c r="J6653" t="s">
        <v>431</v>
      </c>
      <c r="K6653" t="s">
        <v>70</v>
      </c>
      <c r="L6653" t="s">
        <v>1808</v>
      </c>
    </row>
    <row r="6654" spans="7:12" x14ac:dyDescent="0.45">
      <c r="G6654">
        <v>7003507552</v>
      </c>
      <c r="H6654" t="s">
        <v>18688</v>
      </c>
      <c r="I6654" t="s">
        <v>18689</v>
      </c>
      <c r="J6654" t="s">
        <v>18690</v>
      </c>
      <c r="K6654" t="s">
        <v>3035</v>
      </c>
      <c r="L6654" t="s">
        <v>1544</v>
      </c>
    </row>
    <row r="6655" spans="7:12" x14ac:dyDescent="0.45">
      <c r="G6655">
        <v>9535163800</v>
      </c>
      <c r="H6655" t="s">
        <v>18691</v>
      </c>
      <c r="I6655" t="s">
        <v>18692</v>
      </c>
      <c r="J6655" t="s">
        <v>18693</v>
      </c>
      <c r="K6655" t="s">
        <v>4634</v>
      </c>
      <c r="L6655" t="s">
        <v>1544</v>
      </c>
    </row>
    <row r="6656" spans="7:12" x14ac:dyDescent="0.45">
      <c r="G6656">
        <v>7006068993</v>
      </c>
      <c r="H6656" t="s">
        <v>18694</v>
      </c>
      <c r="I6656" t="s">
        <v>11261</v>
      </c>
      <c r="J6656" t="s">
        <v>4952</v>
      </c>
      <c r="K6656" t="s">
        <v>123</v>
      </c>
      <c r="L6656" t="s">
        <v>1544</v>
      </c>
    </row>
    <row r="6657" spans="7:12" x14ac:dyDescent="0.45">
      <c r="G6657">
        <v>57188930625</v>
      </c>
      <c r="H6657" t="s">
        <v>18695</v>
      </c>
      <c r="I6657" t="s">
        <v>8219</v>
      </c>
      <c r="J6657" t="s">
        <v>18696</v>
      </c>
      <c r="K6657" t="s">
        <v>1247</v>
      </c>
      <c r="L6657" t="s">
        <v>383</v>
      </c>
    </row>
    <row r="6658" spans="7:12" x14ac:dyDescent="0.45">
      <c r="G6658">
        <v>57190974783</v>
      </c>
      <c r="H6658" t="s">
        <v>18697</v>
      </c>
      <c r="I6658" t="s">
        <v>4145</v>
      </c>
      <c r="J6658" t="s">
        <v>5423</v>
      </c>
      <c r="K6658" t="s">
        <v>3860</v>
      </c>
      <c r="L6658" t="s">
        <v>383</v>
      </c>
    </row>
    <row r="6659" spans="7:12" x14ac:dyDescent="0.45">
      <c r="G6659">
        <v>57200753452</v>
      </c>
      <c r="H6659" t="s">
        <v>18698</v>
      </c>
      <c r="I6659" t="s">
        <v>18699</v>
      </c>
      <c r="J6659" t="s">
        <v>1257</v>
      </c>
      <c r="K6659" t="s">
        <v>1258</v>
      </c>
      <c r="L6659" t="s">
        <v>1544</v>
      </c>
    </row>
    <row r="6660" spans="7:12" x14ac:dyDescent="0.45">
      <c r="G6660">
        <v>7202389307</v>
      </c>
      <c r="H6660" t="s">
        <v>18703</v>
      </c>
      <c r="I6660" t="s">
        <v>12567</v>
      </c>
      <c r="J6660" t="s">
        <v>1539</v>
      </c>
      <c r="K6660" t="s">
        <v>1540</v>
      </c>
      <c r="L6660" t="s">
        <v>4710</v>
      </c>
    </row>
    <row r="6661" spans="7:12" x14ac:dyDescent="0.45">
      <c r="G6661">
        <v>35760688000</v>
      </c>
      <c r="H6661" t="s">
        <v>3934</v>
      </c>
      <c r="I6661" t="s">
        <v>1974</v>
      </c>
      <c r="J6661" t="s">
        <v>16220</v>
      </c>
      <c r="K6661" t="s">
        <v>53</v>
      </c>
      <c r="L6661" t="s">
        <v>4710</v>
      </c>
    </row>
    <row r="6662" spans="7:12" x14ac:dyDescent="0.45">
      <c r="G6662">
        <v>36239273800</v>
      </c>
      <c r="H6662" t="s">
        <v>8894</v>
      </c>
      <c r="I6662" t="s">
        <v>565</v>
      </c>
      <c r="J6662" t="s">
        <v>491</v>
      </c>
      <c r="K6662" t="s">
        <v>397</v>
      </c>
      <c r="L6662" t="s">
        <v>4710</v>
      </c>
    </row>
    <row r="6663" spans="7:12" x14ac:dyDescent="0.45">
      <c r="G6663">
        <v>6506463975</v>
      </c>
      <c r="H6663" t="s">
        <v>18704</v>
      </c>
      <c r="I6663" t="s">
        <v>18705</v>
      </c>
      <c r="J6663" t="s">
        <v>18706</v>
      </c>
      <c r="K6663" t="s">
        <v>1090</v>
      </c>
      <c r="L6663" t="s">
        <v>4710</v>
      </c>
    </row>
    <row r="6664" spans="7:12" x14ac:dyDescent="0.45">
      <c r="G6664">
        <v>56398575400</v>
      </c>
      <c r="H6664" t="s">
        <v>18707</v>
      </c>
      <c r="I6664" t="s">
        <v>18708</v>
      </c>
      <c r="J6664" t="s">
        <v>18709</v>
      </c>
      <c r="K6664" t="s">
        <v>387</v>
      </c>
      <c r="L6664" t="s">
        <v>4710</v>
      </c>
    </row>
    <row r="6665" spans="7:12" x14ac:dyDescent="0.45">
      <c r="G6665">
        <v>55221173100</v>
      </c>
      <c r="H6665" t="s">
        <v>18710</v>
      </c>
      <c r="I6665" t="s">
        <v>5387</v>
      </c>
      <c r="J6665" t="s">
        <v>9380</v>
      </c>
      <c r="K6665" t="s">
        <v>89</v>
      </c>
      <c r="L6665" t="s">
        <v>4710</v>
      </c>
    </row>
    <row r="6666" spans="7:12" x14ac:dyDescent="0.45">
      <c r="G6666">
        <v>57190814535</v>
      </c>
      <c r="H6666" t="s">
        <v>18711</v>
      </c>
      <c r="I6666" t="s">
        <v>18712</v>
      </c>
      <c r="J6666" t="s">
        <v>18713</v>
      </c>
      <c r="K6666" t="s">
        <v>108</v>
      </c>
      <c r="L6666" t="s">
        <v>4710</v>
      </c>
    </row>
    <row r="6667" spans="7:12" x14ac:dyDescent="0.45">
      <c r="G6667">
        <v>55370304200</v>
      </c>
      <c r="H6667" t="s">
        <v>18714</v>
      </c>
      <c r="I6667" t="s">
        <v>18715</v>
      </c>
      <c r="J6667" t="s">
        <v>10619</v>
      </c>
      <c r="K6667" t="s">
        <v>387</v>
      </c>
      <c r="L6667" t="s">
        <v>4710</v>
      </c>
    </row>
    <row r="6668" spans="7:12" x14ac:dyDescent="0.45">
      <c r="G6668">
        <v>19933407100</v>
      </c>
      <c r="H6668" t="s">
        <v>18716</v>
      </c>
      <c r="I6668" t="s">
        <v>1367</v>
      </c>
      <c r="J6668" t="s">
        <v>18717</v>
      </c>
      <c r="K6668" t="s">
        <v>5144</v>
      </c>
      <c r="L6668" t="s">
        <v>1907</v>
      </c>
    </row>
    <row r="6669" spans="7:12" x14ac:dyDescent="0.45">
      <c r="G6669">
        <v>57102800900</v>
      </c>
      <c r="H6669" t="s">
        <v>18718</v>
      </c>
      <c r="I6669" t="s">
        <v>18719</v>
      </c>
      <c r="J6669" t="s">
        <v>18720</v>
      </c>
      <c r="K6669" t="s">
        <v>4227</v>
      </c>
      <c r="L6669" t="s">
        <v>18721</v>
      </c>
    </row>
    <row r="6670" spans="7:12" x14ac:dyDescent="0.45">
      <c r="G6670">
        <v>57203887959</v>
      </c>
      <c r="H6670" t="s">
        <v>18722</v>
      </c>
      <c r="I6670" t="s">
        <v>18723</v>
      </c>
      <c r="J6670" t="s">
        <v>18724</v>
      </c>
      <c r="K6670" t="s">
        <v>33</v>
      </c>
      <c r="L6670" t="s">
        <v>1907</v>
      </c>
    </row>
    <row r="6671" spans="7:12" x14ac:dyDescent="0.45">
      <c r="G6671">
        <v>57205302986</v>
      </c>
      <c r="H6671" t="s">
        <v>18725</v>
      </c>
      <c r="I6671" t="s">
        <v>2880</v>
      </c>
      <c r="J6671" t="s">
        <v>18726</v>
      </c>
      <c r="K6671" t="s">
        <v>18727</v>
      </c>
      <c r="L6671" t="s">
        <v>1907</v>
      </c>
    </row>
    <row r="6672" spans="7:12" x14ac:dyDescent="0.45">
      <c r="G6672">
        <v>6505952240</v>
      </c>
      <c r="H6672" t="s">
        <v>18728</v>
      </c>
      <c r="I6672" t="s">
        <v>18729</v>
      </c>
      <c r="J6672" t="s">
        <v>14126</v>
      </c>
      <c r="K6672" t="s">
        <v>577</v>
      </c>
      <c r="L6672" t="s">
        <v>324</v>
      </c>
    </row>
    <row r="6673" spans="7:12" x14ac:dyDescent="0.45">
      <c r="G6673">
        <v>55924910200</v>
      </c>
      <c r="H6673" t="s">
        <v>18730</v>
      </c>
      <c r="I6673" t="s">
        <v>1851</v>
      </c>
      <c r="J6673" t="s">
        <v>18731</v>
      </c>
      <c r="K6673" t="s">
        <v>5284</v>
      </c>
      <c r="L6673" t="s">
        <v>1907</v>
      </c>
    </row>
    <row r="6674" spans="7:12" x14ac:dyDescent="0.45">
      <c r="G6674">
        <v>57205302851</v>
      </c>
      <c r="H6674" t="s">
        <v>18732</v>
      </c>
      <c r="I6674" t="s">
        <v>18733</v>
      </c>
      <c r="J6674" t="s">
        <v>10278</v>
      </c>
      <c r="K6674" t="s">
        <v>2403</v>
      </c>
      <c r="L6674" t="s">
        <v>1907</v>
      </c>
    </row>
    <row r="6675" spans="7:12" x14ac:dyDescent="0.45">
      <c r="G6675">
        <v>57205306107</v>
      </c>
      <c r="H6675" t="s">
        <v>5721</v>
      </c>
      <c r="I6675" t="s">
        <v>447</v>
      </c>
      <c r="J6675" t="s">
        <v>18734</v>
      </c>
      <c r="K6675" t="s">
        <v>53</v>
      </c>
      <c r="L6675" t="s">
        <v>1907</v>
      </c>
    </row>
    <row r="6676" spans="7:12" x14ac:dyDescent="0.45">
      <c r="G6676">
        <v>55941560300</v>
      </c>
      <c r="H6676" t="s">
        <v>18735</v>
      </c>
      <c r="I6676" t="s">
        <v>18736</v>
      </c>
      <c r="J6676" t="s">
        <v>18737</v>
      </c>
      <c r="K6676" t="s">
        <v>477</v>
      </c>
      <c r="L6676" t="s">
        <v>1907</v>
      </c>
    </row>
    <row r="6677" spans="7:12" x14ac:dyDescent="0.45">
      <c r="G6677">
        <v>7403651300</v>
      </c>
      <c r="H6677" t="s">
        <v>1925</v>
      </c>
      <c r="I6677" t="s">
        <v>1926</v>
      </c>
      <c r="J6677" t="s">
        <v>1927</v>
      </c>
      <c r="K6677" t="s">
        <v>373</v>
      </c>
      <c r="L6677" t="s">
        <v>18721</v>
      </c>
    </row>
    <row r="6678" spans="7:12" x14ac:dyDescent="0.45">
      <c r="G6678">
        <v>55945106800</v>
      </c>
      <c r="H6678" t="s">
        <v>18738</v>
      </c>
      <c r="I6678" t="s">
        <v>18739</v>
      </c>
      <c r="J6678" t="s">
        <v>18740</v>
      </c>
      <c r="K6678" t="s">
        <v>205</v>
      </c>
      <c r="L6678" t="s">
        <v>936</v>
      </c>
    </row>
    <row r="6679" spans="7:12" x14ac:dyDescent="0.45">
      <c r="G6679">
        <v>7004143459</v>
      </c>
      <c r="H6679" t="s">
        <v>8979</v>
      </c>
      <c r="I6679" t="s">
        <v>8977</v>
      </c>
      <c r="J6679" t="s">
        <v>8980</v>
      </c>
      <c r="K6679" t="s">
        <v>997</v>
      </c>
      <c r="L6679" t="s">
        <v>936</v>
      </c>
    </row>
    <row r="6680" spans="7:12" x14ac:dyDescent="0.45">
      <c r="G6680">
        <v>8244310700</v>
      </c>
      <c r="H6680" t="s">
        <v>11899</v>
      </c>
      <c r="I6680" t="s">
        <v>10108</v>
      </c>
      <c r="J6680" t="s">
        <v>1257</v>
      </c>
      <c r="K6680" t="s">
        <v>1258</v>
      </c>
      <c r="L6680" t="s">
        <v>18744</v>
      </c>
    </row>
    <row r="6681" spans="7:12" x14ac:dyDescent="0.45">
      <c r="G6681">
        <v>57021812300</v>
      </c>
      <c r="H6681" t="s">
        <v>18745</v>
      </c>
      <c r="I6681" t="s">
        <v>18746</v>
      </c>
      <c r="J6681" t="s">
        <v>1196</v>
      </c>
      <c r="K6681" t="s">
        <v>89</v>
      </c>
      <c r="L6681" t="s">
        <v>18744</v>
      </c>
    </row>
    <row r="6682" spans="7:12" x14ac:dyDescent="0.45">
      <c r="G6682">
        <v>57204341535</v>
      </c>
      <c r="H6682" t="s">
        <v>18747</v>
      </c>
      <c r="I6682" t="s">
        <v>18742</v>
      </c>
      <c r="J6682" t="s">
        <v>5860</v>
      </c>
      <c r="K6682" t="s">
        <v>392</v>
      </c>
      <c r="L6682" t="s">
        <v>2709</v>
      </c>
    </row>
    <row r="6683" spans="7:12" x14ac:dyDescent="0.45">
      <c r="G6683">
        <v>35815140700</v>
      </c>
      <c r="H6683" t="s">
        <v>18748</v>
      </c>
      <c r="I6683" t="s">
        <v>18749</v>
      </c>
      <c r="J6683" t="s">
        <v>18750</v>
      </c>
      <c r="K6683" t="s">
        <v>1273</v>
      </c>
      <c r="L6683" t="s">
        <v>18744</v>
      </c>
    </row>
    <row r="6684" spans="7:12" x14ac:dyDescent="0.45">
      <c r="G6684">
        <v>54790521400</v>
      </c>
      <c r="H6684" t="s">
        <v>18751</v>
      </c>
      <c r="I6684" t="s">
        <v>18752</v>
      </c>
      <c r="J6684" t="s">
        <v>310</v>
      </c>
      <c r="K6684" t="s">
        <v>213</v>
      </c>
      <c r="L6684" t="s">
        <v>2709</v>
      </c>
    </row>
    <row r="6685" spans="7:12" x14ac:dyDescent="0.45">
      <c r="G6685">
        <v>56005315700</v>
      </c>
      <c r="H6685" t="s">
        <v>18753</v>
      </c>
      <c r="I6685" t="s">
        <v>12239</v>
      </c>
      <c r="J6685" t="s">
        <v>16858</v>
      </c>
      <c r="K6685" t="s">
        <v>70</v>
      </c>
      <c r="L6685" t="s">
        <v>2709</v>
      </c>
    </row>
    <row r="6686" spans="7:12" x14ac:dyDescent="0.45">
      <c r="G6686">
        <v>7005022305</v>
      </c>
      <c r="H6686" t="s">
        <v>18754</v>
      </c>
      <c r="I6686" t="s">
        <v>18755</v>
      </c>
      <c r="J6686" t="s">
        <v>3922</v>
      </c>
      <c r="K6686" t="s">
        <v>224</v>
      </c>
      <c r="L6686" t="s">
        <v>5180</v>
      </c>
    </row>
    <row r="6687" spans="7:12" x14ac:dyDescent="0.45">
      <c r="G6687">
        <v>9844868100</v>
      </c>
      <c r="H6687" t="s">
        <v>18759</v>
      </c>
      <c r="I6687" t="s">
        <v>18760</v>
      </c>
      <c r="J6687" t="s">
        <v>18761</v>
      </c>
      <c r="K6687" t="s">
        <v>1654</v>
      </c>
      <c r="L6687" t="s">
        <v>604</v>
      </c>
    </row>
    <row r="6688" spans="7:12" x14ac:dyDescent="0.45">
      <c r="G6688">
        <v>57190429947</v>
      </c>
      <c r="H6688" t="s">
        <v>18762</v>
      </c>
      <c r="I6688" t="s">
        <v>18763</v>
      </c>
      <c r="J6688" t="s">
        <v>18764</v>
      </c>
      <c r="K6688" t="s">
        <v>4190</v>
      </c>
      <c r="L6688" t="s">
        <v>604</v>
      </c>
    </row>
    <row r="6689" spans="7:12" x14ac:dyDescent="0.45">
      <c r="G6689">
        <v>6701447412</v>
      </c>
      <c r="H6689" t="s">
        <v>18765</v>
      </c>
      <c r="I6689" t="s">
        <v>18757</v>
      </c>
      <c r="J6689" t="s">
        <v>10460</v>
      </c>
      <c r="K6689" t="s">
        <v>213</v>
      </c>
      <c r="L6689" t="s">
        <v>604</v>
      </c>
    </row>
    <row r="6690" spans="7:12" x14ac:dyDescent="0.45">
      <c r="G6690">
        <v>57208005003</v>
      </c>
      <c r="H6690" t="s">
        <v>18769</v>
      </c>
      <c r="I6690" t="s">
        <v>8983</v>
      </c>
      <c r="J6690" t="s">
        <v>18770</v>
      </c>
      <c r="K6690" t="s">
        <v>70</v>
      </c>
      <c r="L6690" t="s">
        <v>604</v>
      </c>
    </row>
    <row r="6691" spans="7:12" x14ac:dyDescent="0.45">
      <c r="G6691">
        <v>57190344741</v>
      </c>
      <c r="H6691" t="s">
        <v>18771</v>
      </c>
      <c r="I6691" t="s">
        <v>16271</v>
      </c>
      <c r="J6691" t="s">
        <v>18772</v>
      </c>
      <c r="K6691" t="s">
        <v>584</v>
      </c>
      <c r="L6691" t="s">
        <v>604</v>
      </c>
    </row>
    <row r="6692" spans="7:12" x14ac:dyDescent="0.45">
      <c r="G6692">
        <v>13411378700</v>
      </c>
      <c r="H6692" t="s">
        <v>14600</v>
      </c>
      <c r="I6692" t="s">
        <v>14601</v>
      </c>
      <c r="J6692" t="s">
        <v>14602</v>
      </c>
      <c r="K6692" t="s">
        <v>339</v>
      </c>
      <c r="L6692" t="s">
        <v>6473</v>
      </c>
    </row>
    <row r="6693" spans="7:12" x14ac:dyDescent="0.45">
      <c r="G6693">
        <v>6701753117</v>
      </c>
      <c r="H6693" t="s">
        <v>18773</v>
      </c>
      <c r="I6693" t="s">
        <v>18774</v>
      </c>
      <c r="J6693" t="s">
        <v>18775</v>
      </c>
      <c r="K6693" t="s">
        <v>224</v>
      </c>
      <c r="L6693" t="s">
        <v>604</v>
      </c>
    </row>
    <row r="6694" spans="7:12" x14ac:dyDescent="0.45">
      <c r="G6694">
        <v>57190948801</v>
      </c>
      <c r="H6694" t="s">
        <v>18776</v>
      </c>
      <c r="I6694" t="s">
        <v>16509</v>
      </c>
      <c r="J6694" t="s">
        <v>4151</v>
      </c>
      <c r="K6694" t="s">
        <v>4152</v>
      </c>
      <c r="L6694" t="s">
        <v>604</v>
      </c>
    </row>
    <row r="6695" spans="7:12" x14ac:dyDescent="0.45">
      <c r="G6695">
        <v>6602189689</v>
      </c>
      <c r="H6695" t="s">
        <v>18777</v>
      </c>
      <c r="I6695" t="s">
        <v>18778</v>
      </c>
      <c r="J6695" t="s">
        <v>18779</v>
      </c>
      <c r="K6695" t="s">
        <v>708</v>
      </c>
      <c r="L6695" t="s">
        <v>604</v>
      </c>
    </row>
    <row r="6696" spans="7:12" x14ac:dyDescent="0.45">
      <c r="G6696">
        <v>57190338738</v>
      </c>
      <c r="H6696" t="s">
        <v>18780</v>
      </c>
      <c r="I6696" t="s">
        <v>18781</v>
      </c>
      <c r="J6696" t="s">
        <v>18782</v>
      </c>
      <c r="K6696" t="s">
        <v>2010</v>
      </c>
      <c r="L6696" t="s">
        <v>604</v>
      </c>
    </row>
    <row r="6697" spans="7:12" x14ac:dyDescent="0.45">
      <c r="G6697">
        <v>57195358050</v>
      </c>
      <c r="H6697" t="s">
        <v>15464</v>
      </c>
      <c r="I6697" t="s">
        <v>1983</v>
      </c>
      <c r="J6697" t="s">
        <v>18783</v>
      </c>
      <c r="K6697" t="s">
        <v>514</v>
      </c>
      <c r="L6697" t="s">
        <v>604</v>
      </c>
    </row>
    <row r="6698" spans="7:12" x14ac:dyDescent="0.45">
      <c r="G6698">
        <v>56730354600</v>
      </c>
      <c r="H6698" t="s">
        <v>18784</v>
      </c>
      <c r="I6698" t="s">
        <v>18785</v>
      </c>
      <c r="J6698" t="s">
        <v>18786</v>
      </c>
      <c r="K6698" t="s">
        <v>1428</v>
      </c>
      <c r="L6698" t="s">
        <v>604</v>
      </c>
    </row>
    <row r="6699" spans="7:12" x14ac:dyDescent="0.45">
      <c r="G6699">
        <v>56127361100</v>
      </c>
      <c r="H6699" t="s">
        <v>6136</v>
      </c>
      <c r="I6699" t="s">
        <v>47</v>
      </c>
      <c r="J6699" t="s">
        <v>451</v>
      </c>
      <c r="K6699" t="s">
        <v>36</v>
      </c>
      <c r="L6699" t="s">
        <v>18787</v>
      </c>
    </row>
    <row r="6700" spans="7:12" x14ac:dyDescent="0.45">
      <c r="G6700">
        <v>57190382589</v>
      </c>
      <c r="H6700" t="s">
        <v>18788</v>
      </c>
      <c r="I6700" t="s">
        <v>18789</v>
      </c>
      <c r="J6700" t="s">
        <v>18790</v>
      </c>
      <c r="K6700" t="s">
        <v>195</v>
      </c>
      <c r="L6700" t="s">
        <v>18787</v>
      </c>
    </row>
    <row r="6701" spans="7:12" x14ac:dyDescent="0.45">
      <c r="G6701">
        <v>7402723216</v>
      </c>
      <c r="H6701" t="s">
        <v>18791</v>
      </c>
      <c r="I6701" t="s">
        <v>2816</v>
      </c>
      <c r="J6701" t="s">
        <v>18792</v>
      </c>
      <c r="K6701" t="s">
        <v>6964</v>
      </c>
      <c r="L6701" t="s">
        <v>1858</v>
      </c>
    </row>
    <row r="6702" spans="7:12" x14ac:dyDescent="0.45">
      <c r="G6702">
        <v>57206202560</v>
      </c>
      <c r="H6702" t="s">
        <v>500</v>
      </c>
      <c r="I6702" t="s">
        <v>274</v>
      </c>
      <c r="J6702" t="s">
        <v>1291</v>
      </c>
      <c r="K6702" t="s">
        <v>387</v>
      </c>
      <c r="L6702" t="s">
        <v>1858</v>
      </c>
    </row>
    <row r="6703" spans="7:12" x14ac:dyDescent="0.45">
      <c r="G6703">
        <v>57206198880</v>
      </c>
      <c r="H6703" t="s">
        <v>18793</v>
      </c>
      <c r="I6703" t="s">
        <v>18794</v>
      </c>
      <c r="J6703" t="s">
        <v>18795</v>
      </c>
      <c r="K6703" t="s">
        <v>70</v>
      </c>
      <c r="L6703" t="s">
        <v>2291</v>
      </c>
    </row>
    <row r="6704" spans="7:12" x14ac:dyDescent="0.45">
      <c r="G6704">
        <v>37115388900</v>
      </c>
      <c r="H6704" t="s">
        <v>18796</v>
      </c>
      <c r="I6704" t="s">
        <v>18797</v>
      </c>
      <c r="J6704" t="s">
        <v>18798</v>
      </c>
      <c r="K6704" t="s">
        <v>213</v>
      </c>
      <c r="L6704" t="s">
        <v>2291</v>
      </c>
    </row>
    <row r="6705" spans="7:12" x14ac:dyDescent="0.45">
      <c r="G6705">
        <v>57199714454</v>
      </c>
      <c r="H6705" t="s">
        <v>18799</v>
      </c>
      <c r="I6705" t="s">
        <v>18800</v>
      </c>
      <c r="J6705" t="s">
        <v>18801</v>
      </c>
      <c r="K6705" t="s">
        <v>2514</v>
      </c>
      <c r="L6705" t="s">
        <v>1858</v>
      </c>
    </row>
    <row r="6706" spans="7:12" x14ac:dyDescent="0.45">
      <c r="G6706">
        <v>55484499900</v>
      </c>
      <c r="H6706" t="s">
        <v>18802</v>
      </c>
      <c r="I6706" t="s">
        <v>18803</v>
      </c>
      <c r="J6706" t="s">
        <v>300</v>
      </c>
      <c r="K6706" t="s">
        <v>74</v>
      </c>
      <c r="L6706" t="s">
        <v>2291</v>
      </c>
    </row>
    <row r="6707" spans="7:12" x14ac:dyDescent="0.45">
      <c r="G6707">
        <v>57206711792</v>
      </c>
      <c r="H6707" t="s">
        <v>18804</v>
      </c>
      <c r="I6707" t="s">
        <v>1851</v>
      </c>
      <c r="J6707" t="s">
        <v>18805</v>
      </c>
      <c r="K6707" t="s">
        <v>5566</v>
      </c>
      <c r="L6707" t="s">
        <v>3151</v>
      </c>
    </row>
    <row r="6708" spans="7:12" x14ac:dyDescent="0.45">
      <c r="G6708">
        <v>6601954485</v>
      </c>
      <c r="H6708" t="s">
        <v>17766</v>
      </c>
      <c r="I6708" t="s">
        <v>17767</v>
      </c>
      <c r="J6708" t="s">
        <v>7085</v>
      </c>
      <c r="K6708" t="s">
        <v>29</v>
      </c>
      <c r="L6708" t="s">
        <v>3151</v>
      </c>
    </row>
    <row r="6709" spans="7:12" x14ac:dyDescent="0.45">
      <c r="G6709">
        <v>20436171900</v>
      </c>
      <c r="H6709" t="s">
        <v>18806</v>
      </c>
      <c r="I6709" t="s">
        <v>18807</v>
      </c>
      <c r="J6709" t="s">
        <v>18808</v>
      </c>
      <c r="K6709" t="s">
        <v>405</v>
      </c>
      <c r="L6709" t="s">
        <v>3151</v>
      </c>
    </row>
    <row r="6710" spans="7:12" x14ac:dyDescent="0.45">
      <c r="G6710">
        <v>6602322580</v>
      </c>
      <c r="H6710" t="s">
        <v>18810</v>
      </c>
      <c r="I6710" t="s">
        <v>18811</v>
      </c>
      <c r="J6710" t="s">
        <v>18812</v>
      </c>
      <c r="K6710" t="s">
        <v>213</v>
      </c>
      <c r="L6710" t="s">
        <v>3117</v>
      </c>
    </row>
    <row r="6711" spans="7:12" x14ac:dyDescent="0.45">
      <c r="G6711">
        <v>57192420504</v>
      </c>
      <c r="H6711" t="s">
        <v>18813</v>
      </c>
      <c r="I6711" t="s">
        <v>274</v>
      </c>
      <c r="J6711" t="s">
        <v>18814</v>
      </c>
      <c r="K6711" t="s">
        <v>97</v>
      </c>
      <c r="L6711" t="s">
        <v>3117</v>
      </c>
    </row>
    <row r="6712" spans="7:12" x14ac:dyDescent="0.45">
      <c r="G6712">
        <v>57196041300</v>
      </c>
      <c r="H6712" t="s">
        <v>18815</v>
      </c>
      <c r="I6712" t="s">
        <v>775</v>
      </c>
      <c r="J6712" t="s">
        <v>18816</v>
      </c>
      <c r="K6712" t="s">
        <v>477</v>
      </c>
      <c r="L6712" t="s">
        <v>3117</v>
      </c>
    </row>
    <row r="6713" spans="7:12" x14ac:dyDescent="0.45">
      <c r="G6713">
        <v>35483054000</v>
      </c>
      <c r="H6713" t="s">
        <v>18820</v>
      </c>
      <c r="I6713" t="s">
        <v>13415</v>
      </c>
      <c r="J6713" t="s">
        <v>13339</v>
      </c>
      <c r="K6713" t="s">
        <v>350</v>
      </c>
      <c r="L6713" t="s">
        <v>18821</v>
      </c>
    </row>
    <row r="6714" spans="7:12" x14ac:dyDescent="0.45">
      <c r="G6714">
        <v>6603491590</v>
      </c>
      <c r="H6714" t="s">
        <v>18822</v>
      </c>
      <c r="I6714" t="s">
        <v>18818</v>
      </c>
      <c r="J6714" t="s">
        <v>7628</v>
      </c>
      <c r="K6714" t="s">
        <v>70</v>
      </c>
      <c r="L6714" t="s">
        <v>4766</v>
      </c>
    </row>
    <row r="6715" spans="7:12" x14ac:dyDescent="0.45">
      <c r="G6715">
        <v>9843297400</v>
      </c>
      <c r="H6715" t="s">
        <v>18823</v>
      </c>
      <c r="I6715" t="s">
        <v>18824</v>
      </c>
      <c r="J6715" t="s">
        <v>99</v>
      </c>
      <c r="K6715" t="s">
        <v>100</v>
      </c>
      <c r="L6715" t="s">
        <v>18825</v>
      </c>
    </row>
    <row r="6716" spans="7:12" x14ac:dyDescent="0.45">
      <c r="G6716">
        <v>7005478310</v>
      </c>
      <c r="H6716" t="s">
        <v>1720</v>
      </c>
      <c r="I6716" t="s">
        <v>1710</v>
      </c>
      <c r="J6716" t="s">
        <v>17632</v>
      </c>
      <c r="K6716" t="s">
        <v>307</v>
      </c>
      <c r="L6716" t="s">
        <v>1712</v>
      </c>
    </row>
    <row r="6717" spans="7:12" x14ac:dyDescent="0.45">
      <c r="G6717">
        <v>57206785546</v>
      </c>
      <c r="H6717" t="s">
        <v>4321</v>
      </c>
      <c r="I6717" t="s">
        <v>1974</v>
      </c>
      <c r="J6717" t="s">
        <v>1754</v>
      </c>
      <c r="K6717" t="s">
        <v>1754</v>
      </c>
      <c r="L6717" t="s">
        <v>1712</v>
      </c>
    </row>
    <row r="6718" spans="7:12" x14ac:dyDescent="0.45">
      <c r="G6718">
        <v>57190374716</v>
      </c>
      <c r="H6718" t="s">
        <v>18826</v>
      </c>
      <c r="I6718" t="s">
        <v>8759</v>
      </c>
      <c r="J6718" t="s">
        <v>205</v>
      </c>
      <c r="K6718" t="s">
        <v>205</v>
      </c>
      <c r="L6718" t="s">
        <v>1712</v>
      </c>
    </row>
    <row r="6719" spans="7:12" x14ac:dyDescent="0.45">
      <c r="G6719">
        <v>57054680900</v>
      </c>
      <c r="H6719" t="s">
        <v>16203</v>
      </c>
      <c r="I6719" t="s">
        <v>7972</v>
      </c>
      <c r="J6719" t="s">
        <v>296</v>
      </c>
      <c r="K6719" t="s">
        <v>296</v>
      </c>
      <c r="L6719" t="s">
        <v>3727</v>
      </c>
    </row>
    <row r="6720" spans="7:12" x14ac:dyDescent="0.45">
      <c r="G6720">
        <v>36651867200</v>
      </c>
      <c r="H6720" t="s">
        <v>18827</v>
      </c>
      <c r="I6720" t="s">
        <v>18828</v>
      </c>
      <c r="J6720" t="s">
        <v>36</v>
      </c>
      <c r="K6720" t="s">
        <v>36</v>
      </c>
      <c r="L6720" t="s">
        <v>2521</v>
      </c>
    </row>
    <row r="6721" spans="7:12" x14ac:dyDescent="0.45">
      <c r="G6721">
        <v>6602557134</v>
      </c>
      <c r="H6721" t="s">
        <v>1716</v>
      </c>
      <c r="I6721" t="s">
        <v>1717</v>
      </c>
      <c r="J6721" t="s">
        <v>18829</v>
      </c>
      <c r="K6721" t="s">
        <v>1719</v>
      </c>
      <c r="L6721" t="s">
        <v>1712</v>
      </c>
    </row>
    <row r="6722" spans="7:12" x14ac:dyDescent="0.45">
      <c r="G6722">
        <v>55200463800</v>
      </c>
      <c r="H6722" t="s">
        <v>2944</v>
      </c>
      <c r="I6722" t="s">
        <v>646</v>
      </c>
      <c r="J6722" t="s">
        <v>397</v>
      </c>
      <c r="K6722" t="s">
        <v>397</v>
      </c>
      <c r="L6722" t="s">
        <v>1712</v>
      </c>
    </row>
    <row r="6723" spans="7:12" x14ac:dyDescent="0.45">
      <c r="G6723">
        <v>6507105641</v>
      </c>
      <c r="H6723" t="s">
        <v>18830</v>
      </c>
      <c r="I6723" t="s">
        <v>18831</v>
      </c>
      <c r="J6723" t="s">
        <v>387</v>
      </c>
      <c r="K6723" t="s">
        <v>387</v>
      </c>
      <c r="L6723" t="s">
        <v>2521</v>
      </c>
    </row>
    <row r="6724" spans="7:12" x14ac:dyDescent="0.45">
      <c r="G6724">
        <v>7402399112</v>
      </c>
      <c r="H6724" t="s">
        <v>18834</v>
      </c>
      <c r="I6724" t="s">
        <v>18835</v>
      </c>
      <c r="J6724" t="s">
        <v>18836</v>
      </c>
      <c r="K6724" t="s">
        <v>78</v>
      </c>
      <c r="L6724" t="s">
        <v>132</v>
      </c>
    </row>
    <row r="6725" spans="7:12" x14ac:dyDescent="0.45">
      <c r="G6725">
        <v>55618132700</v>
      </c>
      <c r="H6725" t="s">
        <v>18837</v>
      </c>
      <c r="I6725" t="s">
        <v>18838</v>
      </c>
      <c r="J6725" t="s">
        <v>18839</v>
      </c>
      <c r="K6725" t="s">
        <v>1337</v>
      </c>
      <c r="L6725" t="s">
        <v>768</v>
      </c>
    </row>
    <row r="6726" spans="7:12" x14ac:dyDescent="0.45">
      <c r="G6726">
        <v>55341753300</v>
      </c>
      <c r="H6726" t="s">
        <v>18840</v>
      </c>
      <c r="I6726" t="s">
        <v>18841</v>
      </c>
      <c r="J6726" t="s">
        <v>18842</v>
      </c>
      <c r="K6726" t="s">
        <v>2752</v>
      </c>
      <c r="L6726" t="s">
        <v>132</v>
      </c>
    </row>
    <row r="6727" spans="7:12" x14ac:dyDescent="0.45">
      <c r="G6727">
        <v>7404190453</v>
      </c>
      <c r="H6727" t="s">
        <v>10711</v>
      </c>
      <c r="I6727" t="s">
        <v>3375</v>
      </c>
      <c r="J6727" t="s">
        <v>6007</v>
      </c>
      <c r="K6727" t="s">
        <v>1532</v>
      </c>
      <c r="L6727" t="s">
        <v>1626</v>
      </c>
    </row>
    <row r="6728" spans="7:12" x14ac:dyDescent="0.45">
      <c r="G6728">
        <v>54389006800</v>
      </c>
      <c r="H6728" t="s">
        <v>18843</v>
      </c>
      <c r="I6728" t="s">
        <v>18844</v>
      </c>
      <c r="J6728" t="s">
        <v>6894</v>
      </c>
      <c r="K6728" t="s">
        <v>2095</v>
      </c>
      <c r="L6728" t="s">
        <v>132</v>
      </c>
    </row>
    <row r="6729" spans="7:12" x14ac:dyDescent="0.45">
      <c r="G6729">
        <v>25937406100</v>
      </c>
      <c r="H6729" t="s">
        <v>10711</v>
      </c>
      <c r="I6729" t="s">
        <v>3375</v>
      </c>
      <c r="J6729" t="s">
        <v>13336</v>
      </c>
      <c r="K6729" t="s">
        <v>74</v>
      </c>
      <c r="L6729" t="s">
        <v>132</v>
      </c>
    </row>
    <row r="6730" spans="7:12" x14ac:dyDescent="0.45">
      <c r="G6730">
        <v>8887843400</v>
      </c>
      <c r="H6730" t="s">
        <v>18845</v>
      </c>
      <c r="I6730" t="s">
        <v>18846</v>
      </c>
      <c r="J6730" t="s">
        <v>3461</v>
      </c>
      <c r="K6730" t="s">
        <v>496</v>
      </c>
      <c r="L6730" t="s">
        <v>1808</v>
      </c>
    </row>
    <row r="6731" spans="7:12" x14ac:dyDescent="0.45">
      <c r="G6731">
        <v>36949507000</v>
      </c>
      <c r="H6731" t="s">
        <v>18847</v>
      </c>
      <c r="I6731" t="s">
        <v>126</v>
      </c>
      <c r="J6731" t="s">
        <v>18848</v>
      </c>
      <c r="K6731" t="s">
        <v>787</v>
      </c>
      <c r="L6731" t="s">
        <v>132</v>
      </c>
    </row>
    <row r="6732" spans="7:12" x14ac:dyDescent="0.45">
      <c r="G6732">
        <v>42061521100</v>
      </c>
      <c r="H6732" t="s">
        <v>18849</v>
      </c>
      <c r="I6732" t="s">
        <v>18850</v>
      </c>
      <c r="J6732" t="s">
        <v>18851</v>
      </c>
      <c r="K6732" t="s">
        <v>4190</v>
      </c>
      <c r="L6732" t="s">
        <v>1808</v>
      </c>
    </row>
    <row r="6733" spans="7:12" x14ac:dyDescent="0.45">
      <c r="G6733">
        <v>7101737686</v>
      </c>
      <c r="H6733" t="s">
        <v>18852</v>
      </c>
      <c r="I6733" t="s">
        <v>12712</v>
      </c>
      <c r="J6733" t="s">
        <v>18853</v>
      </c>
      <c r="K6733" t="s">
        <v>369</v>
      </c>
      <c r="L6733" t="s">
        <v>132</v>
      </c>
    </row>
    <row r="6734" spans="7:12" x14ac:dyDescent="0.45">
      <c r="G6734">
        <v>8932177800</v>
      </c>
      <c r="H6734" t="s">
        <v>18854</v>
      </c>
      <c r="I6734" t="s">
        <v>18855</v>
      </c>
      <c r="J6734" t="s">
        <v>18856</v>
      </c>
      <c r="K6734" t="s">
        <v>2426</v>
      </c>
      <c r="L6734" t="s">
        <v>132</v>
      </c>
    </row>
    <row r="6735" spans="7:12" x14ac:dyDescent="0.45">
      <c r="G6735">
        <v>25223691200</v>
      </c>
      <c r="H6735" t="s">
        <v>18857</v>
      </c>
      <c r="I6735" t="s">
        <v>18858</v>
      </c>
      <c r="J6735" t="s">
        <v>18859</v>
      </c>
      <c r="K6735" t="s">
        <v>397</v>
      </c>
      <c r="L6735" t="s">
        <v>132</v>
      </c>
    </row>
    <row r="6736" spans="7:12" x14ac:dyDescent="0.45">
      <c r="G6736">
        <v>57205350915</v>
      </c>
      <c r="H6736" t="s">
        <v>18860</v>
      </c>
      <c r="I6736" t="s">
        <v>18861</v>
      </c>
      <c r="J6736" t="s">
        <v>18862</v>
      </c>
      <c r="K6736" t="s">
        <v>2092</v>
      </c>
      <c r="L6736" t="s">
        <v>132</v>
      </c>
    </row>
    <row r="6737" spans="7:12" x14ac:dyDescent="0.45">
      <c r="G6737">
        <v>7402265430</v>
      </c>
      <c r="H6737" t="s">
        <v>18863</v>
      </c>
      <c r="I6737" t="s">
        <v>4122</v>
      </c>
      <c r="J6737" t="s">
        <v>1101</v>
      </c>
      <c r="K6737" t="s">
        <v>377</v>
      </c>
      <c r="L6737" t="s">
        <v>132</v>
      </c>
    </row>
    <row r="6738" spans="7:12" x14ac:dyDescent="0.45">
      <c r="G6738">
        <v>7202301077</v>
      </c>
      <c r="H6738" t="s">
        <v>18864</v>
      </c>
      <c r="I6738" t="s">
        <v>18865</v>
      </c>
      <c r="J6738" t="s">
        <v>4680</v>
      </c>
      <c r="K6738" t="s">
        <v>3142</v>
      </c>
      <c r="L6738" t="s">
        <v>768</v>
      </c>
    </row>
    <row r="6739" spans="7:12" x14ac:dyDescent="0.45">
      <c r="G6739">
        <v>57189384009</v>
      </c>
      <c r="H6739" t="s">
        <v>18866</v>
      </c>
      <c r="I6739" t="s">
        <v>655</v>
      </c>
      <c r="J6739" t="s">
        <v>18867</v>
      </c>
      <c r="K6739" t="s">
        <v>18868</v>
      </c>
      <c r="L6739" t="s">
        <v>132</v>
      </c>
    </row>
    <row r="6740" spans="7:12" x14ac:dyDescent="0.45">
      <c r="G6740">
        <v>57205353111</v>
      </c>
      <c r="H6740" t="s">
        <v>18869</v>
      </c>
      <c r="I6740" t="s">
        <v>18870</v>
      </c>
      <c r="J6740" t="s">
        <v>18871</v>
      </c>
      <c r="K6740" t="s">
        <v>205</v>
      </c>
      <c r="L6740" t="s">
        <v>132</v>
      </c>
    </row>
    <row r="6741" spans="7:12" x14ac:dyDescent="0.45">
      <c r="G6741">
        <v>57205350610</v>
      </c>
      <c r="H6741" t="s">
        <v>18872</v>
      </c>
      <c r="I6741" t="s">
        <v>18873</v>
      </c>
      <c r="J6741" t="s">
        <v>18874</v>
      </c>
      <c r="K6741" t="s">
        <v>29</v>
      </c>
      <c r="L6741" t="s">
        <v>132</v>
      </c>
    </row>
    <row r="6742" spans="7:12" x14ac:dyDescent="0.45">
      <c r="G6742">
        <v>7102263582</v>
      </c>
      <c r="H6742" t="s">
        <v>18878</v>
      </c>
      <c r="I6742" t="s">
        <v>18876</v>
      </c>
      <c r="J6742" t="s">
        <v>18879</v>
      </c>
      <c r="K6742" t="s">
        <v>392</v>
      </c>
      <c r="L6742" t="s">
        <v>1681</v>
      </c>
    </row>
    <row r="6743" spans="7:12" x14ac:dyDescent="0.45">
      <c r="G6743">
        <v>56485147300</v>
      </c>
      <c r="H6743" t="s">
        <v>18880</v>
      </c>
      <c r="I6743" t="s">
        <v>14557</v>
      </c>
      <c r="J6743" t="s">
        <v>10396</v>
      </c>
      <c r="K6743" t="s">
        <v>108</v>
      </c>
      <c r="L6743" t="s">
        <v>1681</v>
      </c>
    </row>
    <row r="6744" spans="7:12" x14ac:dyDescent="0.45">
      <c r="G6744">
        <v>57198034803</v>
      </c>
      <c r="H6744" t="s">
        <v>18881</v>
      </c>
      <c r="I6744" t="s">
        <v>6333</v>
      </c>
      <c r="J6744" t="s">
        <v>18882</v>
      </c>
      <c r="K6744" t="s">
        <v>405</v>
      </c>
      <c r="L6744" t="s">
        <v>1681</v>
      </c>
    </row>
    <row r="6745" spans="7:12" x14ac:dyDescent="0.45">
      <c r="G6745">
        <v>57203137812</v>
      </c>
      <c r="H6745" t="s">
        <v>1058</v>
      </c>
      <c r="I6745" t="s">
        <v>274</v>
      </c>
      <c r="J6745" t="s">
        <v>17791</v>
      </c>
      <c r="K6745" t="s">
        <v>108</v>
      </c>
      <c r="L6745" t="s">
        <v>1681</v>
      </c>
    </row>
    <row r="6746" spans="7:12" x14ac:dyDescent="0.45">
      <c r="G6746">
        <v>57207832014</v>
      </c>
      <c r="H6746" t="s">
        <v>18883</v>
      </c>
      <c r="I6746" t="s">
        <v>18884</v>
      </c>
      <c r="J6746" t="s">
        <v>198</v>
      </c>
      <c r="K6746" t="s">
        <v>70</v>
      </c>
      <c r="L6746" t="s">
        <v>1681</v>
      </c>
    </row>
    <row r="6747" spans="7:12" x14ac:dyDescent="0.45">
      <c r="G6747">
        <v>57207820418</v>
      </c>
      <c r="H6747" t="s">
        <v>18885</v>
      </c>
      <c r="I6747" t="s">
        <v>2802</v>
      </c>
      <c r="J6747" t="s">
        <v>18886</v>
      </c>
      <c r="K6747" t="s">
        <v>108</v>
      </c>
      <c r="L6747" t="s">
        <v>1681</v>
      </c>
    </row>
    <row r="6748" spans="7:12" x14ac:dyDescent="0.45">
      <c r="G6748">
        <v>25923972600</v>
      </c>
      <c r="H6748" t="s">
        <v>18890</v>
      </c>
      <c r="I6748" t="s">
        <v>18891</v>
      </c>
      <c r="J6748" t="s">
        <v>18892</v>
      </c>
      <c r="K6748" t="s">
        <v>9632</v>
      </c>
      <c r="L6748" t="s">
        <v>365</v>
      </c>
    </row>
    <row r="6749" spans="7:12" x14ac:dyDescent="0.45">
      <c r="G6749">
        <v>57205471275</v>
      </c>
      <c r="H6749" t="s">
        <v>18893</v>
      </c>
      <c r="I6749" t="s">
        <v>18894</v>
      </c>
      <c r="J6749" t="s">
        <v>14730</v>
      </c>
      <c r="K6749" t="s">
        <v>205</v>
      </c>
      <c r="L6749" t="s">
        <v>365</v>
      </c>
    </row>
    <row r="6750" spans="7:12" x14ac:dyDescent="0.45">
      <c r="G6750">
        <v>7102791983</v>
      </c>
      <c r="H6750" t="s">
        <v>18895</v>
      </c>
      <c r="I6750" t="s">
        <v>18896</v>
      </c>
      <c r="J6750" t="s">
        <v>18897</v>
      </c>
      <c r="K6750" t="s">
        <v>708</v>
      </c>
      <c r="L6750" t="s">
        <v>365</v>
      </c>
    </row>
    <row r="6751" spans="7:12" x14ac:dyDescent="0.45">
      <c r="G6751">
        <v>57207558734</v>
      </c>
      <c r="H6751" t="s">
        <v>18898</v>
      </c>
      <c r="I6751" t="s">
        <v>18888</v>
      </c>
      <c r="J6751" t="s">
        <v>1592</v>
      </c>
      <c r="K6751" t="s">
        <v>29</v>
      </c>
      <c r="L6751" t="s">
        <v>365</v>
      </c>
    </row>
    <row r="6752" spans="7:12" x14ac:dyDescent="0.45">
      <c r="G6752">
        <v>8914822000</v>
      </c>
      <c r="H6752" t="s">
        <v>18899</v>
      </c>
      <c r="I6752" t="s">
        <v>18183</v>
      </c>
      <c r="J6752" t="s">
        <v>18900</v>
      </c>
      <c r="K6752" t="s">
        <v>387</v>
      </c>
      <c r="L6752" t="s">
        <v>365</v>
      </c>
    </row>
    <row r="6753" spans="7:12" x14ac:dyDescent="0.45">
      <c r="G6753">
        <v>55759529300</v>
      </c>
      <c r="H6753" t="s">
        <v>18901</v>
      </c>
      <c r="I6753" t="s">
        <v>18902</v>
      </c>
      <c r="J6753" t="s">
        <v>18903</v>
      </c>
      <c r="K6753" t="s">
        <v>64</v>
      </c>
      <c r="L6753" t="s">
        <v>365</v>
      </c>
    </row>
    <row r="6754" spans="7:12" x14ac:dyDescent="0.45">
      <c r="G6754">
        <v>57205476884</v>
      </c>
      <c r="H6754" t="s">
        <v>18904</v>
      </c>
      <c r="I6754" t="s">
        <v>18905</v>
      </c>
      <c r="J6754" t="s">
        <v>18906</v>
      </c>
      <c r="K6754" t="s">
        <v>7486</v>
      </c>
      <c r="L6754" t="s">
        <v>365</v>
      </c>
    </row>
    <row r="6755" spans="7:12" x14ac:dyDescent="0.45">
      <c r="G6755">
        <v>57205685762</v>
      </c>
      <c r="H6755" t="s">
        <v>18910</v>
      </c>
      <c r="I6755" t="s">
        <v>18911</v>
      </c>
      <c r="J6755" t="s">
        <v>1284</v>
      </c>
      <c r="K6755" t="s">
        <v>387</v>
      </c>
      <c r="L6755" t="s">
        <v>18912</v>
      </c>
    </row>
    <row r="6756" spans="7:12" x14ac:dyDescent="0.45">
      <c r="G6756">
        <v>57205693470</v>
      </c>
      <c r="H6756" t="s">
        <v>18913</v>
      </c>
      <c r="I6756" t="s">
        <v>18914</v>
      </c>
      <c r="J6756" t="s">
        <v>18915</v>
      </c>
      <c r="K6756" t="s">
        <v>420</v>
      </c>
      <c r="L6756" t="s">
        <v>18912</v>
      </c>
    </row>
    <row r="6757" spans="7:12" x14ac:dyDescent="0.45">
      <c r="G6757">
        <v>6603871051</v>
      </c>
      <c r="H6757" t="s">
        <v>18916</v>
      </c>
      <c r="I6757" t="s">
        <v>18908</v>
      </c>
      <c r="J6757" t="s">
        <v>18917</v>
      </c>
      <c r="K6757" t="s">
        <v>104</v>
      </c>
      <c r="L6757" t="s">
        <v>2370</v>
      </c>
    </row>
    <row r="6758" spans="7:12" x14ac:dyDescent="0.45">
      <c r="G6758">
        <v>26425126700</v>
      </c>
      <c r="H6758" t="s">
        <v>18918</v>
      </c>
      <c r="I6758" t="s">
        <v>18919</v>
      </c>
      <c r="J6758" t="s">
        <v>10556</v>
      </c>
      <c r="K6758" t="s">
        <v>1532</v>
      </c>
      <c r="L6758" t="s">
        <v>2370</v>
      </c>
    </row>
    <row r="6759" spans="7:12" x14ac:dyDescent="0.45">
      <c r="G6759">
        <v>56674681200</v>
      </c>
      <c r="H6759" t="s">
        <v>18920</v>
      </c>
      <c r="I6759" t="s">
        <v>18921</v>
      </c>
      <c r="J6759" t="s">
        <v>9569</v>
      </c>
      <c r="K6759" t="s">
        <v>1341</v>
      </c>
      <c r="L6759" t="s">
        <v>1774</v>
      </c>
    </row>
    <row r="6760" spans="7:12" x14ac:dyDescent="0.45">
      <c r="G6760">
        <v>57205691354</v>
      </c>
      <c r="H6760" t="s">
        <v>18922</v>
      </c>
      <c r="I6760" t="s">
        <v>18923</v>
      </c>
      <c r="J6760" t="s">
        <v>18924</v>
      </c>
      <c r="K6760" t="s">
        <v>108</v>
      </c>
      <c r="L6760" t="s">
        <v>18912</v>
      </c>
    </row>
    <row r="6761" spans="7:12" x14ac:dyDescent="0.45">
      <c r="G6761">
        <v>57205692903</v>
      </c>
      <c r="H6761" t="s">
        <v>18925</v>
      </c>
      <c r="I6761" t="s">
        <v>18926</v>
      </c>
      <c r="J6761" t="s">
        <v>1539</v>
      </c>
      <c r="K6761" t="s">
        <v>1540</v>
      </c>
      <c r="L6761" t="s">
        <v>18912</v>
      </c>
    </row>
    <row r="6762" spans="7:12" x14ac:dyDescent="0.45">
      <c r="G6762">
        <v>36015259000</v>
      </c>
      <c r="H6762" t="s">
        <v>18927</v>
      </c>
      <c r="I6762" t="s">
        <v>18928</v>
      </c>
      <c r="J6762" t="s">
        <v>5555</v>
      </c>
      <c r="K6762" t="s">
        <v>1456</v>
      </c>
      <c r="L6762" t="s">
        <v>2370</v>
      </c>
    </row>
    <row r="6763" spans="7:12" x14ac:dyDescent="0.45">
      <c r="G6763">
        <v>56455018200</v>
      </c>
      <c r="H6763" t="s">
        <v>18929</v>
      </c>
      <c r="I6763" t="s">
        <v>18930</v>
      </c>
      <c r="J6763" t="s">
        <v>16510</v>
      </c>
      <c r="K6763" t="s">
        <v>339</v>
      </c>
      <c r="L6763" t="s">
        <v>2370</v>
      </c>
    </row>
    <row r="6764" spans="7:12" x14ac:dyDescent="0.45">
      <c r="G6764">
        <v>57205687484</v>
      </c>
      <c r="H6764" t="s">
        <v>18931</v>
      </c>
      <c r="I6764" t="s">
        <v>18932</v>
      </c>
      <c r="J6764" t="s">
        <v>1284</v>
      </c>
      <c r="K6764" t="s">
        <v>387</v>
      </c>
      <c r="L6764" t="s">
        <v>18912</v>
      </c>
    </row>
    <row r="6765" spans="7:12" x14ac:dyDescent="0.45">
      <c r="G6765">
        <v>36174897000</v>
      </c>
      <c r="H6765" t="s">
        <v>18933</v>
      </c>
      <c r="I6765" t="s">
        <v>18934</v>
      </c>
      <c r="J6765" t="s">
        <v>5961</v>
      </c>
      <c r="K6765" t="s">
        <v>496</v>
      </c>
      <c r="L6765" t="s">
        <v>1691</v>
      </c>
    </row>
    <row r="6766" spans="7:12" x14ac:dyDescent="0.45">
      <c r="G6766">
        <v>7003304436</v>
      </c>
      <c r="H6766" t="s">
        <v>15227</v>
      </c>
      <c r="I6766" t="s">
        <v>15225</v>
      </c>
      <c r="J6766" t="s">
        <v>12599</v>
      </c>
      <c r="K6766" t="s">
        <v>836</v>
      </c>
      <c r="L6766" t="s">
        <v>1691</v>
      </c>
    </row>
    <row r="6767" spans="7:12" x14ac:dyDescent="0.45">
      <c r="G6767">
        <v>57203071200</v>
      </c>
      <c r="H6767" t="s">
        <v>18937</v>
      </c>
      <c r="I6767" t="s">
        <v>18938</v>
      </c>
      <c r="J6767" t="s">
        <v>3622</v>
      </c>
      <c r="K6767" t="s">
        <v>213</v>
      </c>
      <c r="L6767" t="s">
        <v>3303</v>
      </c>
    </row>
    <row r="6768" spans="7:12" x14ac:dyDescent="0.45">
      <c r="G6768">
        <v>56397085200</v>
      </c>
      <c r="H6768" t="s">
        <v>18939</v>
      </c>
      <c r="I6768" t="s">
        <v>18940</v>
      </c>
      <c r="J6768" t="s">
        <v>18941</v>
      </c>
      <c r="K6768" t="s">
        <v>85</v>
      </c>
      <c r="L6768" t="s">
        <v>3303</v>
      </c>
    </row>
    <row r="6769" spans="7:12" x14ac:dyDescent="0.45">
      <c r="G6769">
        <v>55249604100</v>
      </c>
      <c r="H6769" t="s">
        <v>18946</v>
      </c>
      <c r="I6769" t="s">
        <v>18947</v>
      </c>
      <c r="J6769" t="s">
        <v>18948</v>
      </c>
      <c r="K6769" t="s">
        <v>70</v>
      </c>
      <c r="L6769" t="s">
        <v>18949</v>
      </c>
    </row>
    <row r="6770" spans="7:12" x14ac:dyDescent="0.45">
      <c r="G6770">
        <v>6506317084</v>
      </c>
      <c r="H6770" t="s">
        <v>18950</v>
      </c>
      <c r="I6770" t="s">
        <v>18943</v>
      </c>
      <c r="J6770" t="s">
        <v>18951</v>
      </c>
      <c r="K6770" t="s">
        <v>70</v>
      </c>
      <c r="L6770" t="s">
        <v>18949</v>
      </c>
    </row>
    <row r="6771" spans="7:12" x14ac:dyDescent="0.45">
      <c r="G6771">
        <v>57189456693</v>
      </c>
      <c r="H6771" t="s">
        <v>18952</v>
      </c>
      <c r="I6771" t="s">
        <v>18953</v>
      </c>
      <c r="J6771" t="s">
        <v>18954</v>
      </c>
      <c r="K6771" t="s">
        <v>36</v>
      </c>
      <c r="L6771" t="s">
        <v>18949</v>
      </c>
    </row>
    <row r="6772" spans="7:12" x14ac:dyDescent="0.45">
      <c r="G6772">
        <v>57199699111</v>
      </c>
      <c r="H6772" t="s">
        <v>4611</v>
      </c>
      <c r="I6772" t="s">
        <v>4606</v>
      </c>
      <c r="J6772" t="s">
        <v>18955</v>
      </c>
      <c r="K6772" t="s">
        <v>108</v>
      </c>
      <c r="L6772" t="s">
        <v>18949</v>
      </c>
    </row>
    <row r="6773" spans="7:12" x14ac:dyDescent="0.45">
      <c r="G6773">
        <v>57194073764</v>
      </c>
      <c r="H6773" t="s">
        <v>13746</v>
      </c>
      <c r="I6773" t="s">
        <v>648</v>
      </c>
      <c r="J6773" t="s">
        <v>18956</v>
      </c>
      <c r="K6773" t="s">
        <v>420</v>
      </c>
      <c r="L6773" t="s">
        <v>18949</v>
      </c>
    </row>
    <row r="6774" spans="7:12" x14ac:dyDescent="0.45">
      <c r="G6774">
        <v>8383662600</v>
      </c>
      <c r="H6774" t="s">
        <v>1031</v>
      </c>
      <c r="I6774" t="s">
        <v>47</v>
      </c>
      <c r="J6774" t="s">
        <v>18957</v>
      </c>
      <c r="K6774" t="s">
        <v>2103</v>
      </c>
      <c r="L6774" t="s">
        <v>18949</v>
      </c>
    </row>
    <row r="6775" spans="7:12" x14ac:dyDescent="0.45">
      <c r="G6775">
        <v>6506734986</v>
      </c>
      <c r="H6775" t="s">
        <v>18962</v>
      </c>
      <c r="I6775" t="s">
        <v>18959</v>
      </c>
      <c r="J6775" t="s">
        <v>18963</v>
      </c>
      <c r="K6775" t="s">
        <v>4094</v>
      </c>
      <c r="L6775" t="s">
        <v>18964</v>
      </c>
    </row>
    <row r="6776" spans="7:12" x14ac:dyDescent="0.45">
      <c r="G6776">
        <v>7005667943</v>
      </c>
      <c r="H6776" t="s">
        <v>18965</v>
      </c>
      <c r="I6776" t="s">
        <v>18966</v>
      </c>
      <c r="J6776" t="s">
        <v>18967</v>
      </c>
      <c r="K6776" t="s">
        <v>49</v>
      </c>
      <c r="L6776" t="s">
        <v>37</v>
      </c>
    </row>
    <row r="6777" spans="7:12" x14ac:dyDescent="0.45">
      <c r="G6777">
        <v>35183262800</v>
      </c>
      <c r="H6777" t="s">
        <v>18968</v>
      </c>
      <c r="I6777" t="s">
        <v>18969</v>
      </c>
      <c r="J6777" t="s">
        <v>431</v>
      </c>
      <c r="K6777" t="s">
        <v>70</v>
      </c>
      <c r="L6777" t="s">
        <v>18970</v>
      </c>
    </row>
    <row r="6778" spans="7:12" x14ac:dyDescent="0.45">
      <c r="G6778">
        <v>57194075701</v>
      </c>
      <c r="H6778" t="s">
        <v>18974</v>
      </c>
      <c r="I6778" t="s">
        <v>11937</v>
      </c>
      <c r="J6778" t="s">
        <v>18975</v>
      </c>
      <c r="K6778" t="s">
        <v>5280</v>
      </c>
      <c r="L6778" t="s">
        <v>18976</v>
      </c>
    </row>
    <row r="6779" spans="7:12" x14ac:dyDescent="0.45">
      <c r="G6779">
        <v>56085542300</v>
      </c>
      <c r="H6779" t="s">
        <v>18977</v>
      </c>
      <c r="I6779" t="s">
        <v>1615</v>
      </c>
      <c r="J6779" t="s">
        <v>18978</v>
      </c>
      <c r="K6779" t="s">
        <v>41</v>
      </c>
      <c r="L6779" t="s">
        <v>18976</v>
      </c>
    </row>
    <row r="6780" spans="7:12" x14ac:dyDescent="0.45">
      <c r="G6780">
        <v>7005354951</v>
      </c>
      <c r="H6780" t="s">
        <v>18979</v>
      </c>
      <c r="I6780" t="s">
        <v>18972</v>
      </c>
      <c r="J6780" t="s">
        <v>13754</v>
      </c>
      <c r="K6780" t="s">
        <v>318</v>
      </c>
      <c r="L6780" t="s">
        <v>768</v>
      </c>
    </row>
    <row r="6781" spans="7:12" x14ac:dyDescent="0.45">
      <c r="G6781">
        <v>56298449700</v>
      </c>
      <c r="H6781" t="s">
        <v>18980</v>
      </c>
      <c r="I6781" t="s">
        <v>18981</v>
      </c>
      <c r="J6781" t="s">
        <v>18982</v>
      </c>
      <c r="K6781" t="s">
        <v>318</v>
      </c>
      <c r="L6781" t="s">
        <v>768</v>
      </c>
    </row>
    <row r="6782" spans="7:12" x14ac:dyDescent="0.45">
      <c r="G6782">
        <v>56695124200</v>
      </c>
      <c r="H6782" t="s">
        <v>18983</v>
      </c>
      <c r="I6782" t="s">
        <v>18984</v>
      </c>
      <c r="J6782" t="s">
        <v>18985</v>
      </c>
      <c r="K6782" t="s">
        <v>1661</v>
      </c>
      <c r="L6782" t="s">
        <v>18976</v>
      </c>
    </row>
    <row r="6783" spans="7:12" x14ac:dyDescent="0.45">
      <c r="G6783">
        <v>7102816514</v>
      </c>
      <c r="H6783" t="s">
        <v>18986</v>
      </c>
      <c r="I6783" t="s">
        <v>7921</v>
      </c>
      <c r="J6783" t="s">
        <v>18987</v>
      </c>
      <c r="K6783" t="s">
        <v>53</v>
      </c>
      <c r="L6783" t="s">
        <v>6215</v>
      </c>
    </row>
    <row r="6784" spans="7:12" x14ac:dyDescent="0.45">
      <c r="G6784">
        <v>10440560000</v>
      </c>
      <c r="H6784" t="s">
        <v>18988</v>
      </c>
      <c r="I6784" t="s">
        <v>13011</v>
      </c>
      <c r="J6784" t="s">
        <v>4822</v>
      </c>
      <c r="K6784" t="s">
        <v>1719</v>
      </c>
      <c r="L6784" t="s">
        <v>4187</v>
      </c>
    </row>
    <row r="6785" spans="7:12" x14ac:dyDescent="0.45">
      <c r="G6785">
        <v>6507659742</v>
      </c>
      <c r="H6785" t="s">
        <v>18989</v>
      </c>
      <c r="I6785" t="s">
        <v>18990</v>
      </c>
      <c r="J6785" t="s">
        <v>18991</v>
      </c>
      <c r="K6785" t="s">
        <v>195</v>
      </c>
      <c r="L6785" t="s">
        <v>5145</v>
      </c>
    </row>
    <row r="6786" spans="7:12" x14ac:dyDescent="0.45">
      <c r="G6786">
        <v>57206695332</v>
      </c>
      <c r="H6786" t="s">
        <v>18992</v>
      </c>
      <c r="I6786" t="s">
        <v>18993</v>
      </c>
      <c r="J6786" t="s">
        <v>18994</v>
      </c>
      <c r="K6786" t="s">
        <v>108</v>
      </c>
      <c r="L6786" t="s">
        <v>2670</v>
      </c>
    </row>
    <row r="6787" spans="7:12" x14ac:dyDescent="0.45">
      <c r="G6787">
        <v>56747684800</v>
      </c>
      <c r="H6787" t="s">
        <v>18995</v>
      </c>
      <c r="I6787" t="s">
        <v>18996</v>
      </c>
      <c r="J6787" t="s">
        <v>18997</v>
      </c>
      <c r="K6787" t="s">
        <v>213</v>
      </c>
      <c r="L6787" t="s">
        <v>2670</v>
      </c>
    </row>
    <row r="6788" spans="7:12" x14ac:dyDescent="0.45">
      <c r="G6788">
        <v>57206696349</v>
      </c>
      <c r="H6788" t="s">
        <v>18998</v>
      </c>
      <c r="I6788" t="s">
        <v>18999</v>
      </c>
      <c r="J6788" t="s">
        <v>19000</v>
      </c>
      <c r="K6788" t="s">
        <v>4634</v>
      </c>
      <c r="L6788" t="s">
        <v>2670</v>
      </c>
    </row>
    <row r="6789" spans="7:12" x14ac:dyDescent="0.45">
      <c r="G6789">
        <v>57188685973</v>
      </c>
      <c r="H6789" t="s">
        <v>19001</v>
      </c>
      <c r="I6789" t="s">
        <v>2307</v>
      </c>
      <c r="J6789" t="s">
        <v>19002</v>
      </c>
      <c r="K6789" t="s">
        <v>3989</v>
      </c>
      <c r="L6789" t="s">
        <v>2670</v>
      </c>
    </row>
    <row r="6790" spans="7:12" x14ac:dyDescent="0.45">
      <c r="G6790">
        <v>7201706839</v>
      </c>
      <c r="H6790" t="s">
        <v>19005</v>
      </c>
      <c r="I6790" t="s">
        <v>5229</v>
      </c>
      <c r="J6790" t="s">
        <v>19006</v>
      </c>
      <c r="K6790" t="s">
        <v>19007</v>
      </c>
      <c r="L6790" t="s">
        <v>132</v>
      </c>
    </row>
    <row r="6791" spans="7:12" x14ac:dyDescent="0.45">
      <c r="G6791">
        <v>7006737053</v>
      </c>
      <c r="H6791" t="s">
        <v>19010</v>
      </c>
      <c r="I6791" t="s">
        <v>19004</v>
      </c>
      <c r="J6791" t="s">
        <v>330</v>
      </c>
      <c r="K6791" t="s">
        <v>70</v>
      </c>
      <c r="L6791" t="s">
        <v>132</v>
      </c>
    </row>
    <row r="6792" spans="7:12" x14ac:dyDescent="0.45">
      <c r="G6792">
        <v>57136699400</v>
      </c>
      <c r="H6792" t="s">
        <v>19011</v>
      </c>
      <c r="I6792" t="s">
        <v>19012</v>
      </c>
      <c r="J6792" t="s">
        <v>19013</v>
      </c>
      <c r="K6792" t="s">
        <v>160</v>
      </c>
      <c r="L6792" t="s">
        <v>132</v>
      </c>
    </row>
    <row r="6793" spans="7:12" x14ac:dyDescent="0.45">
      <c r="G6793">
        <v>9277176200</v>
      </c>
      <c r="H6793" t="s">
        <v>19014</v>
      </c>
      <c r="I6793" t="s">
        <v>451</v>
      </c>
      <c r="J6793" t="s">
        <v>19015</v>
      </c>
      <c r="K6793" t="s">
        <v>4744</v>
      </c>
      <c r="L6793" t="s">
        <v>132</v>
      </c>
    </row>
    <row r="6794" spans="7:12" x14ac:dyDescent="0.45">
      <c r="G6794">
        <v>57059771400</v>
      </c>
      <c r="H6794" t="s">
        <v>19016</v>
      </c>
      <c r="I6794" t="s">
        <v>385</v>
      </c>
      <c r="J6794" t="s">
        <v>2881</v>
      </c>
      <c r="K6794" t="s">
        <v>213</v>
      </c>
      <c r="L6794" t="s">
        <v>132</v>
      </c>
    </row>
    <row r="6795" spans="7:12" x14ac:dyDescent="0.45">
      <c r="G6795">
        <v>57200637582</v>
      </c>
      <c r="H6795" t="s">
        <v>19017</v>
      </c>
      <c r="I6795" t="s">
        <v>19018</v>
      </c>
      <c r="J6795" t="s">
        <v>1121</v>
      </c>
      <c r="K6795" t="s">
        <v>70</v>
      </c>
      <c r="L6795" t="s">
        <v>132</v>
      </c>
    </row>
    <row r="6796" spans="7:12" x14ac:dyDescent="0.45">
      <c r="G6796">
        <v>7103237612</v>
      </c>
      <c r="H6796" t="s">
        <v>19019</v>
      </c>
      <c r="I6796" t="s">
        <v>5229</v>
      </c>
      <c r="J6796" t="s">
        <v>19020</v>
      </c>
      <c r="K6796" t="s">
        <v>6198</v>
      </c>
      <c r="L6796" t="s">
        <v>132</v>
      </c>
    </row>
    <row r="6797" spans="7:12" x14ac:dyDescent="0.45">
      <c r="G6797">
        <v>8983165400</v>
      </c>
      <c r="H6797" t="s">
        <v>19021</v>
      </c>
      <c r="I6797" t="s">
        <v>1526</v>
      </c>
      <c r="J6797" t="s">
        <v>19022</v>
      </c>
      <c r="K6797" t="s">
        <v>5551</v>
      </c>
      <c r="L6797" t="s">
        <v>132</v>
      </c>
    </row>
    <row r="6798" spans="7:12" x14ac:dyDescent="0.45">
      <c r="G6798">
        <v>56808666800</v>
      </c>
      <c r="H6798" t="s">
        <v>19023</v>
      </c>
      <c r="I6798" t="s">
        <v>12236</v>
      </c>
      <c r="J6798" t="s">
        <v>19024</v>
      </c>
      <c r="K6798" t="s">
        <v>56</v>
      </c>
      <c r="L6798" t="s">
        <v>132</v>
      </c>
    </row>
    <row r="6799" spans="7:12" x14ac:dyDescent="0.45">
      <c r="G6799">
        <v>35475505400</v>
      </c>
      <c r="H6799" t="s">
        <v>19025</v>
      </c>
      <c r="I6799" t="s">
        <v>19026</v>
      </c>
      <c r="J6799" t="s">
        <v>19027</v>
      </c>
      <c r="K6799" t="s">
        <v>865</v>
      </c>
      <c r="L6799" t="s">
        <v>132</v>
      </c>
    </row>
    <row r="6800" spans="7:12" x14ac:dyDescent="0.45">
      <c r="G6800">
        <v>57197036911</v>
      </c>
      <c r="H6800" t="s">
        <v>19029</v>
      </c>
      <c r="I6800" t="s">
        <v>7175</v>
      </c>
      <c r="J6800" t="s">
        <v>19030</v>
      </c>
      <c r="K6800" t="s">
        <v>213</v>
      </c>
      <c r="L6800" t="s">
        <v>7504</v>
      </c>
    </row>
    <row r="6801" spans="7:12" x14ac:dyDescent="0.45">
      <c r="G6801">
        <v>54795619000</v>
      </c>
      <c r="H6801" t="s">
        <v>19031</v>
      </c>
      <c r="I6801" t="s">
        <v>19032</v>
      </c>
      <c r="J6801" t="s">
        <v>12231</v>
      </c>
      <c r="K6801" t="s">
        <v>97</v>
      </c>
      <c r="L6801" t="s">
        <v>7504</v>
      </c>
    </row>
    <row r="6802" spans="7:12" x14ac:dyDescent="0.45">
      <c r="G6802">
        <v>45461008000</v>
      </c>
      <c r="H6802" t="s">
        <v>19033</v>
      </c>
      <c r="I6802" t="s">
        <v>19034</v>
      </c>
      <c r="J6802" t="s">
        <v>6724</v>
      </c>
      <c r="K6802" t="s">
        <v>70</v>
      </c>
      <c r="L6802" t="s">
        <v>7504</v>
      </c>
    </row>
    <row r="6803" spans="7:12" x14ac:dyDescent="0.45">
      <c r="G6803">
        <v>14012356200</v>
      </c>
      <c r="H6803" t="s">
        <v>19035</v>
      </c>
      <c r="I6803" t="s">
        <v>19036</v>
      </c>
      <c r="J6803" t="s">
        <v>19037</v>
      </c>
      <c r="K6803" t="s">
        <v>19038</v>
      </c>
      <c r="L6803" t="s">
        <v>7504</v>
      </c>
    </row>
    <row r="6804" spans="7:12" x14ac:dyDescent="0.45">
      <c r="G6804">
        <v>56623994700</v>
      </c>
      <c r="H6804" t="s">
        <v>19039</v>
      </c>
      <c r="I6804" t="s">
        <v>19040</v>
      </c>
      <c r="J6804" t="s">
        <v>7008</v>
      </c>
      <c r="K6804" t="s">
        <v>477</v>
      </c>
      <c r="L6804" t="s">
        <v>7504</v>
      </c>
    </row>
    <row r="6805" spans="7:12" x14ac:dyDescent="0.45">
      <c r="G6805">
        <v>7401435910</v>
      </c>
      <c r="H6805" t="s">
        <v>19041</v>
      </c>
      <c r="I6805" t="s">
        <v>14454</v>
      </c>
      <c r="J6805" t="s">
        <v>2751</v>
      </c>
      <c r="K6805" t="s">
        <v>2752</v>
      </c>
      <c r="L6805" t="s">
        <v>936</v>
      </c>
    </row>
    <row r="6806" spans="7:12" x14ac:dyDescent="0.45">
      <c r="G6806">
        <v>55638714700</v>
      </c>
      <c r="H6806" t="s">
        <v>19042</v>
      </c>
      <c r="I6806" t="s">
        <v>19043</v>
      </c>
      <c r="J6806" t="s">
        <v>19044</v>
      </c>
      <c r="K6806" t="s">
        <v>19045</v>
      </c>
      <c r="L6806" t="s">
        <v>7504</v>
      </c>
    </row>
    <row r="6807" spans="7:12" x14ac:dyDescent="0.45">
      <c r="G6807">
        <v>7004094833</v>
      </c>
      <c r="H6807" t="s">
        <v>19046</v>
      </c>
      <c r="I6807" t="s">
        <v>19047</v>
      </c>
      <c r="J6807" t="s">
        <v>10439</v>
      </c>
      <c r="K6807" t="s">
        <v>2379</v>
      </c>
      <c r="L6807" t="s">
        <v>16385</v>
      </c>
    </row>
    <row r="6808" spans="7:12" x14ac:dyDescent="0.45">
      <c r="G6808">
        <v>57197704637</v>
      </c>
      <c r="H6808" t="s">
        <v>19048</v>
      </c>
      <c r="I6808" t="s">
        <v>3237</v>
      </c>
      <c r="J6808" t="s">
        <v>3109</v>
      </c>
      <c r="K6808" t="s">
        <v>559</v>
      </c>
      <c r="L6808" t="s">
        <v>16302</v>
      </c>
    </row>
    <row r="6809" spans="7:12" x14ac:dyDescent="0.45">
      <c r="G6809">
        <v>57203044291</v>
      </c>
      <c r="H6809" t="s">
        <v>19049</v>
      </c>
      <c r="I6809" t="s">
        <v>4902</v>
      </c>
      <c r="J6809" t="s">
        <v>19050</v>
      </c>
      <c r="K6809" t="s">
        <v>1109</v>
      </c>
      <c r="L6809" t="s">
        <v>10640</v>
      </c>
    </row>
    <row r="6810" spans="7:12" x14ac:dyDescent="0.45">
      <c r="G6810">
        <v>7004865046</v>
      </c>
      <c r="H6810" t="s">
        <v>19054</v>
      </c>
      <c r="I6810" t="s">
        <v>19052</v>
      </c>
      <c r="J6810" t="s">
        <v>4830</v>
      </c>
      <c r="K6810" t="s">
        <v>213</v>
      </c>
      <c r="L6810" t="s">
        <v>9794</v>
      </c>
    </row>
    <row r="6811" spans="7:12" x14ac:dyDescent="0.45">
      <c r="G6811">
        <v>54390502100</v>
      </c>
      <c r="H6811" t="s">
        <v>1383</v>
      </c>
      <c r="I6811" t="s">
        <v>447</v>
      </c>
      <c r="J6811" t="s">
        <v>19055</v>
      </c>
      <c r="K6811" t="s">
        <v>56</v>
      </c>
      <c r="L6811" t="s">
        <v>1958</v>
      </c>
    </row>
    <row r="6812" spans="7:12" x14ac:dyDescent="0.45">
      <c r="G6812">
        <v>57205365733</v>
      </c>
      <c r="H6812" t="s">
        <v>4316</v>
      </c>
      <c r="I6812" t="s">
        <v>47</v>
      </c>
      <c r="J6812" t="s">
        <v>19056</v>
      </c>
      <c r="K6812" t="s">
        <v>205</v>
      </c>
      <c r="L6812" t="s">
        <v>1958</v>
      </c>
    </row>
    <row r="6813" spans="7:12" x14ac:dyDescent="0.45">
      <c r="G6813">
        <v>7403027674</v>
      </c>
      <c r="H6813" t="s">
        <v>1834</v>
      </c>
      <c r="I6813" t="s">
        <v>1567</v>
      </c>
      <c r="J6813" t="s">
        <v>490</v>
      </c>
      <c r="K6813" t="s">
        <v>53</v>
      </c>
      <c r="L6813" t="s">
        <v>1958</v>
      </c>
    </row>
    <row r="6814" spans="7:12" x14ac:dyDescent="0.45">
      <c r="G6814">
        <v>7006468810</v>
      </c>
      <c r="H6814" t="s">
        <v>19057</v>
      </c>
      <c r="I6814" t="s">
        <v>15330</v>
      </c>
      <c r="J6814" t="s">
        <v>1422</v>
      </c>
      <c r="K6814" t="s">
        <v>514</v>
      </c>
      <c r="L6814" t="s">
        <v>1958</v>
      </c>
    </row>
    <row r="6815" spans="7:12" x14ac:dyDescent="0.45">
      <c r="G6815">
        <v>57205361356</v>
      </c>
      <c r="H6815" t="s">
        <v>16920</v>
      </c>
      <c r="I6815" t="s">
        <v>447</v>
      </c>
      <c r="J6815" t="s">
        <v>19058</v>
      </c>
      <c r="K6815" t="s">
        <v>387</v>
      </c>
      <c r="L6815" t="s">
        <v>1958</v>
      </c>
    </row>
    <row r="6816" spans="7:12" x14ac:dyDescent="0.45">
      <c r="G6816">
        <v>23484175100</v>
      </c>
      <c r="H6816" t="s">
        <v>14372</v>
      </c>
      <c r="I6816" t="s">
        <v>17</v>
      </c>
      <c r="J6816" t="s">
        <v>19059</v>
      </c>
      <c r="K6816" t="s">
        <v>1754</v>
      </c>
      <c r="L6816" t="s">
        <v>19060</v>
      </c>
    </row>
    <row r="6817" spans="7:12" x14ac:dyDescent="0.45">
      <c r="G6817">
        <v>57200409798</v>
      </c>
      <c r="H6817" t="s">
        <v>19064</v>
      </c>
      <c r="I6817" t="s">
        <v>19065</v>
      </c>
      <c r="J6817" t="s">
        <v>19066</v>
      </c>
      <c r="K6817" t="s">
        <v>5163</v>
      </c>
      <c r="L6817" t="s">
        <v>2282</v>
      </c>
    </row>
    <row r="6818" spans="7:12" x14ac:dyDescent="0.45">
      <c r="G6818">
        <v>7006953261</v>
      </c>
      <c r="H6818" t="s">
        <v>19067</v>
      </c>
      <c r="I6818" t="s">
        <v>19062</v>
      </c>
      <c r="J6818" t="s">
        <v>19068</v>
      </c>
      <c r="K6818" t="s">
        <v>397</v>
      </c>
      <c r="L6818" t="s">
        <v>2282</v>
      </c>
    </row>
    <row r="6819" spans="7:12" x14ac:dyDescent="0.45">
      <c r="G6819">
        <v>57205308511</v>
      </c>
      <c r="H6819" t="s">
        <v>4445</v>
      </c>
      <c r="I6819" t="s">
        <v>1974</v>
      </c>
      <c r="J6819" t="s">
        <v>17687</v>
      </c>
      <c r="K6819" t="s">
        <v>153</v>
      </c>
      <c r="L6819" t="s">
        <v>956</v>
      </c>
    </row>
    <row r="6820" spans="7:12" x14ac:dyDescent="0.45">
      <c r="G6820">
        <v>7102985341</v>
      </c>
      <c r="H6820" t="s">
        <v>19072</v>
      </c>
      <c r="I6820" t="s">
        <v>19073</v>
      </c>
      <c r="J6820" t="s">
        <v>6946</v>
      </c>
      <c r="K6820" t="s">
        <v>392</v>
      </c>
      <c r="L6820" t="s">
        <v>956</v>
      </c>
    </row>
    <row r="6821" spans="7:12" x14ac:dyDescent="0.45">
      <c r="G6821">
        <v>7003312913</v>
      </c>
      <c r="H6821" t="s">
        <v>19074</v>
      </c>
      <c r="I6821" t="s">
        <v>19075</v>
      </c>
      <c r="J6821" t="s">
        <v>19076</v>
      </c>
      <c r="K6821" t="s">
        <v>6884</v>
      </c>
      <c r="L6821" t="s">
        <v>19077</v>
      </c>
    </row>
    <row r="6822" spans="7:12" x14ac:dyDescent="0.45">
      <c r="G6822">
        <v>57193113568</v>
      </c>
      <c r="H6822" t="s">
        <v>19078</v>
      </c>
      <c r="I6822" t="s">
        <v>18115</v>
      </c>
      <c r="J6822" t="s">
        <v>2159</v>
      </c>
      <c r="K6822" t="s">
        <v>205</v>
      </c>
      <c r="L6822" t="s">
        <v>956</v>
      </c>
    </row>
    <row r="6823" spans="7:12" x14ac:dyDescent="0.45">
      <c r="G6823">
        <v>7404742091</v>
      </c>
      <c r="H6823" t="s">
        <v>3667</v>
      </c>
      <c r="I6823" t="s">
        <v>1974</v>
      </c>
      <c r="J6823" t="s">
        <v>5093</v>
      </c>
      <c r="K6823" t="s">
        <v>397</v>
      </c>
      <c r="L6823" t="s">
        <v>2299</v>
      </c>
    </row>
    <row r="6824" spans="7:12" x14ac:dyDescent="0.45">
      <c r="G6824">
        <v>24376766300</v>
      </c>
      <c r="H6824" t="s">
        <v>19079</v>
      </c>
      <c r="I6824" t="s">
        <v>19080</v>
      </c>
      <c r="J6824" t="s">
        <v>19081</v>
      </c>
      <c r="K6824" t="s">
        <v>2017</v>
      </c>
      <c r="L6824" t="s">
        <v>5830</v>
      </c>
    </row>
    <row r="6825" spans="7:12" x14ac:dyDescent="0.45">
      <c r="G6825">
        <v>55787318900</v>
      </c>
      <c r="H6825" t="s">
        <v>19082</v>
      </c>
      <c r="I6825" t="s">
        <v>19083</v>
      </c>
      <c r="J6825" t="s">
        <v>19084</v>
      </c>
      <c r="K6825" t="s">
        <v>2517</v>
      </c>
      <c r="L6825" t="s">
        <v>5830</v>
      </c>
    </row>
    <row r="6826" spans="7:12" x14ac:dyDescent="0.45">
      <c r="G6826">
        <v>37006899000</v>
      </c>
      <c r="H6826" t="s">
        <v>19085</v>
      </c>
      <c r="I6826" t="s">
        <v>5106</v>
      </c>
      <c r="J6826" t="s">
        <v>1598</v>
      </c>
      <c r="K6826" t="s">
        <v>420</v>
      </c>
      <c r="L6826" t="s">
        <v>5830</v>
      </c>
    </row>
    <row r="6827" spans="7:12" x14ac:dyDescent="0.45">
      <c r="G6827">
        <v>57205670542</v>
      </c>
      <c r="H6827" t="s">
        <v>13914</v>
      </c>
      <c r="I6827" t="s">
        <v>1940</v>
      </c>
      <c r="J6827" t="s">
        <v>19086</v>
      </c>
      <c r="K6827" t="s">
        <v>377</v>
      </c>
      <c r="L6827" t="s">
        <v>5830</v>
      </c>
    </row>
    <row r="6828" spans="7:12" x14ac:dyDescent="0.45">
      <c r="G6828">
        <v>57190307130</v>
      </c>
      <c r="H6828" t="s">
        <v>5863</v>
      </c>
      <c r="I6828" t="s">
        <v>17</v>
      </c>
      <c r="J6828" t="s">
        <v>19087</v>
      </c>
      <c r="K6828" t="s">
        <v>10469</v>
      </c>
      <c r="L6828" t="s">
        <v>5830</v>
      </c>
    </row>
    <row r="6829" spans="7:12" x14ac:dyDescent="0.45">
      <c r="G6829">
        <v>7005804553</v>
      </c>
      <c r="H6829" t="s">
        <v>14986</v>
      </c>
      <c r="I6829" t="s">
        <v>14984</v>
      </c>
      <c r="J6829" t="s">
        <v>14987</v>
      </c>
      <c r="K6829" t="s">
        <v>5760</v>
      </c>
      <c r="L6829" t="s">
        <v>5830</v>
      </c>
    </row>
    <row r="6830" spans="7:12" x14ac:dyDescent="0.45">
      <c r="G6830">
        <v>57205678550</v>
      </c>
      <c r="H6830" t="s">
        <v>9311</v>
      </c>
      <c r="I6830" t="s">
        <v>447</v>
      </c>
      <c r="J6830" t="s">
        <v>19088</v>
      </c>
      <c r="K6830" t="s">
        <v>397</v>
      </c>
      <c r="L6830" t="s">
        <v>5830</v>
      </c>
    </row>
    <row r="6831" spans="7:12" x14ac:dyDescent="0.45">
      <c r="G6831">
        <v>57194710820</v>
      </c>
      <c r="H6831" t="s">
        <v>8319</v>
      </c>
      <c r="I6831" t="s">
        <v>5448</v>
      </c>
      <c r="J6831" t="s">
        <v>19092</v>
      </c>
      <c r="K6831" t="s">
        <v>296</v>
      </c>
      <c r="L6831" t="s">
        <v>1774</v>
      </c>
    </row>
    <row r="6832" spans="7:12" x14ac:dyDescent="0.45">
      <c r="G6832">
        <v>57194703549</v>
      </c>
      <c r="H6832" t="s">
        <v>19093</v>
      </c>
      <c r="I6832" t="s">
        <v>17</v>
      </c>
      <c r="J6832" t="s">
        <v>19094</v>
      </c>
      <c r="K6832" t="s">
        <v>387</v>
      </c>
      <c r="L6832" t="s">
        <v>1774</v>
      </c>
    </row>
    <row r="6833" spans="7:12" x14ac:dyDescent="0.45">
      <c r="G6833">
        <v>57204295312</v>
      </c>
      <c r="H6833" t="s">
        <v>19095</v>
      </c>
      <c r="I6833" t="s">
        <v>19096</v>
      </c>
      <c r="J6833" t="s">
        <v>19097</v>
      </c>
      <c r="K6833" t="s">
        <v>17179</v>
      </c>
      <c r="L6833" t="s">
        <v>19098</v>
      </c>
    </row>
    <row r="6834" spans="7:12" x14ac:dyDescent="0.45">
      <c r="G6834">
        <v>24529204300</v>
      </c>
      <c r="H6834" t="s">
        <v>4318</v>
      </c>
      <c r="I6834" t="s">
        <v>1628</v>
      </c>
      <c r="J6834" t="s">
        <v>18073</v>
      </c>
      <c r="K6834" t="s">
        <v>36</v>
      </c>
      <c r="L6834" t="s">
        <v>1774</v>
      </c>
    </row>
    <row r="6835" spans="7:12" x14ac:dyDescent="0.45">
      <c r="G6835">
        <v>6507610322</v>
      </c>
      <c r="H6835" t="s">
        <v>19099</v>
      </c>
      <c r="I6835" t="s">
        <v>10923</v>
      </c>
      <c r="J6835" t="s">
        <v>19100</v>
      </c>
      <c r="K6835" t="s">
        <v>405</v>
      </c>
      <c r="L6835" t="s">
        <v>19098</v>
      </c>
    </row>
    <row r="6836" spans="7:12" x14ac:dyDescent="0.45">
      <c r="G6836">
        <v>56883944000</v>
      </c>
      <c r="H6836" t="s">
        <v>19101</v>
      </c>
      <c r="I6836" t="s">
        <v>16753</v>
      </c>
      <c r="J6836" t="s">
        <v>19102</v>
      </c>
      <c r="K6836" t="s">
        <v>859</v>
      </c>
      <c r="L6836" t="s">
        <v>1907</v>
      </c>
    </row>
    <row r="6837" spans="7:12" x14ac:dyDescent="0.45">
      <c r="G6837">
        <v>6507254634</v>
      </c>
      <c r="H6837" t="s">
        <v>19103</v>
      </c>
      <c r="I6837" t="s">
        <v>19090</v>
      </c>
      <c r="J6837" t="s">
        <v>19104</v>
      </c>
      <c r="K6837" t="s">
        <v>1388</v>
      </c>
      <c r="L6837" t="s">
        <v>10799</v>
      </c>
    </row>
    <row r="6838" spans="7:12" x14ac:dyDescent="0.45">
      <c r="G6838">
        <v>57203579711</v>
      </c>
      <c r="H6838" t="s">
        <v>12201</v>
      </c>
      <c r="I6838" t="s">
        <v>1965</v>
      </c>
      <c r="J6838" t="s">
        <v>19105</v>
      </c>
      <c r="K6838" t="s">
        <v>514</v>
      </c>
      <c r="L6838" t="s">
        <v>1774</v>
      </c>
    </row>
    <row r="6839" spans="7:12" x14ac:dyDescent="0.45">
      <c r="G6839">
        <v>57207763391</v>
      </c>
      <c r="H6839" t="s">
        <v>19106</v>
      </c>
      <c r="I6839" t="s">
        <v>19107</v>
      </c>
      <c r="J6839" t="s">
        <v>19108</v>
      </c>
      <c r="K6839" t="s">
        <v>1041</v>
      </c>
      <c r="L6839" t="s">
        <v>2521</v>
      </c>
    </row>
    <row r="6840" spans="7:12" x14ac:dyDescent="0.45">
      <c r="G6840">
        <v>57191841291</v>
      </c>
      <c r="H6840" t="s">
        <v>13479</v>
      </c>
      <c r="I6840" t="s">
        <v>1965</v>
      </c>
      <c r="J6840" t="s">
        <v>19109</v>
      </c>
      <c r="K6840" t="s">
        <v>746</v>
      </c>
      <c r="L6840" t="s">
        <v>2521</v>
      </c>
    </row>
    <row r="6841" spans="7:12" x14ac:dyDescent="0.45">
      <c r="G6841">
        <v>57193531876</v>
      </c>
      <c r="H6841" t="s">
        <v>19112</v>
      </c>
      <c r="I6841" t="s">
        <v>19113</v>
      </c>
      <c r="J6841" t="s">
        <v>19114</v>
      </c>
      <c r="K6841" t="s">
        <v>3751</v>
      </c>
      <c r="L6841" t="s">
        <v>10363</v>
      </c>
    </row>
    <row r="6842" spans="7:12" x14ac:dyDescent="0.45">
      <c r="G6842">
        <v>36563158500</v>
      </c>
      <c r="H6842" t="s">
        <v>1775</v>
      </c>
      <c r="I6842" t="s">
        <v>447</v>
      </c>
      <c r="J6842" t="s">
        <v>19115</v>
      </c>
      <c r="K6842" t="s">
        <v>205</v>
      </c>
      <c r="L6842" t="s">
        <v>10363</v>
      </c>
    </row>
    <row r="6843" spans="7:12" x14ac:dyDescent="0.45">
      <c r="G6843">
        <v>57205373737</v>
      </c>
      <c r="H6843" t="s">
        <v>17992</v>
      </c>
      <c r="I6843" t="s">
        <v>490</v>
      </c>
      <c r="J6843" t="s">
        <v>19116</v>
      </c>
      <c r="K6843" t="s">
        <v>387</v>
      </c>
      <c r="L6843" t="s">
        <v>10363</v>
      </c>
    </row>
    <row r="6844" spans="7:12" x14ac:dyDescent="0.45">
      <c r="G6844">
        <v>55320918000</v>
      </c>
      <c r="H6844" t="s">
        <v>9604</v>
      </c>
      <c r="I6844" t="s">
        <v>816</v>
      </c>
      <c r="J6844" t="s">
        <v>566</v>
      </c>
      <c r="K6844" t="s">
        <v>514</v>
      </c>
      <c r="L6844" t="s">
        <v>10363</v>
      </c>
    </row>
    <row r="6845" spans="7:12" x14ac:dyDescent="0.45">
      <c r="G6845">
        <v>7402268107</v>
      </c>
      <c r="H6845" t="s">
        <v>19117</v>
      </c>
      <c r="I6845" t="s">
        <v>1983</v>
      </c>
      <c r="J6845" t="s">
        <v>12700</v>
      </c>
      <c r="K6845" t="s">
        <v>420</v>
      </c>
      <c r="L6845" t="s">
        <v>10363</v>
      </c>
    </row>
    <row r="6846" spans="7:12" x14ac:dyDescent="0.45">
      <c r="G6846">
        <v>57197106093</v>
      </c>
      <c r="H6846" t="s">
        <v>19118</v>
      </c>
      <c r="I6846" t="s">
        <v>19119</v>
      </c>
      <c r="J6846" t="s">
        <v>10289</v>
      </c>
      <c r="K6846" t="s">
        <v>224</v>
      </c>
      <c r="L6846" t="s">
        <v>873</v>
      </c>
    </row>
    <row r="6847" spans="7:12" x14ac:dyDescent="0.45">
      <c r="G6847">
        <v>57207194019</v>
      </c>
      <c r="H6847" t="s">
        <v>19120</v>
      </c>
      <c r="I6847" t="s">
        <v>13413</v>
      </c>
      <c r="J6847" t="s">
        <v>18696</v>
      </c>
      <c r="K6847" t="s">
        <v>1247</v>
      </c>
      <c r="L6847" t="s">
        <v>873</v>
      </c>
    </row>
    <row r="6848" spans="7:12" x14ac:dyDescent="0.45">
      <c r="G6848">
        <v>57207205854</v>
      </c>
      <c r="H6848" t="s">
        <v>19121</v>
      </c>
      <c r="I6848" t="s">
        <v>19122</v>
      </c>
      <c r="J6848" t="s">
        <v>775</v>
      </c>
      <c r="K6848" t="s">
        <v>36</v>
      </c>
      <c r="L6848" t="s">
        <v>873</v>
      </c>
    </row>
    <row r="6849" spans="7:12" x14ac:dyDescent="0.45">
      <c r="G6849">
        <v>56347702200</v>
      </c>
      <c r="H6849" t="s">
        <v>19123</v>
      </c>
      <c r="I6849" t="s">
        <v>19124</v>
      </c>
      <c r="J6849" t="s">
        <v>890</v>
      </c>
      <c r="K6849" t="s">
        <v>891</v>
      </c>
      <c r="L6849" t="s">
        <v>469</v>
      </c>
    </row>
    <row r="6850" spans="7:12" x14ac:dyDescent="0.45">
      <c r="G6850">
        <v>45560960100</v>
      </c>
      <c r="H6850" t="s">
        <v>19125</v>
      </c>
      <c r="I6850" t="s">
        <v>6310</v>
      </c>
      <c r="J6850" t="s">
        <v>727</v>
      </c>
      <c r="K6850" t="s">
        <v>41</v>
      </c>
      <c r="L6850" t="s">
        <v>873</v>
      </c>
    </row>
    <row r="6851" spans="7:12" x14ac:dyDescent="0.45">
      <c r="G6851">
        <v>57194343380</v>
      </c>
      <c r="H6851" t="s">
        <v>19126</v>
      </c>
      <c r="I6851" t="s">
        <v>19127</v>
      </c>
      <c r="J6851" t="s">
        <v>19128</v>
      </c>
      <c r="K6851" t="s">
        <v>14518</v>
      </c>
      <c r="L6851" t="s">
        <v>469</v>
      </c>
    </row>
    <row r="6852" spans="7:12" x14ac:dyDescent="0.45">
      <c r="G6852">
        <v>57207194045</v>
      </c>
      <c r="H6852" t="s">
        <v>19129</v>
      </c>
      <c r="I6852" t="s">
        <v>19130</v>
      </c>
      <c r="J6852" t="s">
        <v>19131</v>
      </c>
      <c r="K6852" t="s">
        <v>304</v>
      </c>
      <c r="L6852" t="s">
        <v>873</v>
      </c>
    </row>
    <row r="6853" spans="7:12" x14ac:dyDescent="0.45">
      <c r="G6853">
        <v>57208931990</v>
      </c>
      <c r="H6853" t="s">
        <v>19132</v>
      </c>
      <c r="I6853" t="s">
        <v>19133</v>
      </c>
      <c r="J6853" t="s">
        <v>2289</v>
      </c>
      <c r="K6853" t="s">
        <v>2290</v>
      </c>
      <c r="L6853" t="s">
        <v>469</v>
      </c>
    </row>
    <row r="6854" spans="7:12" x14ac:dyDescent="0.45">
      <c r="G6854">
        <v>57201131860</v>
      </c>
      <c r="H6854" t="s">
        <v>19134</v>
      </c>
      <c r="I6854" t="s">
        <v>19135</v>
      </c>
      <c r="J6854" t="s">
        <v>19136</v>
      </c>
      <c r="K6854" t="s">
        <v>1337</v>
      </c>
      <c r="L6854" t="s">
        <v>1774</v>
      </c>
    </row>
    <row r="6855" spans="7:12" x14ac:dyDescent="0.45">
      <c r="G6855">
        <v>57202256574</v>
      </c>
      <c r="H6855" t="s">
        <v>19137</v>
      </c>
      <c r="I6855" t="s">
        <v>19138</v>
      </c>
      <c r="J6855" t="s">
        <v>19139</v>
      </c>
      <c r="K6855" t="s">
        <v>245</v>
      </c>
      <c r="L6855" t="s">
        <v>1774</v>
      </c>
    </row>
    <row r="6856" spans="7:12" x14ac:dyDescent="0.45">
      <c r="G6856">
        <v>55478179800</v>
      </c>
      <c r="H6856" t="s">
        <v>12111</v>
      </c>
      <c r="I6856" t="s">
        <v>4035</v>
      </c>
      <c r="J6856" t="s">
        <v>204</v>
      </c>
      <c r="K6856" t="s">
        <v>205</v>
      </c>
      <c r="L6856" t="s">
        <v>515</v>
      </c>
    </row>
    <row r="6857" spans="7:12" x14ac:dyDescent="0.45">
      <c r="G6857">
        <v>57200828799</v>
      </c>
      <c r="H6857" t="s">
        <v>19140</v>
      </c>
      <c r="I6857" t="s">
        <v>19141</v>
      </c>
      <c r="J6857" t="s">
        <v>19142</v>
      </c>
      <c r="K6857" t="s">
        <v>174</v>
      </c>
      <c r="L6857" t="s">
        <v>515</v>
      </c>
    </row>
    <row r="6858" spans="7:12" x14ac:dyDescent="0.45">
      <c r="G6858">
        <v>57202806899</v>
      </c>
      <c r="H6858" t="s">
        <v>19146</v>
      </c>
      <c r="I6858" t="s">
        <v>15935</v>
      </c>
      <c r="J6858" t="s">
        <v>19147</v>
      </c>
      <c r="K6858" t="s">
        <v>108</v>
      </c>
      <c r="L6858" t="s">
        <v>14673</v>
      </c>
    </row>
    <row r="6859" spans="7:12" x14ac:dyDescent="0.45">
      <c r="G6859">
        <v>57205437794</v>
      </c>
      <c r="H6859" t="s">
        <v>19148</v>
      </c>
      <c r="I6859" t="s">
        <v>19149</v>
      </c>
      <c r="J6859" t="s">
        <v>19150</v>
      </c>
      <c r="K6859" t="s">
        <v>205</v>
      </c>
      <c r="L6859" t="s">
        <v>14673</v>
      </c>
    </row>
    <row r="6860" spans="7:12" x14ac:dyDescent="0.45">
      <c r="G6860">
        <v>6701785309</v>
      </c>
      <c r="H6860" t="s">
        <v>19151</v>
      </c>
      <c r="I6860" t="s">
        <v>19144</v>
      </c>
      <c r="J6860" t="s">
        <v>14430</v>
      </c>
      <c r="K6860" t="s">
        <v>6580</v>
      </c>
      <c r="L6860" t="s">
        <v>14673</v>
      </c>
    </row>
    <row r="6861" spans="7:12" x14ac:dyDescent="0.45">
      <c r="G6861">
        <v>57205439351</v>
      </c>
      <c r="H6861" t="s">
        <v>19152</v>
      </c>
      <c r="I6861" t="s">
        <v>47</v>
      </c>
      <c r="J6861" t="s">
        <v>3898</v>
      </c>
      <c r="K6861" t="s">
        <v>224</v>
      </c>
      <c r="L6861" t="s">
        <v>14673</v>
      </c>
    </row>
    <row r="6862" spans="7:12" x14ac:dyDescent="0.45">
      <c r="G6862">
        <v>53867857100</v>
      </c>
      <c r="H6862" t="s">
        <v>19156</v>
      </c>
      <c r="I6862" t="s">
        <v>19157</v>
      </c>
      <c r="J6862" t="s">
        <v>19158</v>
      </c>
      <c r="K6862" t="s">
        <v>108</v>
      </c>
      <c r="L6862" t="s">
        <v>927</v>
      </c>
    </row>
    <row r="6863" spans="7:12" x14ac:dyDescent="0.45">
      <c r="G6863">
        <v>36658233200</v>
      </c>
      <c r="H6863" t="s">
        <v>19159</v>
      </c>
      <c r="I6863" t="s">
        <v>19154</v>
      </c>
      <c r="J6863" t="s">
        <v>19160</v>
      </c>
      <c r="K6863" t="s">
        <v>1719</v>
      </c>
      <c r="L6863" t="s">
        <v>927</v>
      </c>
    </row>
    <row r="6864" spans="7:12" x14ac:dyDescent="0.45">
      <c r="G6864">
        <v>57191837916</v>
      </c>
      <c r="H6864" t="s">
        <v>19161</v>
      </c>
      <c r="I6864" t="s">
        <v>19162</v>
      </c>
      <c r="J6864" t="s">
        <v>19163</v>
      </c>
      <c r="K6864" t="s">
        <v>70</v>
      </c>
      <c r="L6864" t="s">
        <v>927</v>
      </c>
    </row>
    <row r="6865" spans="7:12" x14ac:dyDescent="0.45">
      <c r="G6865">
        <v>57191511664</v>
      </c>
      <c r="H6865" t="s">
        <v>19164</v>
      </c>
      <c r="I6865" t="s">
        <v>19165</v>
      </c>
      <c r="J6865" t="s">
        <v>693</v>
      </c>
      <c r="K6865" t="s">
        <v>387</v>
      </c>
      <c r="L6865" t="s">
        <v>927</v>
      </c>
    </row>
    <row r="6866" spans="7:12" x14ac:dyDescent="0.45">
      <c r="G6866">
        <v>56830178000</v>
      </c>
      <c r="H6866" t="s">
        <v>19166</v>
      </c>
      <c r="I6866" t="s">
        <v>19167</v>
      </c>
      <c r="J6866" t="s">
        <v>15796</v>
      </c>
      <c r="K6866" t="s">
        <v>5358</v>
      </c>
      <c r="L6866" t="s">
        <v>927</v>
      </c>
    </row>
    <row r="6867" spans="7:12" x14ac:dyDescent="0.45">
      <c r="G6867">
        <v>57208600793</v>
      </c>
      <c r="H6867" t="s">
        <v>19171</v>
      </c>
      <c r="I6867" t="s">
        <v>19172</v>
      </c>
      <c r="J6867" t="s">
        <v>19173</v>
      </c>
      <c r="K6867" t="s">
        <v>1090</v>
      </c>
      <c r="L6867" t="s">
        <v>2299</v>
      </c>
    </row>
    <row r="6868" spans="7:12" x14ac:dyDescent="0.45">
      <c r="G6868">
        <v>7006787741</v>
      </c>
      <c r="H6868" t="s">
        <v>19174</v>
      </c>
      <c r="I6868" t="s">
        <v>19169</v>
      </c>
      <c r="J6868" t="s">
        <v>19175</v>
      </c>
      <c r="K6868" t="s">
        <v>224</v>
      </c>
      <c r="L6868" t="s">
        <v>2299</v>
      </c>
    </row>
    <row r="6869" spans="7:12" x14ac:dyDescent="0.45">
      <c r="G6869">
        <v>36962520400</v>
      </c>
      <c r="H6869" t="s">
        <v>19176</v>
      </c>
      <c r="I6869" t="s">
        <v>19177</v>
      </c>
      <c r="J6869" t="s">
        <v>19178</v>
      </c>
      <c r="K6869" t="s">
        <v>1509</v>
      </c>
      <c r="L6869" t="s">
        <v>2299</v>
      </c>
    </row>
    <row r="6870" spans="7:12" x14ac:dyDescent="0.45">
      <c r="G6870">
        <v>8889305100</v>
      </c>
      <c r="H6870" t="s">
        <v>19181</v>
      </c>
      <c r="I6870" t="s">
        <v>19182</v>
      </c>
      <c r="J6870" t="s">
        <v>10123</v>
      </c>
      <c r="K6870" t="s">
        <v>74</v>
      </c>
      <c r="L6870" t="s">
        <v>3166</v>
      </c>
    </row>
    <row r="6871" spans="7:12" x14ac:dyDescent="0.45">
      <c r="G6871">
        <v>57205529600</v>
      </c>
      <c r="H6871" t="s">
        <v>19183</v>
      </c>
      <c r="I6871" t="s">
        <v>3936</v>
      </c>
      <c r="J6871" t="s">
        <v>9138</v>
      </c>
      <c r="K6871" t="s">
        <v>70</v>
      </c>
      <c r="L6871" t="s">
        <v>45</v>
      </c>
    </row>
    <row r="6872" spans="7:12" x14ac:dyDescent="0.45">
      <c r="G6872">
        <v>57194531258</v>
      </c>
      <c r="H6872" t="s">
        <v>2107</v>
      </c>
      <c r="I6872" t="s">
        <v>2108</v>
      </c>
      <c r="J6872" t="s">
        <v>19184</v>
      </c>
      <c r="K6872" t="s">
        <v>205</v>
      </c>
      <c r="L6872" t="s">
        <v>45</v>
      </c>
    </row>
    <row r="6873" spans="7:12" x14ac:dyDescent="0.45">
      <c r="G6873">
        <v>25652451800</v>
      </c>
      <c r="H6873" t="s">
        <v>19185</v>
      </c>
      <c r="I6873" t="s">
        <v>19186</v>
      </c>
      <c r="J6873" t="s">
        <v>19187</v>
      </c>
      <c r="K6873" t="s">
        <v>100</v>
      </c>
      <c r="L6873" t="s">
        <v>45</v>
      </c>
    </row>
    <row r="6874" spans="7:12" x14ac:dyDescent="0.45">
      <c r="G6874">
        <v>6602464922</v>
      </c>
      <c r="H6874" t="s">
        <v>19188</v>
      </c>
      <c r="I6874" t="s">
        <v>19189</v>
      </c>
      <c r="J6874" t="s">
        <v>19190</v>
      </c>
      <c r="K6874" t="s">
        <v>392</v>
      </c>
      <c r="L6874" t="s">
        <v>45</v>
      </c>
    </row>
    <row r="6875" spans="7:12" x14ac:dyDescent="0.45">
      <c r="G6875">
        <v>9433591600</v>
      </c>
      <c r="H6875" t="s">
        <v>19191</v>
      </c>
      <c r="I6875" t="s">
        <v>19192</v>
      </c>
      <c r="J6875" t="s">
        <v>3599</v>
      </c>
      <c r="K6875" t="s">
        <v>213</v>
      </c>
      <c r="L6875" t="s">
        <v>45</v>
      </c>
    </row>
    <row r="6876" spans="7:12" x14ac:dyDescent="0.45">
      <c r="G6876">
        <v>55832857800</v>
      </c>
      <c r="H6876" t="s">
        <v>19193</v>
      </c>
      <c r="I6876" t="s">
        <v>19194</v>
      </c>
      <c r="J6876" t="s">
        <v>19195</v>
      </c>
      <c r="K6876" t="s">
        <v>6005</v>
      </c>
      <c r="L6876" t="s">
        <v>45</v>
      </c>
    </row>
    <row r="6877" spans="7:12" x14ac:dyDescent="0.45">
      <c r="G6877">
        <v>7003321794</v>
      </c>
      <c r="H6877" t="s">
        <v>19199</v>
      </c>
      <c r="I6877" t="s">
        <v>19200</v>
      </c>
      <c r="J6877" t="s">
        <v>1595</v>
      </c>
      <c r="K6877" t="s">
        <v>213</v>
      </c>
      <c r="L6877" t="s">
        <v>60</v>
      </c>
    </row>
    <row r="6878" spans="7:12" x14ac:dyDescent="0.45">
      <c r="G6878">
        <v>57205368718</v>
      </c>
      <c r="H6878" t="s">
        <v>7208</v>
      </c>
      <c r="I6878" t="s">
        <v>961</v>
      </c>
      <c r="J6878" t="s">
        <v>19201</v>
      </c>
      <c r="K6878" t="s">
        <v>3142</v>
      </c>
      <c r="L6878" t="s">
        <v>60</v>
      </c>
    </row>
    <row r="6879" spans="7:12" x14ac:dyDescent="0.45">
      <c r="G6879">
        <v>36100346000</v>
      </c>
      <c r="H6879" t="s">
        <v>19202</v>
      </c>
      <c r="I6879" t="s">
        <v>19203</v>
      </c>
      <c r="J6879" t="s">
        <v>19204</v>
      </c>
      <c r="K6879" t="s">
        <v>70</v>
      </c>
      <c r="L6879" t="s">
        <v>60</v>
      </c>
    </row>
    <row r="6880" spans="7:12" x14ac:dyDescent="0.45">
      <c r="G6880">
        <v>7003920656</v>
      </c>
      <c r="H6880" t="s">
        <v>19205</v>
      </c>
      <c r="I6880" t="s">
        <v>19197</v>
      </c>
      <c r="J6880" t="s">
        <v>19206</v>
      </c>
      <c r="K6880" t="s">
        <v>97</v>
      </c>
      <c r="L6880" t="s">
        <v>60</v>
      </c>
    </row>
    <row r="6881" spans="7:12" x14ac:dyDescent="0.45">
      <c r="G6881">
        <v>36979786000</v>
      </c>
      <c r="H6881" t="s">
        <v>19207</v>
      </c>
      <c r="I6881" t="s">
        <v>19208</v>
      </c>
      <c r="J6881" t="s">
        <v>942</v>
      </c>
      <c r="K6881" t="s">
        <v>104</v>
      </c>
      <c r="L6881" t="s">
        <v>60</v>
      </c>
    </row>
    <row r="6882" spans="7:12" x14ac:dyDescent="0.45">
      <c r="G6882">
        <v>57205371888</v>
      </c>
      <c r="H6882" t="s">
        <v>19209</v>
      </c>
      <c r="I6882" t="s">
        <v>2965</v>
      </c>
      <c r="J6882" t="s">
        <v>11194</v>
      </c>
      <c r="K6882" t="s">
        <v>70</v>
      </c>
      <c r="L6882" t="s">
        <v>60</v>
      </c>
    </row>
    <row r="6883" spans="7:12" x14ac:dyDescent="0.45">
      <c r="G6883">
        <v>6603794136</v>
      </c>
      <c r="H6883" t="s">
        <v>19213</v>
      </c>
      <c r="I6883" t="s">
        <v>19214</v>
      </c>
      <c r="J6883" t="s">
        <v>19215</v>
      </c>
      <c r="K6883" t="s">
        <v>104</v>
      </c>
      <c r="L6883" t="s">
        <v>19216</v>
      </c>
    </row>
    <row r="6884" spans="7:12" x14ac:dyDescent="0.45">
      <c r="G6884">
        <v>57025010900</v>
      </c>
      <c r="H6884" t="s">
        <v>19217</v>
      </c>
      <c r="I6884" t="s">
        <v>19218</v>
      </c>
      <c r="J6884" t="s">
        <v>19219</v>
      </c>
      <c r="K6884" t="s">
        <v>97</v>
      </c>
      <c r="L6884" t="s">
        <v>19220</v>
      </c>
    </row>
    <row r="6885" spans="7:12" x14ac:dyDescent="0.45">
      <c r="G6885">
        <v>6701501560</v>
      </c>
      <c r="H6885" t="s">
        <v>19221</v>
      </c>
      <c r="I6885" t="s">
        <v>19222</v>
      </c>
      <c r="J6885" t="s">
        <v>19223</v>
      </c>
      <c r="K6885" t="s">
        <v>19224</v>
      </c>
      <c r="L6885" t="s">
        <v>19216</v>
      </c>
    </row>
    <row r="6886" spans="7:12" x14ac:dyDescent="0.45">
      <c r="G6886">
        <v>24764711500</v>
      </c>
      <c r="H6886" t="s">
        <v>19225</v>
      </c>
      <c r="I6886" t="s">
        <v>680</v>
      </c>
      <c r="J6886" t="s">
        <v>19226</v>
      </c>
      <c r="K6886" t="s">
        <v>9213</v>
      </c>
      <c r="L6886" t="s">
        <v>19216</v>
      </c>
    </row>
    <row r="6887" spans="7:12" x14ac:dyDescent="0.45">
      <c r="G6887">
        <v>57207580995</v>
      </c>
      <c r="H6887" t="s">
        <v>19227</v>
      </c>
      <c r="I6887" t="s">
        <v>19228</v>
      </c>
      <c r="J6887" t="s">
        <v>19229</v>
      </c>
      <c r="K6887" t="s">
        <v>19230</v>
      </c>
      <c r="L6887" t="s">
        <v>19216</v>
      </c>
    </row>
    <row r="6888" spans="7:12" x14ac:dyDescent="0.45">
      <c r="G6888">
        <v>7004212415</v>
      </c>
      <c r="H6888" t="s">
        <v>19231</v>
      </c>
      <c r="I6888" t="s">
        <v>19232</v>
      </c>
      <c r="J6888" t="s">
        <v>8928</v>
      </c>
      <c r="K6888" t="s">
        <v>123</v>
      </c>
      <c r="L6888" t="s">
        <v>19220</v>
      </c>
    </row>
    <row r="6889" spans="7:12" x14ac:dyDescent="0.45">
      <c r="G6889">
        <v>57062200100</v>
      </c>
      <c r="H6889" t="s">
        <v>19233</v>
      </c>
      <c r="I6889" t="s">
        <v>19234</v>
      </c>
      <c r="J6889" t="s">
        <v>19235</v>
      </c>
      <c r="K6889" t="s">
        <v>19236</v>
      </c>
      <c r="L6889" t="s">
        <v>19216</v>
      </c>
    </row>
    <row r="6890" spans="7:12" x14ac:dyDescent="0.45">
      <c r="G6890">
        <v>7005481945</v>
      </c>
      <c r="H6890" t="s">
        <v>19237</v>
      </c>
      <c r="I6890" t="s">
        <v>19234</v>
      </c>
      <c r="J6890" t="s">
        <v>19238</v>
      </c>
      <c r="K6890" t="s">
        <v>1337</v>
      </c>
      <c r="L6890" t="s">
        <v>19216</v>
      </c>
    </row>
    <row r="6891" spans="7:12" x14ac:dyDescent="0.45">
      <c r="G6891">
        <v>56449388000</v>
      </c>
      <c r="H6891" t="s">
        <v>19239</v>
      </c>
      <c r="I6891" t="s">
        <v>19240</v>
      </c>
      <c r="J6891" t="s">
        <v>19241</v>
      </c>
      <c r="K6891" t="s">
        <v>19242</v>
      </c>
      <c r="L6891" t="s">
        <v>19216</v>
      </c>
    </row>
    <row r="6892" spans="7:12" x14ac:dyDescent="0.45">
      <c r="G6892">
        <v>7003344622</v>
      </c>
      <c r="H6892" t="s">
        <v>19243</v>
      </c>
      <c r="I6892" t="s">
        <v>19211</v>
      </c>
      <c r="J6892" t="s">
        <v>19244</v>
      </c>
      <c r="K6892" t="s">
        <v>19245</v>
      </c>
      <c r="L6892" t="s">
        <v>383</v>
      </c>
    </row>
    <row r="6893" spans="7:12" x14ac:dyDescent="0.45">
      <c r="G6893">
        <v>55827632900</v>
      </c>
      <c r="H6893" t="s">
        <v>19246</v>
      </c>
      <c r="I6893" t="s">
        <v>19247</v>
      </c>
      <c r="J6893" t="s">
        <v>19248</v>
      </c>
      <c r="K6893" t="s">
        <v>5546</v>
      </c>
      <c r="L6893" t="s">
        <v>19216</v>
      </c>
    </row>
    <row r="6894" spans="7:12" x14ac:dyDescent="0.45">
      <c r="G6894">
        <v>8576186000</v>
      </c>
      <c r="H6894" t="s">
        <v>19249</v>
      </c>
      <c r="I6894" t="s">
        <v>19250</v>
      </c>
      <c r="J6894" t="s">
        <v>19251</v>
      </c>
      <c r="K6894" t="s">
        <v>19252</v>
      </c>
      <c r="L6894" t="s">
        <v>19216</v>
      </c>
    </row>
    <row r="6895" spans="7:12" x14ac:dyDescent="0.45">
      <c r="G6895">
        <v>6603566834</v>
      </c>
      <c r="H6895" t="s">
        <v>19254</v>
      </c>
      <c r="I6895" t="s">
        <v>19255</v>
      </c>
      <c r="J6895" t="s">
        <v>2157</v>
      </c>
      <c r="K6895" t="s">
        <v>420</v>
      </c>
      <c r="L6895" t="s">
        <v>936</v>
      </c>
    </row>
    <row r="6896" spans="7:12" x14ac:dyDescent="0.45">
      <c r="G6896">
        <v>12782303400</v>
      </c>
      <c r="H6896" t="s">
        <v>19257</v>
      </c>
      <c r="I6896" t="s">
        <v>9103</v>
      </c>
      <c r="J6896" t="s">
        <v>19258</v>
      </c>
      <c r="K6896" t="s">
        <v>205</v>
      </c>
      <c r="L6896" t="s">
        <v>19259</v>
      </c>
    </row>
    <row r="6897" spans="7:12" x14ac:dyDescent="0.45">
      <c r="G6897">
        <v>16197817900</v>
      </c>
      <c r="H6897" t="s">
        <v>1733</v>
      </c>
      <c r="I6897" t="s">
        <v>648</v>
      </c>
      <c r="J6897" t="s">
        <v>648</v>
      </c>
      <c r="K6897" t="s">
        <v>36</v>
      </c>
      <c r="L6897" t="s">
        <v>331</v>
      </c>
    </row>
    <row r="6898" spans="7:12" x14ac:dyDescent="0.45">
      <c r="G6898">
        <v>57201346921</v>
      </c>
      <c r="H6898" t="s">
        <v>506</v>
      </c>
      <c r="I6898" t="s">
        <v>274</v>
      </c>
      <c r="J6898" t="s">
        <v>17412</v>
      </c>
      <c r="K6898" t="s">
        <v>70</v>
      </c>
      <c r="L6898" t="s">
        <v>331</v>
      </c>
    </row>
    <row r="6899" spans="7:12" x14ac:dyDescent="0.45">
      <c r="G6899">
        <v>57205471630</v>
      </c>
      <c r="H6899" t="s">
        <v>3135</v>
      </c>
      <c r="I6899" t="s">
        <v>1860</v>
      </c>
      <c r="J6899" t="s">
        <v>19260</v>
      </c>
      <c r="K6899" t="s">
        <v>296</v>
      </c>
      <c r="L6899" t="s">
        <v>936</v>
      </c>
    </row>
    <row r="6900" spans="7:12" x14ac:dyDescent="0.45">
      <c r="G6900">
        <v>55507041100</v>
      </c>
      <c r="H6900" t="s">
        <v>19261</v>
      </c>
      <c r="I6900" t="s">
        <v>14291</v>
      </c>
      <c r="J6900" t="s">
        <v>19262</v>
      </c>
      <c r="K6900" t="s">
        <v>123</v>
      </c>
      <c r="L6900" t="s">
        <v>936</v>
      </c>
    </row>
    <row r="6901" spans="7:12" x14ac:dyDescent="0.45">
      <c r="G6901">
        <v>7005200057</v>
      </c>
      <c r="H6901" t="s">
        <v>19263</v>
      </c>
      <c r="I6901" t="s">
        <v>19264</v>
      </c>
      <c r="J6901" t="s">
        <v>19265</v>
      </c>
      <c r="K6901" t="s">
        <v>5299</v>
      </c>
      <c r="L6901" t="s">
        <v>19259</v>
      </c>
    </row>
    <row r="6902" spans="7:12" x14ac:dyDescent="0.45">
      <c r="G6902">
        <v>55539227900</v>
      </c>
      <c r="H6902" t="s">
        <v>19266</v>
      </c>
      <c r="I6902" t="s">
        <v>19267</v>
      </c>
      <c r="J6902" t="s">
        <v>19268</v>
      </c>
      <c r="K6902" t="s">
        <v>128</v>
      </c>
      <c r="L6902" t="s">
        <v>936</v>
      </c>
    </row>
    <row r="6903" spans="7:12" x14ac:dyDescent="0.45">
      <c r="G6903">
        <v>57205469205</v>
      </c>
      <c r="H6903" t="s">
        <v>19269</v>
      </c>
      <c r="I6903" t="s">
        <v>11614</v>
      </c>
      <c r="J6903" t="s">
        <v>12068</v>
      </c>
      <c r="K6903" t="s">
        <v>36</v>
      </c>
      <c r="L6903" t="s">
        <v>936</v>
      </c>
    </row>
    <row r="6904" spans="7:12" x14ac:dyDescent="0.45">
      <c r="G6904">
        <v>7005733093</v>
      </c>
      <c r="H6904" t="s">
        <v>19270</v>
      </c>
      <c r="I6904" t="s">
        <v>19271</v>
      </c>
      <c r="J6904" t="s">
        <v>19272</v>
      </c>
      <c r="K6904" t="s">
        <v>205</v>
      </c>
      <c r="L6904" t="s">
        <v>936</v>
      </c>
    </row>
    <row r="6905" spans="7:12" x14ac:dyDescent="0.45">
      <c r="G6905">
        <v>57192873692</v>
      </c>
      <c r="H6905" t="s">
        <v>12891</v>
      </c>
      <c r="I6905" t="s">
        <v>4930</v>
      </c>
      <c r="J6905" t="s">
        <v>13060</v>
      </c>
      <c r="K6905" t="s">
        <v>205</v>
      </c>
      <c r="L6905" t="s">
        <v>936</v>
      </c>
    </row>
    <row r="6906" spans="7:12" x14ac:dyDescent="0.45">
      <c r="G6906">
        <v>56722788500</v>
      </c>
      <c r="H6906" t="s">
        <v>5721</v>
      </c>
      <c r="I6906" t="s">
        <v>447</v>
      </c>
      <c r="J6906" t="s">
        <v>1965</v>
      </c>
      <c r="K6906" t="s">
        <v>53</v>
      </c>
      <c r="L6906" t="s">
        <v>936</v>
      </c>
    </row>
    <row r="6907" spans="7:12" x14ac:dyDescent="0.45">
      <c r="G6907">
        <v>35775452300</v>
      </c>
      <c r="H6907" t="s">
        <v>19273</v>
      </c>
      <c r="I6907" t="s">
        <v>895</v>
      </c>
      <c r="J6907" t="s">
        <v>19274</v>
      </c>
      <c r="K6907" t="s">
        <v>89</v>
      </c>
      <c r="L6907" t="s">
        <v>936</v>
      </c>
    </row>
    <row r="6908" spans="7:12" x14ac:dyDescent="0.45">
      <c r="G6908">
        <v>36878797500</v>
      </c>
      <c r="H6908" t="s">
        <v>19275</v>
      </c>
      <c r="I6908" t="s">
        <v>2415</v>
      </c>
      <c r="J6908" t="s">
        <v>16718</v>
      </c>
      <c r="K6908" t="s">
        <v>70</v>
      </c>
      <c r="L6908" t="s">
        <v>936</v>
      </c>
    </row>
    <row r="6909" spans="7:12" x14ac:dyDescent="0.45">
      <c r="G6909">
        <v>50161139200</v>
      </c>
      <c r="H6909" t="s">
        <v>19276</v>
      </c>
      <c r="I6909" t="s">
        <v>19277</v>
      </c>
      <c r="J6909" t="s">
        <v>19278</v>
      </c>
      <c r="K6909" t="s">
        <v>392</v>
      </c>
      <c r="L6909" t="s">
        <v>936</v>
      </c>
    </row>
    <row r="6910" spans="7:12" x14ac:dyDescent="0.45">
      <c r="G6910">
        <v>57205467473</v>
      </c>
      <c r="H6910" t="s">
        <v>19279</v>
      </c>
      <c r="I6910" t="s">
        <v>13002</v>
      </c>
      <c r="J6910" t="s">
        <v>19280</v>
      </c>
      <c r="K6910" t="s">
        <v>104</v>
      </c>
      <c r="L6910" t="s">
        <v>936</v>
      </c>
    </row>
    <row r="6911" spans="7:12" x14ac:dyDescent="0.45">
      <c r="G6911">
        <v>56954349500</v>
      </c>
      <c r="H6911" t="s">
        <v>19281</v>
      </c>
      <c r="I6911" t="s">
        <v>16942</v>
      </c>
      <c r="J6911" t="s">
        <v>19282</v>
      </c>
      <c r="K6911" t="s">
        <v>49</v>
      </c>
      <c r="L6911" t="s">
        <v>936</v>
      </c>
    </row>
    <row r="6912" spans="7:12" x14ac:dyDescent="0.45">
      <c r="G6912">
        <v>57202757874</v>
      </c>
      <c r="H6912" t="s">
        <v>19283</v>
      </c>
      <c r="I6912" t="s">
        <v>19284</v>
      </c>
      <c r="J6912" t="s">
        <v>6936</v>
      </c>
      <c r="K6912" t="s">
        <v>205</v>
      </c>
      <c r="L6912" t="s">
        <v>936</v>
      </c>
    </row>
    <row r="6913" spans="7:12" x14ac:dyDescent="0.45">
      <c r="G6913">
        <v>7410335276</v>
      </c>
      <c r="H6913" t="s">
        <v>1058</v>
      </c>
      <c r="I6913" t="s">
        <v>274</v>
      </c>
      <c r="J6913" t="s">
        <v>19285</v>
      </c>
      <c r="K6913" t="s">
        <v>108</v>
      </c>
      <c r="L6913" t="s">
        <v>331</v>
      </c>
    </row>
    <row r="6914" spans="7:12" x14ac:dyDescent="0.45">
      <c r="G6914">
        <v>8782938300</v>
      </c>
      <c r="H6914" t="s">
        <v>19286</v>
      </c>
      <c r="I6914" t="s">
        <v>19287</v>
      </c>
      <c r="J6914" t="s">
        <v>693</v>
      </c>
      <c r="K6914" t="s">
        <v>387</v>
      </c>
      <c r="L6914" t="s">
        <v>936</v>
      </c>
    </row>
    <row r="6915" spans="7:12" x14ac:dyDescent="0.45">
      <c r="G6915">
        <v>8355136400</v>
      </c>
      <c r="H6915" t="s">
        <v>19291</v>
      </c>
      <c r="I6915" t="s">
        <v>17053</v>
      </c>
      <c r="J6915" t="s">
        <v>19292</v>
      </c>
      <c r="K6915" t="s">
        <v>1090</v>
      </c>
      <c r="L6915" t="s">
        <v>19293</v>
      </c>
    </row>
    <row r="6916" spans="7:12" x14ac:dyDescent="0.45">
      <c r="G6916">
        <v>55763189700</v>
      </c>
      <c r="H6916" t="s">
        <v>19294</v>
      </c>
      <c r="I6916" t="s">
        <v>19289</v>
      </c>
      <c r="J6916" t="s">
        <v>5961</v>
      </c>
      <c r="K6916" t="s">
        <v>496</v>
      </c>
      <c r="L6916" t="s">
        <v>19293</v>
      </c>
    </row>
    <row r="6917" spans="7:12" x14ac:dyDescent="0.45">
      <c r="G6917">
        <v>57203040149</v>
      </c>
      <c r="H6917" t="s">
        <v>19295</v>
      </c>
      <c r="I6917" t="s">
        <v>39</v>
      </c>
      <c r="J6917" t="s">
        <v>19296</v>
      </c>
      <c r="K6917" t="s">
        <v>783</v>
      </c>
      <c r="L6917" t="s">
        <v>19293</v>
      </c>
    </row>
    <row r="6918" spans="7:12" x14ac:dyDescent="0.45">
      <c r="G6918">
        <v>57200119154</v>
      </c>
      <c r="H6918" t="s">
        <v>19297</v>
      </c>
      <c r="I6918" t="s">
        <v>11261</v>
      </c>
      <c r="J6918" t="s">
        <v>2839</v>
      </c>
      <c r="K6918" t="s">
        <v>1449</v>
      </c>
      <c r="L6918" t="s">
        <v>19293</v>
      </c>
    </row>
    <row r="6919" spans="7:12" x14ac:dyDescent="0.45">
      <c r="G6919">
        <v>57205216819</v>
      </c>
      <c r="H6919" t="s">
        <v>19298</v>
      </c>
      <c r="I6919" t="s">
        <v>19299</v>
      </c>
      <c r="J6919" t="s">
        <v>9567</v>
      </c>
      <c r="K6919" t="s">
        <v>339</v>
      </c>
      <c r="L6919" t="s">
        <v>19293</v>
      </c>
    </row>
    <row r="6920" spans="7:12" x14ac:dyDescent="0.45">
      <c r="G6920">
        <v>57090158000</v>
      </c>
      <c r="H6920" t="s">
        <v>19303</v>
      </c>
      <c r="I6920" t="s">
        <v>19304</v>
      </c>
      <c r="J6920" t="s">
        <v>3270</v>
      </c>
      <c r="K6920" t="s">
        <v>392</v>
      </c>
      <c r="L6920" t="s">
        <v>4466</v>
      </c>
    </row>
    <row r="6921" spans="7:12" x14ac:dyDescent="0.45">
      <c r="G6921">
        <v>57194454720</v>
      </c>
      <c r="H6921" t="s">
        <v>19305</v>
      </c>
      <c r="I6921" t="s">
        <v>17283</v>
      </c>
      <c r="J6921" t="s">
        <v>3619</v>
      </c>
      <c r="K6921" t="s">
        <v>70</v>
      </c>
      <c r="L6921" t="s">
        <v>4466</v>
      </c>
    </row>
    <row r="6922" spans="7:12" x14ac:dyDescent="0.45">
      <c r="G6922">
        <v>57205419427</v>
      </c>
      <c r="H6922" t="s">
        <v>774</v>
      </c>
      <c r="I6922" t="s">
        <v>775</v>
      </c>
      <c r="J6922" t="s">
        <v>19306</v>
      </c>
      <c r="K6922" t="s">
        <v>70</v>
      </c>
      <c r="L6922" t="s">
        <v>4466</v>
      </c>
    </row>
    <row r="6923" spans="7:12" x14ac:dyDescent="0.45">
      <c r="G6923">
        <v>16937465400</v>
      </c>
      <c r="H6923" t="s">
        <v>18730</v>
      </c>
      <c r="I6923" t="s">
        <v>1851</v>
      </c>
      <c r="J6923" t="s">
        <v>19307</v>
      </c>
      <c r="K6923" t="s">
        <v>195</v>
      </c>
      <c r="L6923" t="s">
        <v>4466</v>
      </c>
    </row>
    <row r="6924" spans="7:12" x14ac:dyDescent="0.45">
      <c r="G6924">
        <v>55409071200</v>
      </c>
      <c r="H6924" t="s">
        <v>19308</v>
      </c>
      <c r="I6924" t="s">
        <v>19301</v>
      </c>
      <c r="J6924" t="s">
        <v>19309</v>
      </c>
      <c r="K6924" t="s">
        <v>29</v>
      </c>
      <c r="L6924" t="s">
        <v>4466</v>
      </c>
    </row>
    <row r="6925" spans="7:12" x14ac:dyDescent="0.45">
      <c r="G6925">
        <v>57089476500</v>
      </c>
      <c r="H6925" t="s">
        <v>19310</v>
      </c>
      <c r="I6925" t="s">
        <v>655</v>
      </c>
      <c r="J6925" t="s">
        <v>19311</v>
      </c>
      <c r="K6925" t="s">
        <v>108</v>
      </c>
      <c r="L6925" t="s">
        <v>4466</v>
      </c>
    </row>
    <row r="6926" spans="7:12" x14ac:dyDescent="0.45">
      <c r="G6926">
        <v>57194449507</v>
      </c>
      <c r="H6926" t="s">
        <v>19312</v>
      </c>
      <c r="I6926" t="s">
        <v>6582</v>
      </c>
      <c r="J6926" t="s">
        <v>19313</v>
      </c>
      <c r="K6926" t="s">
        <v>296</v>
      </c>
      <c r="L6926" t="s">
        <v>4466</v>
      </c>
    </row>
    <row r="6927" spans="7:12" x14ac:dyDescent="0.45">
      <c r="G6927">
        <v>57190873177</v>
      </c>
      <c r="H6927" t="s">
        <v>19314</v>
      </c>
      <c r="I6927" t="s">
        <v>19315</v>
      </c>
      <c r="J6927" t="s">
        <v>19316</v>
      </c>
      <c r="K6927" t="s">
        <v>1168</v>
      </c>
      <c r="L6927" t="s">
        <v>936</v>
      </c>
    </row>
    <row r="6928" spans="7:12" x14ac:dyDescent="0.45">
      <c r="G6928">
        <v>7402231135</v>
      </c>
      <c r="H6928" t="s">
        <v>3036</v>
      </c>
      <c r="I6928" t="s">
        <v>3037</v>
      </c>
      <c r="J6928" t="s">
        <v>19317</v>
      </c>
      <c r="K6928" t="s">
        <v>792</v>
      </c>
      <c r="L6928" t="s">
        <v>19318</v>
      </c>
    </row>
    <row r="6929" spans="7:12" x14ac:dyDescent="0.45">
      <c r="G6929">
        <v>7102202555</v>
      </c>
      <c r="H6929" t="s">
        <v>19319</v>
      </c>
      <c r="I6929" t="s">
        <v>19320</v>
      </c>
      <c r="J6929" t="s">
        <v>16437</v>
      </c>
      <c r="K6929" t="s">
        <v>610</v>
      </c>
      <c r="L6929" t="s">
        <v>19318</v>
      </c>
    </row>
    <row r="6930" spans="7:12" x14ac:dyDescent="0.45">
      <c r="G6930">
        <v>7007018969</v>
      </c>
      <c r="H6930" t="s">
        <v>19324</v>
      </c>
      <c r="I6930" t="s">
        <v>19322</v>
      </c>
      <c r="J6930" t="s">
        <v>3577</v>
      </c>
      <c r="K6930" t="s">
        <v>108</v>
      </c>
      <c r="L6930" t="s">
        <v>2521</v>
      </c>
    </row>
    <row r="6931" spans="7:12" x14ac:dyDescent="0.45">
      <c r="G6931">
        <v>57197853968</v>
      </c>
      <c r="H6931" t="s">
        <v>19325</v>
      </c>
      <c r="I6931" t="s">
        <v>19326</v>
      </c>
      <c r="J6931" t="s">
        <v>19327</v>
      </c>
      <c r="K6931" t="s">
        <v>392</v>
      </c>
      <c r="L6931" t="s">
        <v>2521</v>
      </c>
    </row>
    <row r="6932" spans="7:12" x14ac:dyDescent="0.45">
      <c r="G6932">
        <v>57205453189</v>
      </c>
      <c r="H6932" t="s">
        <v>19328</v>
      </c>
      <c r="I6932" t="s">
        <v>19329</v>
      </c>
      <c r="J6932" t="s">
        <v>19330</v>
      </c>
      <c r="K6932" t="s">
        <v>19331</v>
      </c>
      <c r="L6932" t="s">
        <v>2521</v>
      </c>
    </row>
    <row r="6933" spans="7:12" x14ac:dyDescent="0.45">
      <c r="G6933">
        <v>24922763700</v>
      </c>
      <c r="H6933" t="s">
        <v>19332</v>
      </c>
      <c r="I6933" t="s">
        <v>19333</v>
      </c>
      <c r="J6933" t="s">
        <v>19334</v>
      </c>
      <c r="K6933" t="s">
        <v>2431</v>
      </c>
      <c r="L6933" t="s">
        <v>2521</v>
      </c>
    </row>
    <row r="6934" spans="7:12" x14ac:dyDescent="0.45">
      <c r="G6934">
        <v>7801632851</v>
      </c>
      <c r="H6934" t="s">
        <v>19335</v>
      </c>
      <c r="I6934" t="s">
        <v>19336</v>
      </c>
      <c r="J6934" t="s">
        <v>19337</v>
      </c>
      <c r="K6934" t="s">
        <v>392</v>
      </c>
      <c r="L6934" t="s">
        <v>2521</v>
      </c>
    </row>
    <row r="6935" spans="7:12" x14ac:dyDescent="0.45">
      <c r="G6935">
        <v>57205459400</v>
      </c>
      <c r="H6935" t="s">
        <v>19338</v>
      </c>
      <c r="I6935" t="s">
        <v>13849</v>
      </c>
      <c r="J6935" t="s">
        <v>19339</v>
      </c>
      <c r="K6935" t="s">
        <v>3972</v>
      </c>
      <c r="L6935" t="s">
        <v>2521</v>
      </c>
    </row>
    <row r="6936" spans="7:12" x14ac:dyDescent="0.45">
      <c r="G6936">
        <v>56895774500</v>
      </c>
      <c r="H6936" t="s">
        <v>19340</v>
      </c>
      <c r="I6936" t="s">
        <v>19341</v>
      </c>
      <c r="J6936" t="s">
        <v>19342</v>
      </c>
      <c r="K6936" t="s">
        <v>3658</v>
      </c>
      <c r="L6936" t="s">
        <v>1712</v>
      </c>
    </row>
    <row r="6937" spans="7:12" x14ac:dyDescent="0.45">
      <c r="G6937">
        <v>6603256960</v>
      </c>
      <c r="H6937" t="s">
        <v>19343</v>
      </c>
      <c r="I6937" t="s">
        <v>11595</v>
      </c>
      <c r="J6937" t="s">
        <v>10375</v>
      </c>
      <c r="K6937" t="s">
        <v>877</v>
      </c>
      <c r="L6937" t="s">
        <v>2521</v>
      </c>
    </row>
    <row r="6938" spans="7:12" x14ac:dyDescent="0.45">
      <c r="G6938">
        <v>6701686799</v>
      </c>
      <c r="H6938" t="s">
        <v>19344</v>
      </c>
      <c r="I6938" t="s">
        <v>19345</v>
      </c>
      <c r="J6938" t="s">
        <v>19346</v>
      </c>
      <c r="K6938" t="s">
        <v>19347</v>
      </c>
      <c r="L6938" t="s">
        <v>3927</v>
      </c>
    </row>
    <row r="6939" spans="7:12" x14ac:dyDescent="0.45">
      <c r="G6939">
        <v>57190256303</v>
      </c>
      <c r="H6939" t="s">
        <v>19348</v>
      </c>
      <c r="I6939" t="s">
        <v>8544</v>
      </c>
      <c r="J6939" t="s">
        <v>19349</v>
      </c>
      <c r="K6939" t="s">
        <v>1548</v>
      </c>
      <c r="L6939" t="s">
        <v>3927</v>
      </c>
    </row>
    <row r="6940" spans="7:12" x14ac:dyDescent="0.45">
      <c r="G6940">
        <v>57193419849</v>
      </c>
      <c r="H6940" t="s">
        <v>19350</v>
      </c>
      <c r="I6940" t="s">
        <v>19351</v>
      </c>
      <c r="J6940" t="s">
        <v>19352</v>
      </c>
      <c r="K6940" t="s">
        <v>19353</v>
      </c>
      <c r="L6940" t="s">
        <v>3927</v>
      </c>
    </row>
    <row r="6941" spans="7:12" x14ac:dyDescent="0.45">
      <c r="G6941">
        <v>57034153400</v>
      </c>
      <c r="H6941" t="s">
        <v>19354</v>
      </c>
      <c r="I6941" t="s">
        <v>19355</v>
      </c>
      <c r="J6941" t="s">
        <v>19356</v>
      </c>
      <c r="K6941" t="s">
        <v>2103</v>
      </c>
      <c r="L6941" t="s">
        <v>3927</v>
      </c>
    </row>
    <row r="6942" spans="7:12" x14ac:dyDescent="0.45">
      <c r="G6942">
        <v>25960487300</v>
      </c>
      <c r="H6942" t="s">
        <v>19357</v>
      </c>
      <c r="I6942" t="s">
        <v>19358</v>
      </c>
      <c r="J6942" t="s">
        <v>3322</v>
      </c>
      <c r="K6942" t="s">
        <v>70</v>
      </c>
      <c r="L6942" t="s">
        <v>19359</v>
      </c>
    </row>
    <row r="6943" spans="7:12" x14ac:dyDescent="0.45">
      <c r="G6943">
        <v>6506031216</v>
      </c>
      <c r="H6943" t="s">
        <v>19360</v>
      </c>
      <c r="I6943" t="s">
        <v>19361</v>
      </c>
      <c r="J6943" t="s">
        <v>19362</v>
      </c>
      <c r="K6943" t="s">
        <v>801</v>
      </c>
      <c r="L6943" t="s">
        <v>3927</v>
      </c>
    </row>
    <row r="6944" spans="7:12" x14ac:dyDescent="0.45">
      <c r="G6944">
        <v>57202318683</v>
      </c>
      <c r="H6944" t="s">
        <v>19363</v>
      </c>
      <c r="I6944" t="s">
        <v>19364</v>
      </c>
      <c r="J6944" t="s">
        <v>3045</v>
      </c>
      <c r="K6944" t="s">
        <v>108</v>
      </c>
      <c r="L6944" t="s">
        <v>3927</v>
      </c>
    </row>
    <row r="6945" spans="7:12" x14ac:dyDescent="0.45">
      <c r="G6945">
        <v>36678853800</v>
      </c>
      <c r="H6945" t="s">
        <v>19365</v>
      </c>
      <c r="I6945" t="s">
        <v>19366</v>
      </c>
      <c r="J6945" t="s">
        <v>1486</v>
      </c>
      <c r="K6945" t="s">
        <v>213</v>
      </c>
      <c r="L6945" t="s">
        <v>19359</v>
      </c>
    </row>
    <row r="6946" spans="7:12" x14ac:dyDescent="0.45">
      <c r="G6946">
        <v>54788199500</v>
      </c>
      <c r="H6946" t="s">
        <v>19367</v>
      </c>
      <c r="I6946" t="s">
        <v>5913</v>
      </c>
      <c r="J6946" t="s">
        <v>19368</v>
      </c>
      <c r="K6946" t="s">
        <v>19369</v>
      </c>
      <c r="L6946" t="s">
        <v>2900</v>
      </c>
    </row>
    <row r="6947" spans="7:12" x14ac:dyDescent="0.45">
      <c r="G6947">
        <v>57079885400</v>
      </c>
      <c r="H6947" t="s">
        <v>19370</v>
      </c>
      <c r="I6947" t="s">
        <v>19371</v>
      </c>
      <c r="J6947" t="s">
        <v>1486</v>
      </c>
      <c r="K6947" t="s">
        <v>213</v>
      </c>
      <c r="L6947" t="s">
        <v>3927</v>
      </c>
    </row>
    <row r="6948" spans="7:12" x14ac:dyDescent="0.45">
      <c r="G6948">
        <v>37119578900</v>
      </c>
      <c r="H6948" t="s">
        <v>19372</v>
      </c>
      <c r="I6948" t="s">
        <v>19373</v>
      </c>
      <c r="J6948" t="s">
        <v>19374</v>
      </c>
      <c r="K6948" t="s">
        <v>108</v>
      </c>
      <c r="L6948" t="s">
        <v>3927</v>
      </c>
    </row>
    <row r="6949" spans="7:12" x14ac:dyDescent="0.45">
      <c r="G6949">
        <v>57191255776</v>
      </c>
      <c r="H6949" t="s">
        <v>19375</v>
      </c>
      <c r="I6949" t="s">
        <v>1983</v>
      </c>
      <c r="J6949" t="s">
        <v>9502</v>
      </c>
      <c r="K6949" t="s">
        <v>108</v>
      </c>
      <c r="L6949" t="s">
        <v>3927</v>
      </c>
    </row>
    <row r="6950" spans="7:12" x14ac:dyDescent="0.45">
      <c r="G6950">
        <v>55351168800</v>
      </c>
      <c r="H6950" t="s">
        <v>19376</v>
      </c>
      <c r="I6950" t="s">
        <v>19377</v>
      </c>
      <c r="J6950" t="s">
        <v>3516</v>
      </c>
      <c r="K6950" t="s">
        <v>108</v>
      </c>
      <c r="L6950" t="s">
        <v>3927</v>
      </c>
    </row>
    <row r="6951" spans="7:12" x14ac:dyDescent="0.45">
      <c r="G6951">
        <v>57207988051</v>
      </c>
      <c r="H6951" t="s">
        <v>19378</v>
      </c>
      <c r="I6951" t="s">
        <v>18530</v>
      </c>
      <c r="J6951" t="s">
        <v>19379</v>
      </c>
      <c r="K6951" t="s">
        <v>4227</v>
      </c>
      <c r="L6951" t="s">
        <v>3927</v>
      </c>
    </row>
    <row r="6952" spans="7:12" x14ac:dyDescent="0.45">
      <c r="G6952">
        <v>56539884800</v>
      </c>
      <c r="H6952" t="s">
        <v>19380</v>
      </c>
      <c r="I6952" t="s">
        <v>19381</v>
      </c>
      <c r="J6952" t="s">
        <v>5961</v>
      </c>
      <c r="K6952" t="s">
        <v>496</v>
      </c>
      <c r="L6952" t="s">
        <v>3927</v>
      </c>
    </row>
    <row r="6953" spans="7:12" x14ac:dyDescent="0.45">
      <c r="G6953">
        <v>46961518500</v>
      </c>
      <c r="H6953" t="s">
        <v>19382</v>
      </c>
      <c r="I6953" t="s">
        <v>19383</v>
      </c>
      <c r="J6953" t="s">
        <v>19384</v>
      </c>
      <c r="K6953" t="s">
        <v>53</v>
      </c>
      <c r="L6953" t="s">
        <v>3927</v>
      </c>
    </row>
    <row r="6954" spans="7:12" x14ac:dyDescent="0.45">
      <c r="G6954">
        <v>7006701193</v>
      </c>
      <c r="H6954" t="s">
        <v>19387</v>
      </c>
      <c r="I6954" t="s">
        <v>13719</v>
      </c>
      <c r="J6954" t="s">
        <v>2872</v>
      </c>
      <c r="K6954" t="s">
        <v>49</v>
      </c>
      <c r="L6954" t="s">
        <v>9316</v>
      </c>
    </row>
    <row r="6955" spans="7:12" x14ac:dyDescent="0.45">
      <c r="G6955">
        <v>6602720950</v>
      </c>
      <c r="H6955" t="s">
        <v>19389</v>
      </c>
      <c r="I6955" t="s">
        <v>19390</v>
      </c>
      <c r="J6955" t="s">
        <v>10382</v>
      </c>
      <c r="K6955" t="s">
        <v>36</v>
      </c>
      <c r="L6955" t="s">
        <v>5506</v>
      </c>
    </row>
    <row r="6956" spans="7:12" x14ac:dyDescent="0.45">
      <c r="G6956">
        <v>55322382900</v>
      </c>
      <c r="H6956" t="s">
        <v>19394</v>
      </c>
      <c r="I6956" t="s">
        <v>19395</v>
      </c>
      <c r="J6956" t="s">
        <v>19396</v>
      </c>
      <c r="K6956" t="s">
        <v>205</v>
      </c>
      <c r="L6956" t="s">
        <v>5499</v>
      </c>
    </row>
    <row r="6957" spans="7:12" x14ac:dyDescent="0.45">
      <c r="G6957">
        <v>16680871400</v>
      </c>
      <c r="H6957" t="s">
        <v>19397</v>
      </c>
      <c r="I6957" t="s">
        <v>8544</v>
      </c>
      <c r="J6957" t="s">
        <v>2772</v>
      </c>
      <c r="K6957" t="s">
        <v>1654</v>
      </c>
      <c r="L6957" t="s">
        <v>5499</v>
      </c>
    </row>
    <row r="6958" spans="7:12" x14ac:dyDescent="0.45">
      <c r="G6958">
        <v>7004392493</v>
      </c>
      <c r="H6958" t="s">
        <v>19398</v>
      </c>
      <c r="I6958" t="s">
        <v>19392</v>
      </c>
      <c r="J6958" t="s">
        <v>19399</v>
      </c>
      <c r="K6958" t="s">
        <v>531</v>
      </c>
      <c r="L6958" t="s">
        <v>5499</v>
      </c>
    </row>
    <row r="6959" spans="7:12" x14ac:dyDescent="0.45">
      <c r="G6959">
        <v>57204124550</v>
      </c>
      <c r="H6959" t="s">
        <v>19400</v>
      </c>
      <c r="I6959" t="s">
        <v>19401</v>
      </c>
      <c r="J6959" t="s">
        <v>19402</v>
      </c>
      <c r="K6959" t="s">
        <v>4552</v>
      </c>
      <c r="L6959" t="s">
        <v>5499</v>
      </c>
    </row>
    <row r="6960" spans="7:12" x14ac:dyDescent="0.45">
      <c r="G6960">
        <v>56997992900</v>
      </c>
      <c r="H6960" t="s">
        <v>19403</v>
      </c>
      <c r="I6960" t="s">
        <v>10160</v>
      </c>
      <c r="J6960" t="s">
        <v>19404</v>
      </c>
      <c r="K6960" t="s">
        <v>2057</v>
      </c>
      <c r="L6960" t="s">
        <v>6325</v>
      </c>
    </row>
    <row r="6961" spans="7:12" x14ac:dyDescent="0.45">
      <c r="G6961">
        <v>56088767300</v>
      </c>
      <c r="H6961" t="s">
        <v>19405</v>
      </c>
      <c r="I6961" t="s">
        <v>19406</v>
      </c>
      <c r="J6961" t="s">
        <v>19407</v>
      </c>
      <c r="K6961" t="s">
        <v>104</v>
      </c>
      <c r="L6961" t="s">
        <v>6325</v>
      </c>
    </row>
    <row r="6962" spans="7:12" x14ac:dyDescent="0.45">
      <c r="G6962">
        <v>6507210373</v>
      </c>
      <c r="H6962" t="s">
        <v>19408</v>
      </c>
      <c r="I6962" t="s">
        <v>19409</v>
      </c>
      <c r="J6962" t="s">
        <v>19410</v>
      </c>
      <c r="K6962" t="s">
        <v>12995</v>
      </c>
      <c r="L6962" t="s">
        <v>6325</v>
      </c>
    </row>
    <row r="6963" spans="7:12" x14ac:dyDescent="0.45">
      <c r="G6963">
        <v>56464289900</v>
      </c>
      <c r="H6963" t="s">
        <v>19411</v>
      </c>
      <c r="I6963" t="s">
        <v>19412</v>
      </c>
      <c r="J6963" t="s">
        <v>23</v>
      </c>
      <c r="K6963" t="s">
        <v>24</v>
      </c>
      <c r="L6963" t="s">
        <v>124</v>
      </c>
    </row>
    <row r="6964" spans="7:12" x14ac:dyDescent="0.45">
      <c r="G6964">
        <v>54401090700</v>
      </c>
      <c r="H6964" t="s">
        <v>19416</v>
      </c>
      <c r="I6964" t="s">
        <v>3692</v>
      </c>
      <c r="J6964" t="s">
        <v>1591</v>
      </c>
      <c r="K6964" t="s">
        <v>708</v>
      </c>
      <c r="L6964" t="s">
        <v>1626</v>
      </c>
    </row>
    <row r="6965" spans="7:12" x14ac:dyDescent="0.45">
      <c r="G6965">
        <v>57207572179</v>
      </c>
      <c r="H6965" t="s">
        <v>19417</v>
      </c>
      <c r="I6965" t="s">
        <v>19418</v>
      </c>
      <c r="J6965" t="s">
        <v>19419</v>
      </c>
      <c r="K6965" t="s">
        <v>377</v>
      </c>
      <c r="L6965" t="s">
        <v>1626</v>
      </c>
    </row>
    <row r="6966" spans="7:12" x14ac:dyDescent="0.45">
      <c r="G6966">
        <v>6508138607</v>
      </c>
      <c r="H6966" t="s">
        <v>19420</v>
      </c>
      <c r="I6966" t="s">
        <v>19421</v>
      </c>
      <c r="J6966" t="s">
        <v>11142</v>
      </c>
      <c r="K6966" t="s">
        <v>1548</v>
      </c>
      <c r="L6966" t="s">
        <v>1131</v>
      </c>
    </row>
    <row r="6967" spans="7:12" x14ac:dyDescent="0.45">
      <c r="G6967">
        <v>57192102769</v>
      </c>
      <c r="H6967" t="s">
        <v>19422</v>
      </c>
      <c r="I6967" t="s">
        <v>19423</v>
      </c>
      <c r="J6967" t="s">
        <v>6147</v>
      </c>
      <c r="K6967" t="s">
        <v>335</v>
      </c>
      <c r="L6967" t="s">
        <v>1626</v>
      </c>
    </row>
    <row r="6968" spans="7:12" x14ac:dyDescent="0.45">
      <c r="G6968">
        <v>6602246733</v>
      </c>
      <c r="H6968" t="s">
        <v>19424</v>
      </c>
      <c r="I6968" t="s">
        <v>19425</v>
      </c>
      <c r="J6968" t="s">
        <v>13111</v>
      </c>
      <c r="K6968" t="s">
        <v>477</v>
      </c>
      <c r="L6968" t="s">
        <v>1131</v>
      </c>
    </row>
    <row r="6969" spans="7:12" x14ac:dyDescent="0.45">
      <c r="G6969">
        <v>56049718700</v>
      </c>
      <c r="H6969" t="s">
        <v>19426</v>
      </c>
      <c r="I6969" t="s">
        <v>19427</v>
      </c>
      <c r="J6969" t="s">
        <v>5961</v>
      </c>
      <c r="K6969" t="s">
        <v>496</v>
      </c>
      <c r="L6969" t="s">
        <v>7833</v>
      </c>
    </row>
    <row r="6970" spans="7:12" x14ac:dyDescent="0.45">
      <c r="G6970">
        <v>57192890714</v>
      </c>
      <c r="H6970" t="s">
        <v>19428</v>
      </c>
      <c r="I6970" t="s">
        <v>2026</v>
      </c>
      <c r="J6970" t="s">
        <v>19429</v>
      </c>
      <c r="K6970" t="s">
        <v>2488</v>
      </c>
      <c r="L6970" t="s">
        <v>1626</v>
      </c>
    </row>
    <row r="6971" spans="7:12" x14ac:dyDescent="0.45">
      <c r="G6971">
        <v>57195128528</v>
      </c>
      <c r="H6971" t="s">
        <v>19430</v>
      </c>
      <c r="I6971" t="s">
        <v>9050</v>
      </c>
      <c r="J6971" t="s">
        <v>19431</v>
      </c>
      <c r="K6971" t="s">
        <v>108</v>
      </c>
      <c r="L6971" t="s">
        <v>1131</v>
      </c>
    </row>
    <row r="6972" spans="7:12" x14ac:dyDescent="0.45">
      <c r="G6972">
        <v>7103173466</v>
      </c>
      <c r="H6972" t="s">
        <v>19432</v>
      </c>
      <c r="I6972" t="s">
        <v>19414</v>
      </c>
      <c r="J6972" t="s">
        <v>19433</v>
      </c>
      <c r="K6972" t="s">
        <v>1402</v>
      </c>
      <c r="L6972" t="s">
        <v>1626</v>
      </c>
    </row>
    <row r="6973" spans="7:12" x14ac:dyDescent="0.45">
      <c r="G6973">
        <v>7202778741</v>
      </c>
      <c r="H6973" t="s">
        <v>19434</v>
      </c>
      <c r="I6973" t="s">
        <v>7373</v>
      </c>
      <c r="J6973" t="s">
        <v>8658</v>
      </c>
      <c r="K6973" t="s">
        <v>1604</v>
      </c>
      <c r="L6973" t="s">
        <v>469</v>
      </c>
    </row>
    <row r="6974" spans="7:12" x14ac:dyDescent="0.45">
      <c r="G6974">
        <v>7410362611</v>
      </c>
      <c r="H6974" t="s">
        <v>12103</v>
      </c>
      <c r="I6974" t="s">
        <v>1940</v>
      </c>
      <c r="J6974" t="s">
        <v>5291</v>
      </c>
      <c r="K6974" t="s">
        <v>1226</v>
      </c>
      <c r="L6974" t="s">
        <v>515</v>
      </c>
    </row>
    <row r="6975" spans="7:12" x14ac:dyDescent="0.45">
      <c r="G6975">
        <v>7401647772</v>
      </c>
      <c r="H6975" t="s">
        <v>19437</v>
      </c>
      <c r="I6975" t="s">
        <v>8670</v>
      </c>
      <c r="J6975" t="s">
        <v>19438</v>
      </c>
      <c r="K6975" t="s">
        <v>7012</v>
      </c>
      <c r="L6975" t="s">
        <v>1888</v>
      </c>
    </row>
    <row r="6976" spans="7:12" x14ac:dyDescent="0.45">
      <c r="G6976">
        <v>50061953900</v>
      </c>
      <c r="H6976" t="s">
        <v>19442</v>
      </c>
      <c r="I6976" t="s">
        <v>905</v>
      </c>
      <c r="J6976" t="s">
        <v>18615</v>
      </c>
      <c r="K6976" t="s">
        <v>1536</v>
      </c>
      <c r="L6976" t="s">
        <v>19318</v>
      </c>
    </row>
    <row r="6977" spans="7:12" x14ac:dyDescent="0.45">
      <c r="G6977">
        <v>7004498163</v>
      </c>
      <c r="H6977" t="s">
        <v>19445</v>
      </c>
      <c r="I6977" t="s">
        <v>19440</v>
      </c>
      <c r="J6977" t="s">
        <v>3484</v>
      </c>
      <c r="K6977" t="s">
        <v>487</v>
      </c>
      <c r="L6977" t="s">
        <v>456</v>
      </c>
    </row>
    <row r="6978" spans="7:12" x14ac:dyDescent="0.45">
      <c r="G6978">
        <v>57037579300</v>
      </c>
      <c r="H6978" t="s">
        <v>7983</v>
      </c>
      <c r="I6978" t="s">
        <v>451</v>
      </c>
      <c r="J6978" t="s">
        <v>19446</v>
      </c>
      <c r="K6978" t="s">
        <v>16608</v>
      </c>
      <c r="L6978" t="s">
        <v>456</v>
      </c>
    </row>
    <row r="6979" spans="7:12" x14ac:dyDescent="0.45">
      <c r="G6979">
        <v>56953564700</v>
      </c>
      <c r="H6979" t="s">
        <v>18786</v>
      </c>
      <c r="I6979" t="s">
        <v>19447</v>
      </c>
      <c r="J6979" t="s">
        <v>19448</v>
      </c>
      <c r="K6979" t="s">
        <v>2182</v>
      </c>
      <c r="L6979" t="s">
        <v>19318</v>
      </c>
    </row>
    <row r="6980" spans="7:12" x14ac:dyDescent="0.45">
      <c r="G6980">
        <v>37664910000</v>
      </c>
      <c r="H6980" t="s">
        <v>19452</v>
      </c>
      <c r="I6980" t="s">
        <v>19453</v>
      </c>
      <c r="J6980" t="s">
        <v>19454</v>
      </c>
      <c r="K6980" t="s">
        <v>49</v>
      </c>
      <c r="L6980" t="s">
        <v>923</v>
      </c>
    </row>
    <row r="6981" spans="7:12" x14ac:dyDescent="0.45">
      <c r="G6981">
        <v>57194331299</v>
      </c>
      <c r="H6981" t="s">
        <v>5838</v>
      </c>
      <c r="I6981" t="s">
        <v>655</v>
      </c>
      <c r="J6981" t="s">
        <v>19455</v>
      </c>
      <c r="K6981" t="s">
        <v>3014</v>
      </c>
      <c r="L6981" t="s">
        <v>19456</v>
      </c>
    </row>
    <row r="6982" spans="7:12" x14ac:dyDescent="0.45">
      <c r="G6982">
        <v>55389135900</v>
      </c>
      <c r="H6982" t="s">
        <v>19457</v>
      </c>
      <c r="I6982" t="s">
        <v>1742</v>
      </c>
      <c r="J6982" t="s">
        <v>19458</v>
      </c>
      <c r="K6982" t="s">
        <v>205</v>
      </c>
      <c r="L6982" t="s">
        <v>927</v>
      </c>
    </row>
    <row r="6983" spans="7:12" x14ac:dyDescent="0.45">
      <c r="G6983">
        <v>55252480500</v>
      </c>
      <c r="H6983" t="s">
        <v>19459</v>
      </c>
      <c r="I6983" t="s">
        <v>19460</v>
      </c>
      <c r="J6983" t="s">
        <v>19461</v>
      </c>
      <c r="K6983" t="s">
        <v>70</v>
      </c>
      <c r="L6983" t="s">
        <v>923</v>
      </c>
    </row>
    <row r="6984" spans="7:12" x14ac:dyDescent="0.45">
      <c r="G6984">
        <v>56028184600</v>
      </c>
      <c r="H6984" t="s">
        <v>5070</v>
      </c>
      <c r="I6984" t="s">
        <v>447</v>
      </c>
      <c r="J6984" t="s">
        <v>19462</v>
      </c>
      <c r="K6984" t="s">
        <v>70</v>
      </c>
      <c r="L6984" t="s">
        <v>927</v>
      </c>
    </row>
    <row r="6985" spans="7:12" x14ac:dyDescent="0.45">
      <c r="G6985">
        <v>57195143301</v>
      </c>
      <c r="H6985" t="s">
        <v>19463</v>
      </c>
      <c r="I6985" t="s">
        <v>1735</v>
      </c>
      <c r="J6985" t="s">
        <v>12236</v>
      </c>
      <c r="K6985" t="s">
        <v>53</v>
      </c>
      <c r="L6985" t="s">
        <v>9433</v>
      </c>
    </row>
    <row r="6986" spans="7:12" x14ac:dyDescent="0.45">
      <c r="G6986">
        <v>57040238300</v>
      </c>
      <c r="H6986" t="s">
        <v>19464</v>
      </c>
      <c r="I6986" t="s">
        <v>274</v>
      </c>
      <c r="J6986" t="s">
        <v>19465</v>
      </c>
      <c r="K6986" t="s">
        <v>195</v>
      </c>
      <c r="L6986" t="s">
        <v>923</v>
      </c>
    </row>
    <row r="6987" spans="7:12" x14ac:dyDescent="0.45">
      <c r="G6987">
        <v>56990061700</v>
      </c>
      <c r="H6987" t="s">
        <v>19466</v>
      </c>
      <c r="I6987" t="s">
        <v>19467</v>
      </c>
      <c r="J6987" t="s">
        <v>5569</v>
      </c>
      <c r="K6987" t="s">
        <v>205</v>
      </c>
      <c r="L6987" t="s">
        <v>19456</v>
      </c>
    </row>
    <row r="6988" spans="7:12" x14ac:dyDescent="0.45">
      <c r="G6988">
        <v>54909495500</v>
      </c>
      <c r="H6988" t="s">
        <v>19468</v>
      </c>
      <c r="I6988" t="s">
        <v>19469</v>
      </c>
      <c r="J6988" t="s">
        <v>472</v>
      </c>
      <c r="K6988" t="s">
        <v>104</v>
      </c>
      <c r="L6988" t="s">
        <v>927</v>
      </c>
    </row>
    <row r="6989" spans="7:12" x14ac:dyDescent="0.45">
      <c r="G6989">
        <v>57206820779</v>
      </c>
      <c r="H6989" t="s">
        <v>1554</v>
      </c>
      <c r="I6989" t="s">
        <v>648</v>
      </c>
      <c r="J6989" t="s">
        <v>1965</v>
      </c>
      <c r="K6989" t="s">
        <v>53</v>
      </c>
      <c r="L6989" t="s">
        <v>927</v>
      </c>
    </row>
    <row r="6990" spans="7:12" x14ac:dyDescent="0.45">
      <c r="G6990">
        <v>57188639647</v>
      </c>
      <c r="H6990" t="s">
        <v>19470</v>
      </c>
      <c r="I6990" t="s">
        <v>1975</v>
      </c>
      <c r="J6990" t="s">
        <v>10634</v>
      </c>
      <c r="K6990" t="s">
        <v>29</v>
      </c>
      <c r="L6990" t="s">
        <v>923</v>
      </c>
    </row>
    <row r="6991" spans="7:12" x14ac:dyDescent="0.45">
      <c r="G6991">
        <v>57205370856</v>
      </c>
      <c r="H6991" t="s">
        <v>1666</v>
      </c>
      <c r="I6991" t="s">
        <v>17</v>
      </c>
      <c r="J6991" t="s">
        <v>19471</v>
      </c>
      <c r="K6991" t="s">
        <v>514</v>
      </c>
      <c r="L6991" t="s">
        <v>923</v>
      </c>
    </row>
    <row r="6992" spans="7:12" x14ac:dyDescent="0.45">
      <c r="G6992">
        <v>57061053100</v>
      </c>
      <c r="H6992" t="s">
        <v>13738</v>
      </c>
      <c r="I6992" t="s">
        <v>655</v>
      </c>
      <c r="J6992" t="s">
        <v>1788</v>
      </c>
      <c r="K6992" t="s">
        <v>205</v>
      </c>
      <c r="L6992" t="s">
        <v>927</v>
      </c>
    </row>
    <row r="6993" spans="7:12" x14ac:dyDescent="0.45">
      <c r="G6993">
        <v>35548337600</v>
      </c>
      <c r="H6993" t="s">
        <v>19472</v>
      </c>
      <c r="I6993" t="s">
        <v>367</v>
      </c>
      <c r="J6993" t="s">
        <v>19473</v>
      </c>
      <c r="K6993" t="s">
        <v>5249</v>
      </c>
      <c r="L6993" t="s">
        <v>19456</v>
      </c>
    </row>
    <row r="6994" spans="7:12" x14ac:dyDescent="0.45">
      <c r="G6994">
        <v>57205373670</v>
      </c>
      <c r="H6994" t="s">
        <v>8563</v>
      </c>
      <c r="I6994" t="s">
        <v>1422</v>
      </c>
      <c r="J6994" t="s">
        <v>4028</v>
      </c>
      <c r="K6994" t="s">
        <v>205</v>
      </c>
      <c r="L6994" t="s">
        <v>927</v>
      </c>
    </row>
    <row r="6995" spans="7:12" x14ac:dyDescent="0.45">
      <c r="G6995">
        <v>18436337900</v>
      </c>
      <c r="H6995" t="s">
        <v>19477</v>
      </c>
      <c r="I6995" t="s">
        <v>19475</v>
      </c>
      <c r="J6995" t="s">
        <v>19478</v>
      </c>
      <c r="K6995" t="s">
        <v>1364</v>
      </c>
      <c r="L6995" t="s">
        <v>132</v>
      </c>
    </row>
    <row r="6996" spans="7:12" x14ac:dyDescent="0.45">
      <c r="G6996">
        <v>56509193600</v>
      </c>
      <c r="H6996" t="s">
        <v>19479</v>
      </c>
      <c r="I6996" t="s">
        <v>17837</v>
      </c>
      <c r="J6996" t="s">
        <v>19480</v>
      </c>
      <c r="K6996" t="s">
        <v>477</v>
      </c>
      <c r="L6996" t="s">
        <v>132</v>
      </c>
    </row>
    <row r="6997" spans="7:12" x14ac:dyDescent="0.45">
      <c r="G6997">
        <v>57205366183</v>
      </c>
      <c r="H6997" t="s">
        <v>19481</v>
      </c>
      <c r="I6997" t="s">
        <v>10771</v>
      </c>
      <c r="J6997" t="s">
        <v>2348</v>
      </c>
      <c r="K6997" t="s">
        <v>392</v>
      </c>
      <c r="L6997" t="s">
        <v>132</v>
      </c>
    </row>
    <row r="6998" spans="7:12" x14ac:dyDescent="0.45">
      <c r="G6998">
        <v>55918046500</v>
      </c>
      <c r="H6998" t="s">
        <v>19482</v>
      </c>
      <c r="I6998" t="s">
        <v>5224</v>
      </c>
      <c r="J6998" t="s">
        <v>19483</v>
      </c>
      <c r="K6998" t="s">
        <v>19484</v>
      </c>
      <c r="L6998" t="s">
        <v>132</v>
      </c>
    </row>
    <row r="6999" spans="7:12" x14ac:dyDescent="0.45">
      <c r="G6999">
        <v>56884610700</v>
      </c>
      <c r="H6999" t="s">
        <v>19485</v>
      </c>
      <c r="I6999" t="s">
        <v>19486</v>
      </c>
      <c r="J6999" t="s">
        <v>2878</v>
      </c>
      <c r="K6999" t="s">
        <v>1532</v>
      </c>
      <c r="L6999" t="s">
        <v>132</v>
      </c>
    </row>
    <row r="7000" spans="7:12" x14ac:dyDescent="0.45">
      <c r="G7000">
        <v>10144227400</v>
      </c>
      <c r="H7000" t="s">
        <v>19487</v>
      </c>
      <c r="I7000" t="s">
        <v>19488</v>
      </c>
      <c r="J7000" t="s">
        <v>1257</v>
      </c>
      <c r="K7000" t="s">
        <v>1258</v>
      </c>
      <c r="L7000" t="s">
        <v>132</v>
      </c>
    </row>
    <row r="7001" spans="7:12" x14ac:dyDescent="0.45">
      <c r="G7001">
        <v>36777927700</v>
      </c>
      <c r="H7001" t="s">
        <v>19489</v>
      </c>
      <c r="I7001" t="s">
        <v>19490</v>
      </c>
      <c r="J7001" t="s">
        <v>19491</v>
      </c>
      <c r="K7001" t="s">
        <v>387</v>
      </c>
      <c r="L7001" t="s">
        <v>5592</v>
      </c>
    </row>
    <row r="7002" spans="7:12" x14ac:dyDescent="0.45">
      <c r="G7002">
        <v>7005643974</v>
      </c>
      <c r="H7002" t="s">
        <v>19495</v>
      </c>
      <c r="I7002" t="s">
        <v>19496</v>
      </c>
      <c r="J7002" t="s">
        <v>1284</v>
      </c>
      <c r="K7002" t="s">
        <v>387</v>
      </c>
      <c r="L7002" t="s">
        <v>5180</v>
      </c>
    </row>
    <row r="7003" spans="7:12" x14ac:dyDescent="0.45">
      <c r="G7003">
        <v>57203824832</v>
      </c>
      <c r="H7003" t="s">
        <v>19497</v>
      </c>
      <c r="I7003" t="s">
        <v>15762</v>
      </c>
      <c r="J7003" t="s">
        <v>19498</v>
      </c>
      <c r="K7003" t="s">
        <v>1942</v>
      </c>
      <c r="L7003" t="s">
        <v>5180</v>
      </c>
    </row>
    <row r="7004" spans="7:12" x14ac:dyDescent="0.45">
      <c r="G7004">
        <v>57205375209</v>
      </c>
      <c r="H7004" t="s">
        <v>19499</v>
      </c>
      <c r="I7004" t="s">
        <v>19500</v>
      </c>
      <c r="J7004" t="s">
        <v>19501</v>
      </c>
      <c r="K7004" t="s">
        <v>70</v>
      </c>
      <c r="L7004" t="s">
        <v>5180</v>
      </c>
    </row>
    <row r="7005" spans="7:12" x14ac:dyDescent="0.45">
      <c r="G7005">
        <v>57205370224</v>
      </c>
      <c r="H7005" t="s">
        <v>19504</v>
      </c>
      <c r="I7005" t="s">
        <v>490</v>
      </c>
      <c r="J7005" t="s">
        <v>19505</v>
      </c>
      <c r="K7005" t="s">
        <v>108</v>
      </c>
      <c r="L7005" t="s">
        <v>1217</v>
      </c>
    </row>
    <row r="7006" spans="7:12" x14ac:dyDescent="0.45">
      <c r="G7006">
        <v>7801500856</v>
      </c>
      <c r="H7006" t="s">
        <v>19506</v>
      </c>
      <c r="I7006" t="s">
        <v>19507</v>
      </c>
      <c r="J7006" t="s">
        <v>6557</v>
      </c>
      <c r="K7006" t="s">
        <v>3972</v>
      </c>
      <c r="L7006" t="s">
        <v>1222</v>
      </c>
    </row>
    <row r="7007" spans="7:12" x14ac:dyDescent="0.45">
      <c r="G7007">
        <v>36616527200</v>
      </c>
      <c r="H7007" t="s">
        <v>19508</v>
      </c>
      <c r="I7007" t="s">
        <v>19509</v>
      </c>
      <c r="J7007" t="s">
        <v>19510</v>
      </c>
      <c r="K7007" t="s">
        <v>836</v>
      </c>
      <c r="L7007" t="s">
        <v>1712</v>
      </c>
    </row>
    <row r="7008" spans="7:12" x14ac:dyDescent="0.45">
      <c r="G7008">
        <v>26636163700</v>
      </c>
      <c r="H7008" t="s">
        <v>19511</v>
      </c>
      <c r="I7008" t="s">
        <v>19512</v>
      </c>
      <c r="J7008" t="s">
        <v>2775</v>
      </c>
      <c r="K7008" t="s">
        <v>2776</v>
      </c>
      <c r="L7008" t="s">
        <v>1217</v>
      </c>
    </row>
    <row r="7009" spans="7:12" x14ac:dyDescent="0.45">
      <c r="G7009">
        <v>26641623100</v>
      </c>
      <c r="H7009" t="s">
        <v>19513</v>
      </c>
      <c r="I7009" t="s">
        <v>19514</v>
      </c>
      <c r="J7009" t="s">
        <v>19515</v>
      </c>
      <c r="K7009" t="s">
        <v>4579</v>
      </c>
      <c r="L7009" t="s">
        <v>1217</v>
      </c>
    </row>
    <row r="7010" spans="7:12" x14ac:dyDescent="0.45">
      <c r="G7010">
        <v>57150098700</v>
      </c>
      <c r="H7010" t="s">
        <v>19516</v>
      </c>
      <c r="I7010" t="s">
        <v>2298</v>
      </c>
      <c r="J7010" t="s">
        <v>3211</v>
      </c>
      <c r="K7010" t="s">
        <v>36</v>
      </c>
      <c r="L7010" t="s">
        <v>1217</v>
      </c>
    </row>
    <row r="7011" spans="7:12" x14ac:dyDescent="0.45">
      <c r="G7011">
        <v>7004478909</v>
      </c>
      <c r="H7011" t="s">
        <v>19517</v>
      </c>
      <c r="I7011" t="s">
        <v>3761</v>
      </c>
      <c r="J7011" t="s">
        <v>19518</v>
      </c>
      <c r="K7011" t="s">
        <v>4227</v>
      </c>
      <c r="L7011" t="s">
        <v>1222</v>
      </c>
    </row>
    <row r="7012" spans="7:12" x14ac:dyDescent="0.45">
      <c r="G7012">
        <v>35460249000</v>
      </c>
      <c r="H7012" t="s">
        <v>19519</v>
      </c>
      <c r="I7012" t="s">
        <v>4109</v>
      </c>
      <c r="J7012" t="s">
        <v>10059</v>
      </c>
      <c r="K7012" t="s">
        <v>36</v>
      </c>
      <c r="L7012" t="s">
        <v>1217</v>
      </c>
    </row>
    <row r="7013" spans="7:12" x14ac:dyDescent="0.45">
      <c r="G7013">
        <v>57189440472</v>
      </c>
      <c r="H7013" t="s">
        <v>19520</v>
      </c>
      <c r="I7013" t="s">
        <v>19521</v>
      </c>
      <c r="J7013" t="s">
        <v>19522</v>
      </c>
      <c r="K7013" t="s">
        <v>205</v>
      </c>
      <c r="L7013" t="s">
        <v>1217</v>
      </c>
    </row>
    <row r="7014" spans="7:12" x14ac:dyDescent="0.45">
      <c r="G7014">
        <v>14046757500</v>
      </c>
      <c r="H7014" t="s">
        <v>19523</v>
      </c>
      <c r="I7014" t="s">
        <v>19524</v>
      </c>
      <c r="J7014" t="s">
        <v>19525</v>
      </c>
      <c r="K7014" t="s">
        <v>19526</v>
      </c>
      <c r="L7014" t="s">
        <v>19527</v>
      </c>
    </row>
    <row r="7015" spans="7:12" x14ac:dyDescent="0.45">
      <c r="G7015">
        <v>57201489614</v>
      </c>
      <c r="H7015" t="s">
        <v>19528</v>
      </c>
      <c r="I7015" t="s">
        <v>19529</v>
      </c>
      <c r="J7015" t="s">
        <v>7565</v>
      </c>
      <c r="K7015" t="s">
        <v>1109</v>
      </c>
      <c r="L7015" t="s">
        <v>1179</v>
      </c>
    </row>
    <row r="7016" spans="7:12" x14ac:dyDescent="0.45">
      <c r="G7016">
        <v>7202735258</v>
      </c>
      <c r="H7016" t="s">
        <v>19530</v>
      </c>
      <c r="I7016" t="s">
        <v>19531</v>
      </c>
      <c r="J7016" t="s">
        <v>4809</v>
      </c>
      <c r="K7016" t="s">
        <v>70</v>
      </c>
      <c r="L7016" t="s">
        <v>37</v>
      </c>
    </row>
    <row r="7017" spans="7:12" x14ac:dyDescent="0.45">
      <c r="G7017">
        <v>16833720200</v>
      </c>
      <c r="H7017" t="s">
        <v>19532</v>
      </c>
      <c r="I7017" t="s">
        <v>19533</v>
      </c>
      <c r="J7017" t="s">
        <v>330</v>
      </c>
      <c r="K7017" t="s">
        <v>70</v>
      </c>
      <c r="L7017" t="s">
        <v>1179</v>
      </c>
    </row>
    <row r="7018" spans="7:12" x14ac:dyDescent="0.45">
      <c r="G7018">
        <v>7003351420</v>
      </c>
      <c r="H7018" t="s">
        <v>19534</v>
      </c>
      <c r="I7018" t="s">
        <v>8481</v>
      </c>
      <c r="J7018" t="s">
        <v>19535</v>
      </c>
      <c r="K7018" t="s">
        <v>224</v>
      </c>
      <c r="L7018" t="s">
        <v>1217</v>
      </c>
    </row>
    <row r="7019" spans="7:12" x14ac:dyDescent="0.45">
      <c r="G7019">
        <v>7005666114</v>
      </c>
      <c r="H7019" t="s">
        <v>19536</v>
      </c>
      <c r="I7019" t="s">
        <v>19537</v>
      </c>
      <c r="J7019" t="s">
        <v>19538</v>
      </c>
      <c r="K7019" t="s">
        <v>4076</v>
      </c>
      <c r="L7019" t="s">
        <v>1424</v>
      </c>
    </row>
    <row r="7020" spans="7:12" x14ac:dyDescent="0.45">
      <c r="G7020">
        <v>55463548900</v>
      </c>
      <c r="H7020" t="s">
        <v>19539</v>
      </c>
      <c r="I7020" t="s">
        <v>1905</v>
      </c>
      <c r="J7020" t="s">
        <v>693</v>
      </c>
      <c r="K7020" t="s">
        <v>387</v>
      </c>
      <c r="L7020" t="s">
        <v>1217</v>
      </c>
    </row>
    <row r="7021" spans="7:12" x14ac:dyDescent="0.45">
      <c r="G7021">
        <v>57195970450</v>
      </c>
      <c r="H7021" t="s">
        <v>19540</v>
      </c>
      <c r="I7021" t="s">
        <v>19541</v>
      </c>
      <c r="J7021" t="s">
        <v>10671</v>
      </c>
      <c r="K7021" t="s">
        <v>213</v>
      </c>
      <c r="L7021" t="s">
        <v>1217</v>
      </c>
    </row>
    <row r="7022" spans="7:12" x14ac:dyDescent="0.45">
      <c r="G7022">
        <v>57196047382</v>
      </c>
      <c r="H7022" t="s">
        <v>19542</v>
      </c>
      <c r="I7022" t="s">
        <v>19543</v>
      </c>
      <c r="J7022" t="s">
        <v>19544</v>
      </c>
      <c r="K7022" t="s">
        <v>70</v>
      </c>
      <c r="L7022" t="s">
        <v>37</v>
      </c>
    </row>
    <row r="7023" spans="7:12" x14ac:dyDescent="0.45">
      <c r="G7023">
        <v>57201495385</v>
      </c>
      <c r="H7023" t="s">
        <v>19545</v>
      </c>
      <c r="I7023" t="s">
        <v>19546</v>
      </c>
      <c r="J7023" t="s">
        <v>1019</v>
      </c>
      <c r="K7023" t="s">
        <v>420</v>
      </c>
      <c r="L7023" t="s">
        <v>1179</v>
      </c>
    </row>
    <row r="7024" spans="7:12" x14ac:dyDescent="0.45">
      <c r="G7024">
        <v>57195695289</v>
      </c>
      <c r="H7024" t="s">
        <v>19547</v>
      </c>
      <c r="I7024" t="s">
        <v>258</v>
      </c>
      <c r="J7024" t="s">
        <v>19548</v>
      </c>
      <c r="K7024" t="s">
        <v>2010</v>
      </c>
      <c r="L7024" t="s">
        <v>1179</v>
      </c>
    </row>
    <row r="7025" spans="7:12" x14ac:dyDescent="0.45">
      <c r="G7025">
        <v>56096741500</v>
      </c>
      <c r="H7025" t="s">
        <v>19549</v>
      </c>
      <c r="I7025" t="s">
        <v>19550</v>
      </c>
      <c r="J7025" t="s">
        <v>10565</v>
      </c>
      <c r="K7025" t="s">
        <v>104</v>
      </c>
      <c r="L7025" t="s">
        <v>19527</v>
      </c>
    </row>
    <row r="7026" spans="7:12" x14ac:dyDescent="0.45">
      <c r="G7026">
        <v>57188924698</v>
      </c>
      <c r="H7026" t="s">
        <v>19551</v>
      </c>
      <c r="I7026" t="s">
        <v>11006</v>
      </c>
      <c r="J7026" t="s">
        <v>19552</v>
      </c>
      <c r="K7026" t="s">
        <v>487</v>
      </c>
      <c r="L7026" t="s">
        <v>1217</v>
      </c>
    </row>
    <row r="7027" spans="7:12" x14ac:dyDescent="0.45">
      <c r="G7027">
        <v>57205370387</v>
      </c>
      <c r="H7027" t="s">
        <v>19553</v>
      </c>
      <c r="I7027" t="s">
        <v>14617</v>
      </c>
      <c r="J7027" t="s">
        <v>2577</v>
      </c>
      <c r="K7027" t="s">
        <v>1416</v>
      </c>
      <c r="L7027" t="s">
        <v>1424</v>
      </c>
    </row>
    <row r="7028" spans="7:12" x14ac:dyDescent="0.45">
      <c r="G7028">
        <v>55670166400</v>
      </c>
      <c r="H7028" t="s">
        <v>19554</v>
      </c>
      <c r="I7028" t="s">
        <v>19555</v>
      </c>
      <c r="J7028" t="s">
        <v>19556</v>
      </c>
      <c r="K7028" t="s">
        <v>123</v>
      </c>
      <c r="L7028" t="s">
        <v>1222</v>
      </c>
    </row>
    <row r="7029" spans="7:12" x14ac:dyDescent="0.45">
      <c r="G7029">
        <v>22136633200</v>
      </c>
      <c r="H7029" t="s">
        <v>19557</v>
      </c>
      <c r="I7029" t="s">
        <v>19558</v>
      </c>
      <c r="J7029" t="s">
        <v>19559</v>
      </c>
      <c r="K7029" t="s">
        <v>19560</v>
      </c>
      <c r="L7029" t="s">
        <v>1217</v>
      </c>
    </row>
    <row r="7030" spans="7:12" x14ac:dyDescent="0.45">
      <c r="G7030">
        <v>55205682600</v>
      </c>
      <c r="H7030" t="s">
        <v>4475</v>
      </c>
      <c r="I7030" t="s">
        <v>1742</v>
      </c>
      <c r="J7030" t="s">
        <v>4476</v>
      </c>
      <c r="K7030" t="s">
        <v>296</v>
      </c>
      <c r="L7030" t="s">
        <v>65</v>
      </c>
    </row>
    <row r="7031" spans="7:12" x14ac:dyDescent="0.45">
      <c r="G7031">
        <v>57103383500</v>
      </c>
      <c r="H7031" t="s">
        <v>19563</v>
      </c>
      <c r="I7031" t="s">
        <v>19564</v>
      </c>
      <c r="J7031" t="s">
        <v>518</v>
      </c>
      <c r="K7031" t="s">
        <v>205</v>
      </c>
      <c r="L7031" t="s">
        <v>1222</v>
      </c>
    </row>
    <row r="7032" spans="7:12" x14ac:dyDescent="0.45">
      <c r="G7032">
        <v>7202670260</v>
      </c>
      <c r="H7032" t="s">
        <v>15378</v>
      </c>
      <c r="I7032" t="s">
        <v>15379</v>
      </c>
      <c r="J7032" t="s">
        <v>14922</v>
      </c>
      <c r="K7032" t="s">
        <v>1532</v>
      </c>
      <c r="L7032" t="s">
        <v>1222</v>
      </c>
    </row>
    <row r="7033" spans="7:12" x14ac:dyDescent="0.45">
      <c r="G7033">
        <v>57188730390</v>
      </c>
      <c r="H7033" t="s">
        <v>1845</v>
      </c>
      <c r="I7033" t="s">
        <v>648</v>
      </c>
      <c r="J7033" t="s">
        <v>1979</v>
      </c>
      <c r="K7033" t="s">
        <v>104</v>
      </c>
      <c r="L7033" t="s">
        <v>1222</v>
      </c>
    </row>
    <row r="7034" spans="7:12" x14ac:dyDescent="0.45">
      <c r="G7034">
        <v>57189033952</v>
      </c>
      <c r="H7034" t="s">
        <v>19565</v>
      </c>
      <c r="I7034" t="s">
        <v>19566</v>
      </c>
      <c r="J7034" t="s">
        <v>19567</v>
      </c>
      <c r="K7034" t="s">
        <v>3972</v>
      </c>
      <c r="L7034" t="s">
        <v>1222</v>
      </c>
    </row>
    <row r="7035" spans="7:12" x14ac:dyDescent="0.45">
      <c r="G7035">
        <v>35601298800</v>
      </c>
      <c r="H7035" t="s">
        <v>18563</v>
      </c>
      <c r="I7035" t="s">
        <v>18551</v>
      </c>
      <c r="J7035" t="s">
        <v>4351</v>
      </c>
      <c r="K7035" t="s">
        <v>33</v>
      </c>
      <c r="L7035" t="s">
        <v>1222</v>
      </c>
    </row>
    <row r="7036" spans="7:12" x14ac:dyDescent="0.45">
      <c r="G7036">
        <v>57205468890</v>
      </c>
      <c r="H7036" t="s">
        <v>19568</v>
      </c>
      <c r="I7036" t="s">
        <v>6751</v>
      </c>
      <c r="J7036" t="s">
        <v>4238</v>
      </c>
      <c r="K7036" t="s">
        <v>205</v>
      </c>
      <c r="L7036" t="s">
        <v>124</v>
      </c>
    </row>
    <row r="7037" spans="7:12" x14ac:dyDescent="0.45">
      <c r="G7037">
        <v>36191278100</v>
      </c>
      <c r="H7037" t="s">
        <v>19569</v>
      </c>
      <c r="I7037" t="s">
        <v>19570</v>
      </c>
      <c r="J7037" t="s">
        <v>19571</v>
      </c>
      <c r="K7037" t="s">
        <v>804</v>
      </c>
      <c r="L7037" t="s">
        <v>1222</v>
      </c>
    </row>
    <row r="7038" spans="7:12" x14ac:dyDescent="0.45">
      <c r="G7038">
        <v>8913167200</v>
      </c>
      <c r="H7038" t="s">
        <v>19572</v>
      </c>
      <c r="I7038" t="s">
        <v>19573</v>
      </c>
      <c r="J7038" t="s">
        <v>19574</v>
      </c>
      <c r="K7038" t="s">
        <v>1532</v>
      </c>
      <c r="L7038" t="s">
        <v>1222</v>
      </c>
    </row>
    <row r="7039" spans="7:12" x14ac:dyDescent="0.45">
      <c r="G7039">
        <v>7402836798</v>
      </c>
      <c r="H7039" t="s">
        <v>19575</v>
      </c>
      <c r="I7039" t="s">
        <v>19576</v>
      </c>
      <c r="J7039" t="s">
        <v>10203</v>
      </c>
      <c r="K7039" t="s">
        <v>2403</v>
      </c>
      <c r="L7039" t="s">
        <v>65</v>
      </c>
    </row>
    <row r="7040" spans="7:12" x14ac:dyDescent="0.45">
      <c r="G7040">
        <v>36781202500</v>
      </c>
      <c r="H7040" t="s">
        <v>19577</v>
      </c>
      <c r="I7040" t="s">
        <v>19578</v>
      </c>
      <c r="J7040" t="s">
        <v>19579</v>
      </c>
      <c r="K7040" t="s">
        <v>477</v>
      </c>
      <c r="L7040" t="s">
        <v>1222</v>
      </c>
    </row>
    <row r="7041" spans="7:12" x14ac:dyDescent="0.45">
      <c r="G7041">
        <v>39863644300</v>
      </c>
      <c r="H7041" t="s">
        <v>19580</v>
      </c>
      <c r="I7041" t="s">
        <v>19581</v>
      </c>
      <c r="J7041" t="s">
        <v>19582</v>
      </c>
      <c r="K7041" t="s">
        <v>19583</v>
      </c>
      <c r="L7041" t="s">
        <v>1222</v>
      </c>
    </row>
    <row r="7042" spans="7:12" x14ac:dyDescent="0.45">
      <c r="G7042">
        <v>57190135444</v>
      </c>
      <c r="H7042" t="s">
        <v>19584</v>
      </c>
      <c r="I7042" t="s">
        <v>19585</v>
      </c>
      <c r="J7042" t="s">
        <v>19586</v>
      </c>
      <c r="K7042" t="s">
        <v>85</v>
      </c>
      <c r="L7042" t="s">
        <v>1222</v>
      </c>
    </row>
    <row r="7043" spans="7:12" x14ac:dyDescent="0.45">
      <c r="G7043">
        <v>6603619547</v>
      </c>
      <c r="H7043" t="s">
        <v>19587</v>
      </c>
      <c r="I7043" t="s">
        <v>19588</v>
      </c>
      <c r="J7043" t="s">
        <v>19589</v>
      </c>
      <c r="K7043" t="s">
        <v>3972</v>
      </c>
      <c r="L7043" t="s">
        <v>1222</v>
      </c>
    </row>
    <row r="7044" spans="7:12" x14ac:dyDescent="0.45">
      <c r="G7044">
        <v>57202358832</v>
      </c>
      <c r="H7044" t="s">
        <v>19590</v>
      </c>
      <c r="I7044" t="s">
        <v>644</v>
      </c>
      <c r="J7044" t="s">
        <v>4517</v>
      </c>
      <c r="K7044" t="s">
        <v>387</v>
      </c>
      <c r="L7044" t="s">
        <v>1222</v>
      </c>
    </row>
    <row r="7045" spans="7:12" x14ac:dyDescent="0.45">
      <c r="G7045">
        <v>57205472784</v>
      </c>
      <c r="H7045" t="s">
        <v>1962</v>
      </c>
      <c r="I7045" t="s">
        <v>451</v>
      </c>
      <c r="J7045" t="s">
        <v>19591</v>
      </c>
      <c r="K7045" t="s">
        <v>891</v>
      </c>
      <c r="L7045" t="s">
        <v>124</v>
      </c>
    </row>
    <row r="7046" spans="7:12" x14ac:dyDescent="0.45">
      <c r="G7046">
        <v>56060929100</v>
      </c>
      <c r="H7046" t="s">
        <v>1079</v>
      </c>
      <c r="I7046" t="s">
        <v>447</v>
      </c>
      <c r="J7046" t="s">
        <v>3421</v>
      </c>
      <c r="K7046" t="s">
        <v>296</v>
      </c>
      <c r="L7046" t="s">
        <v>65</v>
      </c>
    </row>
    <row r="7047" spans="7:12" x14ac:dyDescent="0.45">
      <c r="G7047">
        <v>35320567900</v>
      </c>
      <c r="H7047" t="s">
        <v>19592</v>
      </c>
      <c r="I7047" t="s">
        <v>14832</v>
      </c>
      <c r="J7047" t="s">
        <v>19593</v>
      </c>
      <c r="K7047" t="s">
        <v>8039</v>
      </c>
      <c r="L7047" t="s">
        <v>124</v>
      </c>
    </row>
    <row r="7048" spans="7:12" x14ac:dyDescent="0.45">
      <c r="G7048">
        <v>57205474839</v>
      </c>
      <c r="H7048" t="s">
        <v>19594</v>
      </c>
      <c r="I7048" t="s">
        <v>5091</v>
      </c>
      <c r="J7048" t="s">
        <v>19595</v>
      </c>
      <c r="K7048" t="s">
        <v>108</v>
      </c>
      <c r="L7048" t="s">
        <v>65</v>
      </c>
    </row>
    <row r="7049" spans="7:12" x14ac:dyDescent="0.45">
      <c r="G7049">
        <v>7004979430</v>
      </c>
      <c r="H7049" t="s">
        <v>19596</v>
      </c>
      <c r="I7049" t="s">
        <v>19597</v>
      </c>
      <c r="J7049" t="s">
        <v>19598</v>
      </c>
      <c r="K7049" t="s">
        <v>420</v>
      </c>
      <c r="L7049" t="s">
        <v>1222</v>
      </c>
    </row>
    <row r="7050" spans="7:12" x14ac:dyDescent="0.45">
      <c r="G7050">
        <v>57201127240</v>
      </c>
      <c r="H7050" t="s">
        <v>19601</v>
      </c>
      <c r="I7050" t="s">
        <v>19602</v>
      </c>
      <c r="J7050" t="s">
        <v>19603</v>
      </c>
      <c r="K7050" t="s">
        <v>397</v>
      </c>
      <c r="L7050" t="s">
        <v>5499</v>
      </c>
    </row>
    <row r="7051" spans="7:12" x14ac:dyDescent="0.45">
      <c r="G7051">
        <v>7201964311</v>
      </c>
      <c r="H7051" t="s">
        <v>19604</v>
      </c>
      <c r="I7051" t="s">
        <v>19605</v>
      </c>
      <c r="J7051" t="s">
        <v>14696</v>
      </c>
      <c r="K7051" t="s">
        <v>29</v>
      </c>
      <c r="L7051" t="s">
        <v>19606</v>
      </c>
    </row>
    <row r="7052" spans="7:12" x14ac:dyDescent="0.45">
      <c r="G7052">
        <v>56898251000</v>
      </c>
      <c r="H7052" t="s">
        <v>2158</v>
      </c>
      <c r="I7052" t="s">
        <v>17</v>
      </c>
      <c r="J7052" t="s">
        <v>2189</v>
      </c>
      <c r="K7052" t="s">
        <v>205</v>
      </c>
      <c r="L7052" t="s">
        <v>5499</v>
      </c>
    </row>
    <row r="7053" spans="7:12" x14ac:dyDescent="0.45">
      <c r="G7053">
        <v>57196326821</v>
      </c>
      <c r="H7053" t="s">
        <v>19607</v>
      </c>
      <c r="I7053" t="s">
        <v>19608</v>
      </c>
      <c r="J7053" t="s">
        <v>13703</v>
      </c>
      <c r="K7053" t="s">
        <v>108</v>
      </c>
      <c r="L7053" t="s">
        <v>5180</v>
      </c>
    </row>
    <row r="7054" spans="7:12" x14ac:dyDescent="0.45">
      <c r="G7054">
        <v>35547988700</v>
      </c>
      <c r="H7054" t="s">
        <v>19615</v>
      </c>
      <c r="I7054" t="s">
        <v>19610</v>
      </c>
      <c r="J7054" t="s">
        <v>1698</v>
      </c>
      <c r="K7054" t="s">
        <v>33</v>
      </c>
      <c r="L7054" t="s">
        <v>19616</v>
      </c>
    </row>
    <row r="7055" spans="7:12" x14ac:dyDescent="0.45">
      <c r="G7055">
        <v>57195276449</v>
      </c>
      <c r="H7055" t="s">
        <v>19617</v>
      </c>
      <c r="I7055" t="s">
        <v>19618</v>
      </c>
      <c r="J7055" t="s">
        <v>4197</v>
      </c>
      <c r="K7055" t="s">
        <v>29</v>
      </c>
      <c r="L7055" t="s">
        <v>19616</v>
      </c>
    </row>
    <row r="7056" spans="7:12" x14ac:dyDescent="0.45">
      <c r="G7056">
        <v>57206696550</v>
      </c>
      <c r="H7056" t="s">
        <v>19619</v>
      </c>
      <c r="I7056" t="s">
        <v>19620</v>
      </c>
      <c r="J7056" t="s">
        <v>11194</v>
      </c>
      <c r="K7056" t="s">
        <v>70</v>
      </c>
      <c r="L7056" t="s">
        <v>12498</v>
      </c>
    </row>
    <row r="7057" spans="7:12" x14ac:dyDescent="0.45">
      <c r="G7057">
        <v>27867996100</v>
      </c>
      <c r="H7057" t="s">
        <v>19621</v>
      </c>
      <c r="I7057" t="s">
        <v>19613</v>
      </c>
      <c r="J7057" t="s">
        <v>19622</v>
      </c>
      <c r="K7057" t="s">
        <v>2514</v>
      </c>
      <c r="L7057" t="s">
        <v>12498</v>
      </c>
    </row>
    <row r="7058" spans="7:12" x14ac:dyDescent="0.45">
      <c r="G7058">
        <v>7102181877</v>
      </c>
      <c r="H7058" t="s">
        <v>19623</v>
      </c>
      <c r="I7058" t="s">
        <v>19624</v>
      </c>
      <c r="J7058" t="s">
        <v>19625</v>
      </c>
      <c r="K7058" t="s">
        <v>2792</v>
      </c>
      <c r="L7058" t="s">
        <v>19616</v>
      </c>
    </row>
    <row r="7059" spans="7:12" x14ac:dyDescent="0.45">
      <c r="G7059">
        <v>57202814162</v>
      </c>
      <c r="H7059" t="s">
        <v>19626</v>
      </c>
      <c r="I7059" t="s">
        <v>4116</v>
      </c>
      <c r="J7059" t="s">
        <v>19627</v>
      </c>
      <c r="K7059" t="s">
        <v>5144</v>
      </c>
      <c r="L7059" t="s">
        <v>5180</v>
      </c>
    </row>
    <row r="7060" spans="7:12" x14ac:dyDescent="0.45">
      <c r="G7060">
        <v>55189819600</v>
      </c>
      <c r="H7060" t="s">
        <v>19628</v>
      </c>
      <c r="I7060" t="s">
        <v>19629</v>
      </c>
      <c r="J7060" t="s">
        <v>19630</v>
      </c>
      <c r="K7060" t="s">
        <v>420</v>
      </c>
      <c r="L7060" t="s">
        <v>19616</v>
      </c>
    </row>
    <row r="7061" spans="7:12" x14ac:dyDescent="0.45">
      <c r="G7061">
        <v>7102911039</v>
      </c>
      <c r="H7061" t="s">
        <v>19631</v>
      </c>
      <c r="I7061" t="s">
        <v>19624</v>
      </c>
      <c r="J7061" t="s">
        <v>19632</v>
      </c>
      <c r="K7061" t="s">
        <v>9284</v>
      </c>
      <c r="L7061" t="s">
        <v>19616</v>
      </c>
    </row>
    <row r="7062" spans="7:12" x14ac:dyDescent="0.45">
      <c r="G7062">
        <v>54796865200</v>
      </c>
      <c r="H7062" t="s">
        <v>19634</v>
      </c>
      <c r="I7062" t="s">
        <v>19635</v>
      </c>
      <c r="J7062" t="s">
        <v>19636</v>
      </c>
      <c r="K7062" t="s">
        <v>224</v>
      </c>
      <c r="L7062" t="s">
        <v>1758</v>
      </c>
    </row>
    <row r="7063" spans="7:12" x14ac:dyDescent="0.45">
      <c r="G7063">
        <v>36164221700</v>
      </c>
      <c r="H7063" t="s">
        <v>19637</v>
      </c>
      <c r="I7063" t="s">
        <v>19036</v>
      </c>
      <c r="J7063" t="s">
        <v>19638</v>
      </c>
      <c r="K7063" t="s">
        <v>2517</v>
      </c>
      <c r="L7063" t="s">
        <v>1758</v>
      </c>
    </row>
    <row r="7064" spans="7:12" x14ac:dyDescent="0.45">
      <c r="G7064">
        <v>57190971732</v>
      </c>
      <c r="H7064" t="s">
        <v>3432</v>
      </c>
      <c r="I7064" t="s">
        <v>274</v>
      </c>
      <c r="J7064" t="s">
        <v>19639</v>
      </c>
      <c r="K7064" t="s">
        <v>397</v>
      </c>
      <c r="L7064" t="s">
        <v>1758</v>
      </c>
    </row>
    <row r="7065" spans="7:12" x14ac:dyDescent="0.45">
      <c r="G7065">
        <v>57205496324</v>
      </c>
      <c r="H7065" t="s">
        <v>19640</v>
      </c>
      <c r="I7065" t="s">
        <v>15190</v>
      </c>
      <c r="J7065" t="s">
        <v>19641</v>
      </c>
      <c r="K7065" t="s">
        <v>3103</v>
      </c>
      <c r="L7065" t="s">
        <v>1758</v>
      </c>
    </row>
    <row r="7066" spans="7:12" x14ac:dyDescent="0.45">
      <c r="G7066">
        <v>8518298000</v>
      </c>
      <c r="H7066" t="s">
        <v>19645</v>
      </c>
      <c r="I7066" t="s">
        <v>19646</v>
      </c>
      <c r="J7066" t="s">
        <v>9833</v>
      </c>
      <c r="K7066" t="s">
        <v>70</v>
      </c>
      <c r="L7066" t="s">
        <v>1067</v>
      </c>
    </row>
    <row r="7067" spans="7:12" x14ac:dyDescent="0.45">
      <c r="G7067">
        <v>6507634460</v>
      </c>
      <c r="H7067" t="s">
        <v>19647</v>
      </c>
      <c r="I7067" t="s">
        <v>19643</v>
      </c>
      <c r="J7067" t="s">
        <v>19648</v>
      </c>
      <c r="K7067" t="s">
        <v>5284</v>
      </c>
      <c r="L7067" t="s">
        <v>936</v>
      </c>
    </row>
    <row r="7068" spans="7:12" x14ac:dyDescent="0.45">
      <c r="G7068">
        <v>55658193600</v>
      </c>
      <c r="H7068" t="s">
        <v>19649</v>
      </c>
      <c r="I7068" t="s">
        <v>19650</v>
      </c>
      <c r="J7068" t="s">
        <v>152</v>
      </c>
      <c r="K7068" t="s">
        <v>153</v>
      </c>
      <c r="L7068" t="s">
        <v>936</v>
      </c>
    </row>
    <row r="7069" spans="7:12" x14ac:dyDescent="0.45">
      <c r="G7069">
        <v>56575742800</v>
      </c>
      <c r="H7069" t="s">
        <v>19653</v>
      </c>
      <c r="I7069" t="s">
        <v>648</v>
      </c>
      <c r="J7069" t="s">
        <v>6981</v>
      </c>
      <c r="K7069" t="s">
        <v>89</v>
      </c>
      <c r="L7069" t="s">
        <v>6325</v>
      </c>
    </row>
    <row r="7070" spans="7:12" x14ac:dyDescent="0.45">
      <c r="G7070">
        <v>55522637100</v>
      </c>
      <c r="H7070" t="s">
        <v>19654</v>
      </c>
      <c r="I7070" t="s">
        <v>19655</v>
      </c>
      <c r="J7070" t="s">
        <v>2764</v>
      </c>
      <c r="K7070" t="s">
        <v>405</v>
      </c>
      <c r="L7070" t="s">
        <v>6325</v>
      </c>
    </row>
    <row r="7071" spans="7:12" x14ac:dyDescent="0.45">
      <c r="G7071">
        <v>57207653431</v>
      </c>
      <c r="H7071" t="s">
        <v>19656</v>
      </c>
      <c r="I7071" t="s">
        <v>19657</v>
      </c>
      <c r="J7071" t="s">
        <v>19658</v>
      </c>
      <c r="K7071" t="s">
        <v>10432</v>
      </c>
      <c r="L7071" t="s">
        <v>6325</v>
      </c>
    </row>
    <row r="7072" spans="7:12" x14ac:dyDescent="0.45">
      <c r="G7072">
        <v>9734156100</v>
      </c>
      <c r="H7072" t="s">
        <v>19659</v>
      </c>
      <c r="I7072" t="s">
        <v>961</v>
      </c>
      <c r="J7072" t="s">
        <v>19660</v>
      </c>
      <c r="K7072" t="s">
        <v>1517</v>
      </c>
      <c r="L7072" t="s">
        <v>6325</v>
      </c>
    </row>
    <row r="7073" spans="7:12" x14ac:dyDescent="0.45">
      <c r="G7073">
        <v>7401781026</v>
      </c>
      <c r="H7073" t="s">
        <v>19661</v>
      </c>
      <c r="I7073" t="s">
        <v>19662</v>
      </c>
      <c r="J7073" t="s">
        <v>19663</v>
      </c>
      <c r="K7073" t="s">
        <v>1090</v>
      </c>
      <c r="L7073" t="s">
        <v>1808</v>
      </c>
    </row>
    <row r="7074" spans="7:12" x14ac:dyDescent="0.45">
      <c r="G7074">
        <v>57205713555</v>
      </c>
      <c r="H7074" t="s">
        <v>19664</v>
      </c>
      <c r="I7074" t="s">
        <v>19665</v>
      </c>
      <c r="J7074" t="s">
        <v>19666</v>
      </c>
      <c r="K7074" t="s">
        <v>19667</v>
      </c>
      <c r="L7074" t="s">
        <v>1808</v>
      </c>
    </row>
    <row r="7075" spans="7:12" x14ac:dyDescent="0.45">
      <c r="G7075">
        <v>37018543100</v>
      </c>
      <c r="H7075" t="s">
        <v>19668</v>
      </c>
      <c r="I7075" t="s">
        <v>19669</v>
      </c>
      <c r="J7075" t="s">
        <v>19670</v>
      </c>
      <c r="K7075" t="s">
        <v>559</v>
      </c>
      <c r="L7075" t="s">
        <v>1808</v>
      </c>
    </row>
    <row r="7076" spans="7:12" x14ac:dyDescent="0.45">
      <c r="G7076">
        <v>55814590600</v>
      </c>
      <c r="H7076" t="s">
        <v>19671</v>
      </c>
      <c r="I7076" t="s">
        <v>3449</v>
      </c>
      <c r="J7076" t="s">
        <v>4716</v>
      </c>
      <c r="K7076" t="s">
        <v>104</v>
      </c>
      <c r="L7076" t="s">
        <v>1808</v>
      </c>
    </row>
    <row r="7077" spans="7:12" x14ac:dyDescent="0.45">
      <c r="G7077">
        <v>57205721732</v>
      </c>
      <c r="H7077" t="s">
        <v>19672</v>
      </c>
      <c r="I7077" t="s">
        <v>5379</v>
      </c>
      <c r="J7077" t="s">
        <v>19673</v>
      </c>
      <c r="K7077" t="s">
        <v>53</v>
      </c>
      <c r="L7077" t="s">
        <v>1808</v>
      </c>
    </row>
    <row r="7078" spans="7:12" x14ac:dyDescent="0.45">
      <c r="G7078">
        <v>55192483000</v>
      </c>
      <c r="H7078" t="s">
        <v>19674</v>
      </c>
      <c r="I7078" t="s">
        <v>18428</v>
      </c>
      <c r="J7078" t="s">
        <v>8805</v>
      </c>
      <c r="K7078" t="s">
        <v>1456</v>
      </c>
      <c r="L7078" t="s">
        <v>1808</v>
      </c>
    </row>
    <row r="7079" spans="7:12" x14ac:dyDescent="0.45">
      <c r="G7079">
        <v>7202706227</v>
      </c>
      <c r="H7079" t="s">
        <v>19675</v>
      </c>
      <c r="I7079" t="s">
        <v>19676</v>
      </c>
      <c r="J7079" t="s">
        <v>19677</v>
      </c>
      <c r="K7079" t="s">
        <v>387</v>
      </c>
      <c r="L7079" t="s">
        <v>1808</v>
      </c>
    </row>
    <row r="7080" spans="7:12" x14ac:dyDescent="0.45">
      <c r="G7080">
        <v>57192060695</v>
      </c>
      <c r="H7080" t="s">
        <v>19680</v>
      </c>
      <c r="I7080" t="s">
        <v>19681</v>
      </c>
      <c r="J7080" t="s">
        <v>8898</v>
      </c>
      <c r="K7080" t="s">
        <v>97</v>
      </c>
      <c r="L7080" t="s">
        <v>3117</v>
      </c>
    </row>
    <row r="7081" spans="7:12" x14ac:dyDescent="0.45">
      <c r="G7081">
        <v>7402507110</v>
      </c>
      <c r="H7081" t="s">
        <v>15046</v>
      </c>
      <c r="I7081" t="s">
        <v>3047</v>
      </c>
      <c r="J7081" t="s">
        <v>19682</v>
      </c>
      <c r="K7081" t="s">
        <v>1315</v>
      </c>
      <c r="L7081" t="s">
        <v>3117</v>
      </c>
    </row>
    <row r="7082" spans="7:12" x14ac:dyDescent="0.45">
      <c r="G7082">
        <v>23009311800</v>
      </c>
      <c r="H7082" t="s">
        <v>7208</v>
      </c>
      <c r="I7082" t="s">
        <v>961</v>
      </c>
      <c r="J7082" t="s">
        <v>19683</v>
      </c>
      <c r="K7082" t="s">
        <v>2407</v>
      </c>
      <c r="L7082" t="s">
        <v>3117</v>
      </c>
    </row>
    <row r="7083" spans="7:12" x14ac:dyDescent="0.45">
      <c r="G7083">
        <v>35576835900</v>
      </c>
      <c r="H7083" t="s">
        <v>19686</v>
      </c>
      <c r="I7083" t="s">
        <v>8650</v>
      </c>
      <c r="J7083" t="s">
        <v>19687</v>
      </c>
      <c r="K7083" t="s">
        <v>1416</v>
      </c>
      <c r="L7083" t="s">
        <v>9306</v>
      </c>
    </row>
    <row r="7084" spans="7:12" x14ac:dyDescent="0.45">
      <c r="G7084">
        <v>35402558500</v>
      </c>
      <c r="H7084" t="s">
        <v>19690</v>
      </c>
      <c r="I7084" t="s">
        <v>1530</v>
      </c>
      <c r="J7084" t="s">
        <v>16296</v>
      </c>
      <c r="K7084" t="s">
        <v>11085</v>
      </c>
      <c r="L7084" t="s">
        <v>9306</v>
      </c>
    </row>
    <row r="7085" spans="7:12" x14ac:dyDescent="0.45">
      <c r="G7085">
        <v>57192377717</v>
      </c>
      <c r="H7085" t="s">
        <v>19691</v>
      </c>
      <c r="I7085" t="s">
        <v>19692</v>
      </c>
      <c r="J7085" t="s">
        <v>1480</v>
      </c>
      <c r="K7085" t="s">
        <v>108</v>
      </c>
      <c r="L7085" t="s">
        <v>9306</v>
      </c>
    </row>
    <row r="7086" spans="7:12" x14ac:dyDescent="0.45">
      <c r="G7086">
        <v>57202355223</v>
      </c>
      <c r="H7086" t="s">
        <v>19693</v>
      </c>
      <c r="I7086" t="s">
        <v>19694</v>
      </c>
      <c r="J7086" t="s">
        <v>2307</v>
      </c>
      <c r="K7086" t="s">
        <v>420</v>
      </c>
      <c r="L7086" t="s">
        <v>9306</v>
      </c>
    </row>
    <row r="7087" spans="7:12" x14ac:dyDescent="0.45">
      <c r="G7087">
        <v>57195969032</v>
      </c>
      <c r="H7087" t="s">
        <v>3826</v>
      </c>
      <c r="I7087" t="s">
        <v>2298</v>
      </c>
      <c r="J7087" t="s">
        <v>19695</v>
      </c>
      <c r="K7087" t="s">
        <v>7220</v>
      </c>
      <c r="L7087" t="s">
        <v>9306</v>
      </c>
    </row>
    <row r="7088" spans="7:12" x14ac:dyDescent="0.45">
      <c r="G7088">
        <v>57194022154</v>
      </c>
      <c r="H7088" t="s">
        <v>8624</v>
      </c>
      <c r="I7088" t="s">
        <v>5448</v>
      </c>
      <c r="J7088" t="s">
        <v>19696</v>
      </c>
      <c r="K7088" t="s">
        <v>910</v>
      </c>
      <c r="L7088" t="s">
        <v>5259</v>
      </c>
    </row>
    <row r="7089" spans="7:12" x14ac:dyDescent="0.45">
      <c r="G7089">
        <v>57206782842</v>
      </c>
      <c r="H7089" t="s">
        <v>19697</v>
      </c>
      <c r="I7089" t="s">
        <v>19698</v>
      </c>
      <c r="J7089" t="s">
        <v>1419</v>
      </c>
      <c r="K7089" t="s">
        <v>1420</v>
      </c>
      <c r="L7089" t="s">
        <v>5259</v>
      </c>
    </row>
    <row r="7090" spans="7:12" x14ac:dyDescent="0.45">
      <c r="G7090">
        <v>26534652400</v>
      </c>
      <c r="H7090" t="s">
        <v>19699</v>
      </c>
      <c r="I7090" t="s">
        <v>19700</v>
      </c>
      <c r="J7090" t="s">
        <v>19701</v>
      </c>
      <c r="K7090" t="s">
        <v>304</v>
      </c>
      <c r="L7090" t="s">
        <v>5259</v>
      </c>
    </row>
    <row r="7091" spans="7:12" x14ac:dyDescent="0.45">
      <c r="G7091">
        <v>57206778350</v>
      </c>
      <c r="H7091" t="s">
        <v>19120</v>
      </c>
      <c r="I7091" t="s">
        <v>13413</v>
      </c>
      <c r="J7091" t="s">
        <v>19702</v>
      </c>
      <c r="K7091" t="s">
        <v>440</v>
      </c>
      <c r="L7091" t="s">
        <v>5259</v>
      </c>
    </row>
    <row r="7092" spans="7:12" x14ac:dyDescent="0.45">
      <c r="G7092">
        <v>35902565200</v>
      </c>
      <c r="H7092" t="s">
        <v>19703</v>
      </c>
      <c r="I7092" t="s">
        <v>9352</v>
      </c>
      <c r="J7092" t="s">
        <v>4137</v>
      </c>
      <c r="K7092" t="s">
        <v>531</v>
      </c>
      <c r="L7092" t="s">
        <v>5259</v>
      </c>
    </row>
    <row r="7093" spans="7:12" x14ac:dyDescent="0.45">
      <c r="G7093">
        <v>12244634700</v>
      </c>
      <c r="H7093" t="s">
        <v>19707</v>
      </c>
      <c r="I7093" t="s">
        <v>19705</v>
      </c>
      <c r="J7093" t="s">
        <v>2192</v>
      </c>
      <c r="K7093" t="s">
        <v>224</v>
      </c>
      <c r="L7093" t="s">
        <v>4635</v>
      </c>
    </row>
    <row r="7094" spans="7:12" x14ac:dyDescent="0.45">
      <c r="G7094">
        <v>15849184400</v>
      </c>
      <c r="H7094" t="s">
        <v>19708</v>
      </c>
      <c r="I7094" t="s">
        <v>19709</v>
      </c>
      <c r="J7094" t="s">
        <v>19710</v>
      </c>
      <c r="K7094" t="s">
        <v>1416</v>
      </c>
      <c r="L7094" t="s">
        <v>19711</v>
      </c>
    </row>
    <row r="7095" spans="7:12" x14ac:dyDescent="0.45">
      <c r="G7095">
        <v>7403387058</v>
      </c>
      <c r="H7095" t="s">
        <v>19712</v>
      </c>
      <c r="I7095" t="s">
        <v>14007</v>
      </c>
      <c r="J7095" t="s">
        <v>19713</v>
      </c>
      <c r="K7095" t="s">
        <v>1428</v>
      </c>
      <c r="L7095" t="s">
        <v>1868</v>
      </c>
    </row>
    <row r="7096" spans="7:12" x14ac:dyDescent="0.45">
      <c r="G7096">
        <v>57198894334</v>
      </c>
      <c r="H7096" t="s">
        <v>1964</v>
      </c>
      <c r="I7096" t="s">
        <v>1965</v>
      </c>
      <c r="J7096" t="s">
        <v>19714</v>
      </c>
      <c r="K7096" t="s">
        <v>36</v>
      </c>
      <c r="L7096" t="s">
        <v>4635</v>
      </c>
    </row>
    <row r="7097" spans="7:12" x14ac:dyDescent="0.45">
      <c r="G7097">
        <v>54780231300</v>
      </c>
      <c r="H7097" t="s">
        <v>19715</v>
      </c>
      <c r="I7097" t="s">
        <v>19716</v>
      </c>
      <c r="J7097" t="s">
        <v>3532</v>
      </c>
      <c r="K7097" t="s">
        <v>104</v>
      </c>
      <c r="L7097" t="s">
        <v>1868</v>
      </c>
    </row>
    <row r="7098" spans="7:12" x14ac:dyDescent="0.45">
      <c r="G7098">
        <v>8758656700</v>
      </c>
      <c r="H7098" t="s">
        <v>19719</v>
      </c>
      <c r="I7098" t="s">
        <v>19720</v>
      </c>
      <c r="J7098" t="s">
        <v>56</v>
      </c>
      <c r="K7098" t="s">
        <v>56</v>
      </c>
      <c r="L7098" t="s">
        <v>124</v>
      </c>
    </row>
    <row r="7099" spans="7:12" x14ac:dyDescent="0.45">
      <c r="G7099">
        <v>57203153742</v>
      </c>
      <c r="H7099" t="s">
        <v>19721</v>
      </c>
      <c r="I7099" t="s">
        <v>19722</v>
      </c>
      <c r="J7099" t="s">
        <v>387</v>
      </c>
      <c r="K7099" t="s">
        <v>387</v>
      </c>
      <c r="L7099" t="s">
        <v>124</v>
      </c>
    </row>
    <row r="7100" spans="7:12" x14ac:dyDescent="0.45">
      <c r="G7100">
        <v>35553696100</v>
      </c>
      <c r="H7100" t="s">
        <v>19723</v>
      </c>
      <c r="I7100" t="s">
        <v>6701</v>
      </c>
      <c r="J7100" t="s">
        <v>2410</v>
      </c>
      <c r="K7100" t="s">
        <v>1521</v>
      </c>
      <c r="L7100" t="s">
        <v>124</v>
      </c>
    </row>
    <row r="7101" spans="7:12" x14ac:dyDescent="0.45">
      <c r="G7101">
        <v>55216576700</v>
      </c>
      <c r="H7101" t="s">
        <v>19724</v>
      </c>
      <c r="I7101" t="s">
        <v>19725</v>
      </c>
      <c r="J7101" t="s">
        <v>1257</v>
      </c>
      <c r="K7101" t="s">
        <v>1258</v>
      </c>
      <c r="L7101" t="s">
        <v>365</v>
      </c>
    </row>
    <row r="7102" spans="7:12" x14ac:dyDescent="0.45">
      <c r="G7102">
        <v>57189695979</v>
      </c>
      <c r="H7102" t="s">
        <v>19726</v>
      </c>
      <c r="I7102" t="s">
        <v>19727</v>
      </c>
      <c r="J7102" t="s">
        <v>19728</v>
      </c>
      <c r="K7102" t="s">
        <v>213</v>
      </c>
      <c r="L7102" t="s">
        <v>365</v>
      </c>
    </row>
    <row r="7103" spans="7:12" x14ac:dyDescent="0.45">
      <c r="G7103">
        <v>16834438300</v>
      </c>
      <c r="H7103" t="s">
        <v>19729</v>
      </c>
      <c r="I7103" t="s">
        <v>19730</v>
      </c>
      <c r="J7103" t="s">
        <v>2624</v>
      </c>
      <c r="K7103" t="s">
        <v>213</v>
      </c>
      <c r="L7103" t="s">
        <v>365</v>
      </c>
    </row>
    <row r="7104" spans="7:12" x14ac:dyDescent="0.45">
      <c r="G7104">
        <v>37010121200</v>
      </c>
      <c r="H7104" t="s">
        <v>19734</v>
      </c>
      <c r="I7104" t="s">
        <v>2047</v>
      </c>
      <c r="J7104" t="s">
        <v>19735</v>
      </c>
      <c r="K7104" t="s">
        <v>4634</v>
      </c>
      <c r="L7104" t="s">
        <v>11240</v>
      </c>
    </row>
    <row r="7105" spans="7:12" x14ac:dyDescent="0.45">
      <c r="G7105">
        <v>35570619700</v>
      </c>
      <c r="H7105" t="s">
        <v>19736</v>
      </c>
      <c r="I7105" t="s">
        <v>19732</v>
      </c>
      <c r="J7105" t="s">
        <v>2115</v>
      </c>
      <c r="K7105" t="s">
        <v>205</v>
      </c>
      <c r="L7105" t="s">
        <v>1217</v>
      </c>
    </row>
    <row r="7106" spans="7:12" x14ac:dyDescent="0.45">
      <c r="G7106">
        <v>57205559329</v>
      </c>
      <c r="H7106" t="s">
        <v>19739</v>
      </c>
      <c r="I7106" t="s">
        <v>19740</v>
      </c>
      <c r="J7106" t="s">
        <v>693</v>
      </c>
      <c r="K7106" t="s">
        <v>387</v>
      </c>
      <c r="L7106" t="s">
        <v>10363</v>
      </c>
    </row>
    <row r="7107" spans="7:12" x14ac:dyDescent="0.45">
      <c r="G7107">
        <v>22934462100</v>
      </c>
      <c r="H7107" t="s">
        <v>19741</v>
      </c>
      <c r="I7107" t="s">
        <v>5724</v>
      </c>
      <c r="J7107" t="s">
        <v>8876</v>
      </c>
      <c r="K7107" t="s">
        <v>29</v>
      </c>
      <c r="L7107" t="s">
        <v>19742</v>
      </c>
    </row>
    <row r="7108" spans="7:12" x14ac:dyDescent="0.45">
      <c r="G7108">
        <v>26423716000</v>
      </c>
      <c r="H7108" t="s">
        <v>19743</v>
      </c>
      <c r="I7108" t="s">
        <v>3886</v>
      </c>
      <c r="J7108" t="s">
        <v>19744</v>
      </c>
      <c r="K7108" t="s">
        <v>2591</v>
      </c>
      <c r="L7108" t="s">
        <v>10363</v>
      </c>
    </row>
    <row r="7109" spans="7:12" x14ac:dyDescent="0.45">
      <c r="G7109">
        <v>49061349700</v>
      </c>
      <c r="H7109" t="s">
        <v>19745</v>
      </c>
      <c r="I7109" t="s">
        <v>197</v>
      </c>
      <c r="J7109" t="s">
        <v>19746</v>
      </c>
      <c r="K7109" t="s">
        <v>2017</v>
      </c>
      <c r="L7109" t="s">
        <v>10363</v>
      </c>
    </row>
    <row r="7110" spans="7:12" x14ac:dyDescent="0.45">
      <c r="G7110">
        <v>24437632500</v>
      </c>
      <c r="H7110" t="s">
        <v>1859</v>
      </c>
      <c r="I7110" t="s">
        <v>1860</v>
      </c>
      <c r="J7110" t="s">
        <v>19747</v>
      </c>
      <c r="K7110" t="s">
        <v>3014</v>
      </c>
      <c r="L7110" t="s">
        <v>10363</v>
      </c>
    </row>
    <row r="7111" spans="7:12" x14ac:dyDescent="0.45">
      <c r="G7111">
        <v>55762340800</v>
      </c>
      <c r="H7111" t="s">
        <v>19751</v>
      </c>
      <c r="I7111" t="s">
        <v>4864</v>
      </c>
      <c r="J7111" t="s">
        <v>19752</v>
      </c>
      <c r="K7111" t="s">
        <v>265</v>
      </c>
      <c r="L7111" t="s">
        <v>1808</v>
      </c>
    </row>
    <row r="7112" spans="7:12" x14ac:dyDescent="0.45">
      <c r="G7112">
        <v>35728251000</v>
      </c>
      <c r="H7112" t="s">
        <v>19755</v>
      </c>
      <c r="I7112" t="s">
        <v>2202</v>
      </c>
      <c r="J7112" t="s">
        <v>5175</v>
      </c>
      <c r="K7112" t="s">
        <v>829</v>
      </c>
      <c r="L7112" t="s">
        <v>1808</v>
      </c>
    </row>
    <row r="7113" spans="7:12" x14ac:dyDescent="0.45">
      <c r="G7113">
        <v>6701662517</v>
      </c>
      <c r="H7113" t="s">
        <v>19756</v>
      </c>
      <c r="I7113" t="s">
        <v>19749</v>
      </c>
      <c r="J7113" t="s">
        <v>19757</v>
      </c>
      <c r="K7113" t="s">
        <v>387</v>
      </c>
      <c r="L7113" t="s">
        <v>1808</v>
      </c>
    </row>
    <row r="7114" spans="7:12" x14ac:dyDescent="0.45">
      <c r="G7114">
        <v>6701784367</v>
      </c>
      <c r="H7114" t="s">
        <v>19758</v>
      </c>
      <c r="I7114" t="s">
        <v>19759</v>
      </c>
      <c r="J7114" t="s">
        <v>19760</v>
      </c>
      <c r="K7114" t="s">
        <v>195</v>
      </c>
      <c r="L7114" t="s">
        <v>1808</v>
      </c>
    </row>
    <row r="7115" spans="7:12" x14ac:dyDescent="0.45">
      <c r="G7115">
        <v>14033212800</v>
      </c>
      <c r="H7115" t="s">
        <v>19761</v>
      </c>
      <c r="I7115" t="s">
        <v>19762</v>
      </c>
      <c r="J7115" t="s">
        <v>306</v>
      </c>
      <c r="K7115" t="s">
        <v>307</v>
      </c>
      <c r="L7115" t="s">
        <v>456</v>
      </c>
    </row>
    <row r="7116" spans="7:12" x14ac:dyDescent="0.45">
      <c r="G7116">
        <v>55600113100</v>
      </c>
      <c r="H7116" t="s">
        <v>19763</v>
      </c>
      <c r="I7116" t="s">
        <v>19764</v>
      </c>
      <c r="J7116" t="s">
        <v>3619</v>
      </c>
      <c r="K7116" t="s">
        <v>70</v>
      </c>
      <c r="L7116" t="s">
        <v>456</v>
      </c>
    </row>
    <row r="7117" spans="7:12" x14ac:dyDescent="0.45">
      <c r="G7117">
        <v>7202916077</v>
      </c>
      <c r="H7117" t="s">
        <v>19765</v>
      </c>
      <c r="I7117" t="s">
        <v>13395</v>
      </c>
      <c r="J7117" t="s">
        <v>942</v>
      </c>
      <c r="K7117" t="s">
        <v>104</v>
      </c>
      <c r="L7117" t="s">
        <v>1808</v>
      </c>
    </row>
    <row r="7118" spans="7:12" x14ac:dyDescent="0.45">
      <c r="G7118">
        <v>7201832314</v>
      </c>
      <c r="H7118" t="s">
        <v>19766</v>
      </c>
      <c r="I7118" t="s">
        <v>10877</v>
      </c>
      <c r="J7118" t="s">
        <v>19767</v>
      </c>
      <c r="K7118" t="s">
        <v>3972</v>
      </c>
      <c r="L7118" t="s">
        <v>456</v>
      </c>
    </row>
    <row r="7119" spans="7:12" x14ac:dyDescent="0.45">
      <c r="G7119">
        <v>56951309400</v>
      </c>
      <c r="H7119" t="s">
        <v>19770</v>
      </c>
      <c r="I7119" t="s">
        <v>19771</v>
      </c>
      <c r="J7119" t="s">
        <v>13087</v>
      </c>
      <c r="K7119" t="s">
        <v>2379</v>
      </c>
      <c r="L7119" t="s">
        <v>701</v>
      </c>
    </row>
    <row r="7120" spans="7:12" x14ac:dyDescent="0.45">
      <c r="G7120">
        <v>57210450082</v>
      </c>
      <c r="H7120" t="s">
        <v>19772</v>
      </c>
      <c r="I7120" t="s">
        <v>19773</v>
      </c>
      <c r="J7120" t="s">
        <v>19774</v>
      </c>
      <c r="K7120" t="s">
        <v>19775</v>
      </c>
      <c r="L7120" t="s">
        <v>701</v>
      </c>
    </row>
    <row r="7121" spans="7:12" x14ac:dyDescent="0.45">
      <c r="G7121">
        <v>55882012600</v>
      </c>
      <c r="H7121" t="s">
        <v>19776</v>
      </c>
      <c r="I7121" t="s">
        <v>19777</v>
      </c>
      <c r="J7121" t="s">
        <v>19778</v>
      </c>
      <c r="K7121" t="s">
        <v>49</v>
      </c>
      <c r="L7121" t="s">
        <v>19779</v>
      </c>
    </row>
    <row r="7122" spans="7:12" x14ac:dyDescent="0.45">
      <c r="G7122">
        <v>12645760300</v>
      </c>
      <c r="H7122" t="s">
        <v>19780</v>
      </c>
      <c r="I7122" t="s">
        <v>19781</v>
      </c>
      <c r="J7122" t="s">
        <v>16067</v>
      </c>
      <c r="K7122" t="s">
        <v>56</v>
      </c>
      <c r="L7122" t="s">
        <v>701</v>
      </c>
    </row>
    <row r="7123" spans="7:12" x14ac:dyDescent="0.45">
      <c r="G7123">
        <v>57202568702</v>
      </c>
      <c r="H7123" t="s">
        <v>19782</v>
      </c>
      <c r="I7123" t="s">
        <v>19783</v>
      </c>
      <c r="J7123" t="s">
        <v>12846</v>
      </c>
      <c r="K7123" t="s">
        <v>559</v>
      </c>
      <c r="L7123" t="s">
        <v>701</v>
      </c>
    </row>
    <row r="7124" spans="7:12" x14ac:dyDescent="0.45">
      <c r="G7124">
        <v>56000937300</v>
      </c>
      <c r="H7124" t="s">
        <v>19784</v>
      </c>
      <c r="I7124" t="s">
        <v>19785</v>
      </c>
      <c r="J7124" t="s">
        <v>1005</v>
      </c>
      <c r="K7124" t="s">
        <v>108</v>
      </c>
      <c r="L7124" t="s">
        <v>701</v>
      </c>
    </row>
    <row r="7125" spans="7:12" x14ac:dyDescent="0.45">
      <c r="G7125">
        <v>55438458000</v>
      </c>
      <c r="H7125" t="s">
        <v>19786</v>
      </c>
      <c r="I7125" t="s">
        <v>4069</v>
      </c>
      <c r="J7125" t="s">
        <v>609</v>
      </c>
      <c r="K7125" t="s">
        <v>610</v>
      </c>
      <c r="L7125" t="s">
        <v>7622</v>
      </c>
    </row>
    <row r="7126" spans="7:12" x14ac:dyDescent="0.45">
      <c r="G7126">
        <v>6603493154</v>
      </c>
      <c r="H7126" t="s">
        <v>19787</v>
      </c>
      <c r="I7126" t="s">
        <v>19788</v>
      </c>
      <c r="J7126" t="s">
        <v>19789</v>
      </c>
      <c r="K7126" t="s">
        <v>245</v>
      </c>
      <c r="L7126" t="s">
        <v>701</v>
      </c>
    </row>
    <row r="7127" spans="7:12" x14ac:dyDescent="0.45">
      <c r="G7127">
        <v>6603239610</v>
      </c>
      <c r="H7127" t="s">
        <v>19790</v>
      </c>
      <c r="I7127" t="s">
        <v>19791</v>
      </c>
      <c r="J7127" t="s">
        <v>5529</v>
      </c>
      <c r="K7127" t="s">
        <v>2728</v>
      </c>
      <c r="L7127" t="s">
        <v>3950</v>
      </c>
    </row>
    <row r="7128" spans="7:12" x14ac:dyDescent="0.45">
      <c r="G7128">
        <v>7201851366</v>
      </c>
      <c r="H7128" t="s">
        <v>19792</v>
      </c>
      <c r="I7128" t="s">
        <v>9229</v>
      </c>
      <c r="J7128" t="s">
        <v>16948</v>
      </c>
      <c r="K7128" t="s">
        <v>855</v>
      </c>
      <c r="L7128" t="s">
        <v>7622</v>
      </c>
    </row>
    <row r="7129" spans="7:12" x14ac:dyDescent="0.45">
      <c r="G7129">
        <v>55243379700</v>
      </c>
      <c r="H7129" t="s">
        <v>19793</v>
      </c>
      <c r="I7129" t="s">
        <v>19794</v>
      </c>
      <c r="J7129" t="s">
        <v>19795</v>
      </c>
      <c r="K7129" t="s">
        <v>195</v>
      </c>
      <c r="L7129" t="s">
        <v>701</v>
      </c>
    </row>
    <row r="7130" spans="7:12" x14ac:dyDescent="0.45">
      <c r="G7130">
        <v>55767233100</v>
      </c>
      <c r="H7130" t="s">
        <v>19799</v>
      </c>
      <c r="I7130" t="s">
        <v>19800</v>
      </c>
      <c r="J7130" t="s">
        <v>19801</v>
      </c>
      <c r="K7130" t="s">
        <v>6187</v>
      </c>
      <c r="L7130" t="s">
        <v>19802</v>
      </c>
    </row>
    <row r="7131" spans="7:12" x14ac:dyDescent="0.45">
      <c r="G7131">
        <v>35117701600</v>
      </c>
      <c r="H7131" t="s">
        <v>19803</v>
      </c>
      <c r="I7131" t="s">
        <v>19804</v>
      </c>
      <c r="J7131" t="s">
        <v>19805</v>
      </c>
      <c r="K7131" t="s">
        <v>19806</v>
      </c>
      <c r="L7131" t="s">
        <v>19802</v>
      </c>
    </row>
    <row r="7132" spans="7:12" x14ac:dyDescent="0.45">
      <c r="G7132">
        <v>43861730800</v>
      </c>
      <c r="H7132" t="s">
        <v>19807</v>
      </c>
      <c r="I7132" t="s">
        <v>3331</v>
      </c>
      <c r="J7132" t="s">
        <v>19808</v>
      </c>
      <c r="K7132" t="s">
        <v>19809</v>
      </c>
      <c r="L7132" t="s">
        <v>19802</v>
      </c>
    </row>
    <row r="7133" spans="7:12" x14ac:dyDescent="0.45">
      <c r="G7133">
        <v>11940936200</v>
      </c>
      <c r="H7133" t="s">
        <v>19810</v>
      </c>
      <c r="I7133" t="s">
        <v>19811</v>
      </c>
      <c r="J7133" t="s">
        <v>15188</v>
      </c>
      <c r="K7133" t="s">
        <v>108</v>
      </c>
      <c r="L7133" t="s">
        <v>2682</v>
      </c>
    </row>
    <row r="7134" spans="7:12" x14ac:dyDescent="0.45">
      <c r="G7134">
        <v>8644765500</v>
      </c>
      <c r="H7134" t="s">
        <v>19812</v>
      </c>
      <c r="I7134" t="s">
        <v>19813</v>
      </c>
      <c r="J7134" t="s">
        <v>3428</v>
      </c>
      <c r="K7134" t="s">
        <v>1247</v>
      </c>
      <c r="L7134" t="s">
        <v>19802</v>
      </c>
    </row>
    <row r="7135" spans="7:12" x14ac:dyDescent="0.45">
      <c r="G7135">
        <v>7005486823</v>
      </c>
      <c r="H7135" t="s">
        <v>19814</v>
      </c>
      <c r="I7135" t="s">
        <v>19815</v>
      </c>
      <c r="J7135" t="s">
        <v>19816</v>
      </c>
      <c r="K7135" t="s">
        <v>19817</v>
      </c>
      <c r="L7135" t="s">
        <v>19802</v>
      </c>
    </row>
    <row r="7136" spans="7:12" x14ac:dyDescent="0.45">
      <c r="G7136">
        <v>36172147200</v>
      </c>
      <c r="H7136" t="s">
        <v>19818</v>
      </c>
      <c r="I7136" t="s">
        <v>2863</v>
      </c>
      <c r="J7136" t="s">
        <v>19819</v>
      </c>
      <c r="K7136" t="s">
        <v>2103</v>
      </c>
      <c r="L7136" t="s">
        <v>19802</v>
      </c>
    </row>
    <row r="7137" spans="7:12" x14ac:dyDescent="0.45">
      <c r="G7137">
        <v>7007159841</v>
      </c>
      <c r="H7137" t="s">
        <v>19820</v>
      </c>
      <c r="I7137" t="s">
        <v>14617</v>
      </c>
      <c r="J7137" t="s">
        <v>19821</v>
      </c>
      <c r="K7137" t="s">
        <v>2290</v>
      </c>
      <c r="L7137" t="s">
        <v>19802</v>
      </c>
    </row>
    <row r="7138" spans="7:12" x14ac:dyDescent="0.45">
      <c r="G7138">
        <v>24474130400</v>
      </c>
      <c r="H7138" t="s">
        <v>19822</v>
      </c>
      <c r="I7138" t="s">
        <v>1879</v>
      </c>
      <c r="J7138" t="s">
        <v>19823</v>
      </c>
      <c r="K7138" t="s">
        <v>1175</v>
      </c>
      <c r="L7138" t="s">
        <v>19802</v>
      </c>
    </row>
    <row r="7139" spans="7:12" x14ac:dyDescent="0.45">
      <c r="G7139">
        <v>56579511700</v>
      </c>
      <c r="H7139" t="s">
        <v>10921</v>
      </c>
      <c r="I7139" t="s">
        <v>1781</v>
      </c>
      <c r="J7139" t="s">
        <v>19827</v>
      </c>
      <c r="K7139" t="s">
        <v>53</v>
      </c>
      <c r="L7139" t="s">
        <v>3950</v>
      </c>
    </row>
    <row r="7140" spans="7:12" x14ac:dyDescent="0.45">
      <c r="G7140">
        <v>7005964344</v>
      </c>
      <c r="H7140" t="s">
        <v>19828</v>
      </c>
      <c r="I7140" t="s">
        <v>19825</v>
      </c>
      <c r="J7140" t="s">
        <v>19829</v>
      </c>
      <c r="K7140" t="s">
        <v>224</v>
      </c>
      <c r="L7140" t="s">
        <v>3950</v>
      </c>
    </row>
    <row r="7141" spans="7:12" x14ac:dyDescent="0.45">
      <c r="G7141">
        <v>57190047897</v>
      </c>
      <c r="H7141" t="s">
        <v>16281</v>
      </c>
      <c r="I7141" t="s">
        <v>775</v>
      </c>
      <c r="J7141" t="s">
        <v>19830</v>
      </c>
      <c r="K7141" t="s">
        <v>19831</v>
      </c>
      <c r="L7141" t="s">
        <v>3950</v>
      </c>
    </row>
    <row r="7142" spans="7:12" x14ac:dyDescent="0.45">
      <c r="G7142">
        <v>57191897833</v>
      </c>
      <c r="H7142" t="s">
        <v>5689</v>
      </c>
      <c r="I7142" t="s">
        <v>451</v>
      </c>
      <c r="J7142" t="s">
        <v>2159</v>
      </c>
      <c r="K7142" t="s">
        <v>205</v>
      </c>
      <c r="L7142" t="s">
        <v>5145</v>
      </c>
    </row>
    <row r="7143" spans="7:12" x14ac:dyDescent="0.45">
      <c r="G7143">
        <v>57205384054</v>
      </c>
      <c r="H7143" t="s">
        <v>19834</v>
      </c>
      <c r="I7143" t="s">
        <v>19835</v>
      </c>
      <c r="J7143" t="s">
        <v>2721</v>
      </c>
      <c r="K7143" t="s">
        <v>104</v>
      </c>
      <c r="L7143" t="s">
        <v>11744</v>
      </c>
    </row>
    <row r="7144" spans="7:12" x14ac:dyDescent="0.45">
      <c r="G7144">
        <v>25631312700</v>
      </c>
      <c r="H7144" t="s">
        <v>19836</v>
      </c>
      <c r="I7144" t="s">
        <v>19837</v>
      </c>
      <c r="J7144" t="s">
        <v>1000</v>
      </c>
      <c r="K7144" t="s">
        <v>70</v>
      </c>
      <c r="L7144" t="s">
        <v>11744</v>
      </c>
    </row>
    <row r="7145" spans="7:12" x14ac:dyDescent="0.45">
      <c r="G7145">
        <v>57191369665</v>
      </c>
      <c r="H7145" t="s">
        <v>19838</v>
      </c>
      <c r="I7145" t="s">
        <v>19839</v>
      </c>
      <c r="J7145" t="s">
        <v>19840</v>
      </c>
      <c r="K7145" t="s">
        <v>108</v>
      </c>
      <c r="L7145" t="s">
        <v>11744</v>
      </c>
    </row>
    <row r="7146" spans="7:12" x14ac:dyDescent="0.45">
      <c r="G7146">
        <v>35464598700</v>
      </c>
      <c r="H7146" t="s">
        <v>17360</v>
      </c>
      <c r="I7146" t="s">
        <v>8618</v>
      </c>
      <c r="J7146" t="s">
        <v>17361</v>
      </c>
      <c r="K7146" t="s">
        <v>49</v>
      </c>
      <c r="L7146" t="s">
        <v>5145</v>
      </c>
    </row>
    <row r="7147" spans="7:12" x14ac:dyDescent="0.45">
      <c r="G7147">
        <v>7004926277</v>
      </c>
      <c r="H7147" t="s">
        <v>19841</v>
      </c>
      <c r="I7147" t="s">
        <v>19842</v>
      </c>
      <c r="J7147" t="s">
        <v>3186</v>
      </c>
      <c r="K7147" t="s">
        <v>70</v>
      </c>
      <c r="L7147" t="s">
        <v>11744</v>
      </c>
    </row>
    <row r="7148" spans="7:12" x14ac:dyDescent="0.45">
      <c r="G7148">
        <v>56798551700</v>
      </c>
      <c r="H7148" t="s">
        <v>19843</v>
      </c>
      <c r="I7148" t="s">
        <v>19844</v>
      </c>
      <c r="J7148" t="s">
        <v>19845</v>
      </c>
      <c r="K7148" t="s">
        <v>205</v>
      </c>
      <c r="L7148" t="s">
        <v>11744</v>
      </c>
    </row>
    <row r="7149" spans="7:12" x14ac:dyDescent="0.45">
      <c r="G7149">
        <v>57205384513</v>
      </c>
      <c r="H7149" t="s">
        <v>19846</v>
      </c>
      <c r="I7149" t="s">
        <v>19847</v>
      </c>
      <c r="J7149" t="s">
        <v>6396</v>
      </c>
      <c r="K7149" t="s">
        <v>123</v>
      </c>
      <c r="L7149" t="s">
        <v>11744</v>
      </c>
    </row>
    <row r="7150" spans="7:12" x14ac:dyDescent="0.45">
      <c r="G7150">
        <v>57205386036</v>
      </c>
      <c r="H7150" t="s">
        <v>19851</v>
      </c>
      <c r="I7150" t="s">
        <v>8526</v>
      </c>
      <c r="J7150" t="s">
        <v>19852</v>
      </c>
      <c r="K7150" t="s">
        <v>70</v>
      </c>
      <c r="L7150" t="s">
        <v>8391</v>
      </c>
    </row>
    <row r="7151" spans="7:12" x14ac:dyDescent="0.45">
      <c r="G7151">
        <v>7801593912</v>
      </c>
      <c r="H7151" t="s">
        <v>19853</v>
      </c>
      <c r="I7151" t="s">
        <v>19849</v>
      </c>
      <c r="J7151" t="s">
        <v>19854</v>
      </c>
      <c r="K7151" t="s">
        <v>89</v>
      </c>
      <c r="L7151" t="s">
        <v>3117</v>
      </c>
    </row>
    <row r="7152" spans="7:12" x14ac:dyDescent="0.45">
      <c r="G7152">
        <v>57191728420</v>
      </c>
      <c r="H7152" t="s">
        <v>1978</v>
      </c>
      <c r="I7152" t="s">
        <v>1860</v>
      </c>
      <c r="J7152" t="s">
        <v>5015</v>
      </c>
      <c r="K7152" t="s">
        <v>104</v>
      </c>
      <c r="L7152" t="s">
        <v>3117</v>
      </c>
    </row>
    <row r="7153" spans="7:12" x14ac:dyDescent="0.45">
      <c r="G7153">
        <v>8257597600</v>
      </c>
      <c r="H7153" t="s">
        <v>19855</v>
      </c>
      <c r="I7153" t="s">
        <v>19856</v>
      </c>
      <c r="J7153" t="s">
        <v>19857</v>
      </c>
      <c r="K7153" t="s">
        <v>49</v>
      </c>
      <c r="L7153" t="s">
        <v>19858</v>
      </c>
    </row>
    <row r="7154" spans="7:12" x14ac:dyDescent="0.45">
      <c r="G7154">
        <v>57191374131</v>
      </c>
      <c r="H7154" t="s">
        <v>19861</v>
      </c>
      <c r="I7154" t="s">
        <v>19862</v>
      </c>
      <c r="J7154" t="s">
        <v>19863</v>
      </c>
      <c r="K7154" t="s">
        <v>514</v>
      </c>
      <c r="L7154" t="s">
        <v>1808</v>
      </c>
    </row>
    <row r="7155" spans="7:12" x14ac:dyDescent="0.45">
      <c r="G7155">
        <v>6602176396</v>
      </c>
      <c r="H7155" t="s">
        <v>19864</v>
      </c>
      <c r="I7155" t="s">
        <v>19865</v>
      </c>
      <c r="J7155" t="s">
        <v>13383</v>
      </c>
      <c r="K7155" t="s">
        <v>420</v>
      </c>
      <c r="L7155" t="s">
        <v>19866</v>
      </c>
    </row>
    <row r="7156" spans="7:12" x14ac:dyDescent="0.45">
      <c r="G7156">
        <v>57205389290</v>
      </c>
      <c r="H7156" t="s">
        <v>19867</v>
      </c>
      <c r="I7156" t="s">
        <v>9344</v>
      </c>
      <c r="J7156" t="s">
        <v>19868</v>
      </c>
      <c r="K7156" t="s">
        <v>4579</v>
      </c>
      <c r="L7156" t="s">
        <v>1808</v>
      </c>
    </row>
    <row r="7157" spans="7:12" x14ac:dyDescent="0.45">
      <c r="G7157">
        <v>6506209223</v>
      </c>
      <c r="H7157" t="s">
        <v>19869</v>
      </c>
      <c r="I7157" t="s">
        <v>19870</v>
      </c>
      <c r="J7157" t="s">
        <v>5874</v>
      </c>
      <c r="K7157" t="s">
        <v>328</v>
      </c>
      <c r="L7157" t="s">
        <v>19866</v>
      </c>
    </row>
    <row r="7158" spans="7:12" x14ac:dyDescent="0.45">
      <c r="G7158">
        <v>7401686715</v>
      </c>
      <c r="H7158" t="s">
        <v>19871</v>
      </c>
      <c r="I7158" t="s">
        <v>19872</v>
      </c>
      <c r="J7158" t="s">
        <v>19873</v>
      </c>
      <c r="K7158" t="s">
        <v>1444</v>
      </c>
      <c r="L7158" t="s">
        <v>16852</v>
      </c>
    </row>
    <row r="7159" spans="7:12" x14ac:dyDescent="0.45">
      <c r="G7159">
        <v>6603134532</v>
      </c>
      <c r="H7159" t="s">
        <v>19874</v>
      </c>
      <c r="I7159" t="s">
        <v>19875</v>
      </c>
      <c r="J7159" t="s">
        <v>19876</v>
      </c>
      <c r="K7159" t="s">
        <v>195</v>
      </c>
      <c r="L7159" t="s">
        <v>16852</v>
      </c>
    </row>
    <row r="7160" spans="7:12" x14ac:dyDescent="0.45">
      <c r="G7160">
        <v>57191293311</v>
      </c>
      <c r="H7160" t="s">
        <v>19877</v>
      </c>
      <c r="I7160" t="s">
        <v>5795</v>
      </c>
      <c r="J7160" t="s">
        <v>330</v>
      </c>
      <c r="K7160" t="s">
        <v>70</v>
      </c>
      <c r="L7160" t="s">
        <v>1808</v>
      </c>
    </row>
    <row r="7161" spans="7:12" x14ac:dyDescent="0.45">
      <c r="G7161">
        <v>6603125914</v>
      </c>
      <c r="H7161" t="s">
        <v>19878</v>
      </c>
      <c r="I7161" t="s">
        <v>19879</v>
      </c>
      <c r="J7161" t="s">
        <v>12550</v>
      </c>
      <c r="K7161" t="s">
        <v>825</v>
      </c>
      <c r="L7161" t="s">
        <v>19866</v>
      </c>
    </row>
    <row r="7162" spans="7:12" x14ac:dyDescent="0.45">
      <c r="G7162">
        <v>7408622084</v>
      </c>
      <c r="H7162" t="s">
        <v>19880</v>
      </c>
      <c r="I7162" t="s">
        <v>1965</v>
      </c>
      <c r="J7162" t="s">
        <v>19881</v>
      </c>
      <c r="K7162" t="s">
        <v>397</v>
      </c>
      <c r="L7162" t="s">
        <v>6597</v>
      </c>
    </row>
    <row r="7163" spans="7:12" x14ac:dyDescent="0.45">
      <c r="G7163">
        <v>36018804500</v>
      </c>
      <c r="H7163" t="s">
        <v>19882</v>
      </c>
      <c r="I7163" t="s">
        <v>14245</v>
      </c>
      <c r="J7163" t="s">
        <v>19883</v>
      </c>
      <c r="K7163" t="s">
        <v>10148</v>
      </c>
      <c r="L7163" t="s">
        <v>17846</v>
      </c>
    </row>
    <row r="7164" spans="7:12" x14ac:dyDescent="0.45">
      <c r="G7164">
        <v>7402677775</v>
      </c>
      <c r="H7164" t="s">
        <v>19887</v>
      </c>
      <c r="I7164" t="s">
        <v>19888</v>
      </c>
      <c r="J7164" t="s">
        <v>9719</v>
      </c>
      <c r="K7164" t="s">
        <v>339</v>
      </c>
      <c r="L7164" t="s">
        <v>1127</v>
      </c>
    </row>
    <row r="7165" spans="7:12" x14ac:dyDescent="0.45">
      <c r="G7165">
        <v>7102649015</v>
      </c>
      <c r="H7165" t="s">
        <v>19889</v>
      </c>
      <c r="I7165" t="s">
        <v>19890</v>
      </c>
      <c r="J7165" t="s">
        <v>5646</v>
      </c>
      <c r="K7165" t="s">
        <v>2492</v>
      </c>
      <c r="L7165" t="s">
        <v>1127</v>
      </c>
    </row>
    <row r="7166" spans="7:12" x14ac:dyDescent="0.45">
      <c r="G7166">
        <v>6504108734</v>
      </c>
      <c r="H7166" t="s">
        <v>19891</v>
      </c>
      <c r="I7166" t="s">
        <v>19885</v>
      </c>
      <c r="J7166" t="s">
        <v>4381</v>
      </c>
      <c r="K7166" t="s">
        <v>4382</v>
      </c>
      <c r="L7166" t="s">
        <v>1127</v>
      </c>
    </row>
    <row r="7167" spans="7:12" x14ac:dyDescent="0.45">
      <c r="G7167">
        <v>57205395767</v>
      </c>
      <c r="H7167" t="s">
        <v>1775</v>
      </c>
      <c r="I7167" t="s">
        <v>447</v>
      </c>
      <c r="J7167" t="s">
        <v>19892</v>
      </c>
      <c r="K7167" t="s">
        <v>205</v>
      </c>
      <c r="L7167" t="s">
        <v>19893</v>
      </c>
    </row>
    <row r="7168" spans="7:12" x14ac:dyDescent="0.45">
      <c r="G7168">
        <v>57204652610</v>
      </c>
      <c r="H7168" t="s">
        <v>19894</v>
      </c>
      <c r="I7168" t="s">
        <v>19895</v>
      </c>
      <c r="J7168" t="s">
        <v>19896</v>
      </c>
      <c r="K7168" t="s">
        <v>2038</v>
      </c>
      <c r="L7168" t="s">
        <v>1127</v>
      </c>
    </row>
    <row r="7169" spans="7:12" x14ac:dyDescent="0.45">
      <c r="G7169">
        <v>35956328000</v>
      </c>
      <c r="H7169" t="s">
        <v>19897</v>
      </c>
      <c r="I7169" t="s">
        <v>19898</v>
      </c>
      <c r="J7169" t="s">
        <v>19899</v>
      </c>
      <c r="K7169" t="s">
        <v>869</v>
      </c>
      <c r="L7169" t="s">
        <v>1127</v>
      </c>
    </row>
    <row r="7170" spans="7:12" x14ac:dyDescent="0.45">
      <c r="G7170">
        <v>57189801571</v>
      </c>
      <c r="H7170" t="s">
        <v>19900</v>
      </c>
      <c r="I7170" t="s">
        <v>19901</v>
      </c>
      <c r="J7170" t="s">
        <v>7621</v>
      </c>
      <c r="K7170" t="s">
        <v>9284</v>
      </c>
      <c r="L7170" t="s">
        <v>1127</v>
      </c>
    </row>
    <row r="7171" spans="7:12" x14ac:dyDescent="0.45">
      <c r="G7171">
        <v>23988701700</v>
      </c>
      <c r="H7171" t="s">
        <v>19904</v>
      </c>
      <c r="I7171" t="s">
        <v>19905</v>
      </c>
      <c r="J7171" t="s">
        <v>2289</v>
      </c>
      <c r="K7171" t="s">
        <v>2290</v>
      </c>
      <c r="L7171" t="s">
        <v>6597</v>
      </c>
    </row>
    <row r="7172" spans="7:12" x14ac:dyDescent="0.45">
      <c r="G7172">
        <v>7202989338</v>
      </c>
      <c r="H7172" t="s">
        <v>19912</v>
      </c>
      <c r="I7172" t="s">
        <v>19910</v>
      </c>
      <c r="J7172" t="s">
        <v>19913</v>
      </c>
      <c r="K7172" t="s">
        <v>1235</v>
      </c>
      <c r="L7172" t="s">
        <v>6597</v>
      </c>
    </row>
    <row r="7173" spans="7:12" x14ac:dyDescent="0.45">
      <c r="G7173">
        <v>7102943261</v>
      </c>
      <c r="H7173" t="s">
        <v>19914</v>
      </c>
      <c r="I7173" t="s">
        <v>19907</v>
      </c>
      <c r="J7173" t="s">
        <v>486</v>
      </c>
      <c r="K7173" t="s">
        <v>487</v>
      </c>
      <c r="L7173" t="s">
        <v>6597</v>
      </c>
    </row>
    <row r="7174" spans="7:12" x14ac:dyDescent="0.45">
      <c r="G7174">
        <v>57205579961</v>
      </c>
      <c r="H7174" t="s">
        <v>19918</v>
      </c>
      <c r="I7174" t="s">
        <v>19919</v>
      </c>
      <c r="J7174" t="s">
        <v>3273</v>
      </c>
      <c r="K7174" t="s">
        <v>70</v>
      </c>
      <c r="L7174" t="s">
        <v>768</v>
      </c>
    </row>
    <row r="7175" spans="7:12" x14ac:dyDescent="0.45">
      <c r="G7175">
        <v>56039643800</v>
      </c>
      <c r="H7175" t="s">
        <v>19920</v>
      </c>
      <c r="I7175" t="s">
        <v>6698</v>
      </c>
      <c r="J7175" t="s">
        <v>19921</v>
      </c>
      <c r="K7175" t="s">
        <v>213</v>
      </c>
      <c r="L7175" t="s">
        <v>768</v>
      </c>
    </row>
    <row r="7176" spans="7:12" x14ac:dyDescent="0.45">
      <c r="G7176">
        <v>6507631523</v>
      </c>
      <c r="H7176" t="s">
        <v>19922</v>
      </c>
      <c r="I7176" t="s">
        <v>19916</v>
      </c>
      <c r="J7176" t="s">
        <v>2037</v>
      </c>
      <c r="K7176" t="s">
        <v>2038</v>
      </c>
      <c r="L7176" t="s">
        <v>768</v>
      </c>
    </row>
    <row r="7177" spans="7:12" x14ac:dyDescent="0.45">
      <c r="G7177">
        <v>57203570556</v>
      </c>
      <c r="H7177" t="s">
        <v>19923</v>
      </c>
      <c r="I7177" t="s">
        <v>19924</v>
      </c>
      <c r="J7177" t="s">
        <v>19925</v>
      </c>
      <c r="K7177" t="s">
        <v>1298</v>
      </c>
      <c r="L7177" t="s">
        <v>768</v>
      </c>
    </row>
    <row r="7178" spans="7:12" x14ac:dyDescent="0.45">
      <c r="G7178">
        <v>11640140700</v>
      </c>
      <c r="H7178" t="s">
        <v>19926</v>
      </c>
      <c r="I7178" t="s">
        <v>51</v>
      </c>
      <c r="J7178" t="s">
        <v>19927</v>
      </c>
      <c r="K7178" t="s">
        <v>296</v>
      </c>
      <c r="L7178" t="s">
        <v>3852</v>
      </c>
    </row>
    <row r="7179" spans="7:12" x14ac:dyDescent="0.45">
      <c r="G7179">
        <v>55198186900</v>
      </c>
      <c r="H7179" t="s">
        <v>19930</v>
      </c>
      <c r="I7179" t="s">
        <v>2733</v>
      </c>
      <c r="J7179" t="s">
        <v>19931</v>
      </c>
      <c r="K7179" t="s">
        <v>213</v>
      </c>
      <c r="L7179" t="s">
        <v>3852</v>
      </c>
    </row>
    <row r="7180" spans="7:12" x14ac:dyDescent="0.45">
      <c r="G7180">
        <v>57199475581</v>
      </c>
      <c r="H7180" t="s">
        <v>13746</v>
      </c>
      <c r="I7180" t="s">
        <v>648</v>
      </c>
      <c r="J7180" t="s">
        <v>19932</v>
      </c>
      <c r="K7180" t="s">
        <v>420</v>
      </c>
      <c r="L7180" t="s">
        <v>3852</v>
      </c>
    </row>
    <row r="7181" spans="7:12" x14ac:dyDescent="0.45">
      <c r="G7181">
        <v>57199653771</v>
      </c>
      <c r="H7181" t="s">
        <v>19933</v>
      </c>
      <c r="I7181" t="s">
        <v>19934</v>
      </c>
      <c r="J7181" t="s">
        <v>8205</v>
      </c>
      <c r="K7181" t="s">
        <v>49</v>
      </c>
      <c r="L7181" t="s">
        <v>19935</v>
      </c>
    </row>
    <row r="7182" spans="7:12" x14ac:dyDescent="0.45">
      <c r="G7182">
        <v>55422584700</v>
      </c>
      <c r="H7182" t="s">
        <v>3853</v>
      </c>
      <c r="I7182" t="s">
        <v>3047</v>
      </c>
      <c r="J7182" t="s">
        <v>693</v>
      </c>
      <c r="K7182" t="s">
        <v>387</v>
      </c>
      <c r="L7182" t="s">
        <v>3852</v>
      </c>
    </row>
    <row r="7183" spans="7:12" x14ac:dyDescent="0.45">
      <c r="G7183">
        <v>6603075756</v>
      </c>
      <c r="H7183" t="s">
        <v>19938</v>
      </c>
      <c r="I7183" t="s">
        <v>19937</v>
      </c>
      <c r="J7183" t="s">
        <v>693</v>
      </c>
      <c r="K7183" t="s">
        <v>387</v>
      </c>
      <c r="L7183" t="s">
        <v>1858</v>
      </c>
    </row>
    <row r="7184" spans="7:12" x14ac:dyDescent="0.45">
      <c r="G7184">
        <v>6602387889</v>
      </c>
      <c r="H7184" t="s">
        <v>19939</v>
      </c>
      <c r="I7184" t="s">
        <v>19940</v>
      </c>
      <c r="J7184" t="s">
        <v>2926</v>
      </c>
      <c r="K7184" t="s">
        <v>36</v>
      </c>
      <c r="L7184" t="s">
        <v>19941</v>
      </c>
    </row>
    <row r="7185" spans="7:12" x14ac:dyDescent="0.45">
      <c r="G7185">
        <v>15849420300</v>
      </c>
      <c r="H7185" t="s">
        <v>19942</v>
      </c>
      <c r="I7185" t="s">
        <v>19943</v>
      </c>
      <c r="J7185" t="s">
        <v>3619</v>
      </c>
      <c r="K7185" t="s">
        <v>70</v>
      </c>
      <c r="L7185" t="s">
        <v>19944</v>
      </c>
    </row>
    <row r="7186" spans="7:12" x14ac:dyDescent="0.45">
      <c r="G7186">
        <v>57196117188</v>
      </c>
      <c r="H7186" t="s">
        <v>19945</v>
      </c>
      <c r="I7186" t="s">
        <v>19946</v>
      </c>
      <c r="J7186" t="s">
        <v>19947</v>
      </c>
      <c r="K7186" t="s">
        <v>89</v>
      </c>
      <c r="L7186" t="s">
        <v>19941</v>
      </c>
    </row>
    <row r="7187" spans="7:12" x14ac:dyDescent="0.45">
      <c r="G7187">
        <v>7004874548</v>
      </c>
      <c r="H7187" t="s">
        <v>19948</v>
      </c>
      <c r="I7187" t="s">
        <v>19949</v>
      </c>
      <c r="J7187" t="s">
        <v>2764</v>
      </c>
      <c r="K7187" t="s">
        <v>405</v>
      </c>
      <c r="L7187" t="s">
        <v>19941</v>
      </c>
    </row>
    <row r="7188" spans="7:12" x14ac:dyDescent="0.45">
      <c r="G7188">
        <v>57190755003</v>
      </c>
      <c r="H7188" t="s">
        <v>19950</v>
      </c>
      <c r="I7188" t="s">
        <v>19951</v>
      </c>
      <c r="J7188" t="s">
        <v>19952</v>
      </c>
      <c r="K7188" t="s">
        <v>104</v>
      </c>
      <c r="L7188" t="s">
        <v>19944</v>
      </c>
    </row>
    <row r="7189" spans="7:12" x14ac:dyDescent="0.45">
      <c r="G7189">
        <v>56800352200</v>
      </c>
      <c r="H7189" t="s">
        <v>19953</v>
      </c>
      <c r="I7189" t="s">
        <v>8618</v>
      </c>
      <c r="J7189" t="s">
        <v>19954</v>
      </c>
      <c r="K7189" t="s">
        <v>195</v>
      </c>
      <c r="L7189" t="s">
        <v>19941</v>
      </c>
    </row>
    <row r="7190" spans="7:12" x14ac:dyDescent="0.45">
      <c r="G7190">
        <v>23098433100</v>
      </c>
      <c r="H7190" t="s">
        <v>19955</v>
      </c>
      <c r="I7190" t="s">
        <v>19956</v>
      </c>
      <c r="J7190" t="s">
        <v>5098</v>
      </c>
      <c r="K7190" t="s">
        <v>195</v>
      </c>
      <c r="L7190" t="s">
        <v>3569</v>
      </c>
    </row>
    <row r="7191" spans="7:12" x14ac:dyDescent="0.45">
      <c r="G7191">
        <v>7004337681</v>
      </c>
      <c r="H7191" t="s">
        <v>19957</v>
      </c>
      <c r="I7191" t="s">
        <v>19958</v>
      </c>
      <c r="J7191" t="s">
        <v>77</v>
      </c>
      <c r="K7191" t="s">
        <v>78</v>
      </c>
      <c r="L7191" t="s">
        <v>19944</v>
      </c>
    </row>
    <row r="7192" spans="7:12" x14ac:dyDescent="0.45">
      <c r="G7192">
        <v>57205607347</v>
      </c>
      <c r="H7192" t="s">
        <v>19959</v>
      </c>
      <c r="I7192" t="s">
        <v>2730</v>
      </c>
      <c r="J7192" t="s">
        <v>7482</v>
      </c>
      <c r="K7192" t="s">
        <v>405</v>
      </c>
      <c r="L7192" t="s">
        <v>1217</v>
      </c>
    </row>
    <row r="7193" spans="7:12" x14ac:dyDescent="0.45">
      <c r="G7193">
        <v>24484655400</v>
      </c>
      <c r="H7193" t="s">
        <v>19960</v>
      </c>
      <c r="I7193" t="s">
        <v>19961</v>
      </c>
      <c r="J7193" t="s">
        <v>19962</v>
      </c>
      <c r="K7193" t="s">
        <v>584</v>
      </c>
      <c r="L7193" t="s">
        <v>19941</v>
      </c>
    </row>
    <row r="7194" spans="7:12" x14ac:dyDescent="0.45">
      <c r="G7194">
        <v>56731035100</v>
      </c>
      <c r="H7194" t="s">
        <v>19963</v>
      </c>
      <c r="I7194" t="s">
        <v>19964</v>
      </c>
      <c r="J7194" t="s">
        <v>19965</v>
      </c>
      <c r="K7194" t="s">
        <v>420</v>
      </c>
      <c r="L7194" t="s">
        <v>19944</v>
      </c>
    </row>
    <row r="7195" spans="7:12" x14ac:dyDescent="0.45">
      <c r="G7195">
        <v>57193952098</v>
      </c>
      <c r="H7195" t="s">
        <v>19966</v>
      </c>
      <c r="I7195" t="s">
        <v>19967</v>
      </c>
      <c r="J7195" t="s">
        <v>3347</v>
      </c>
      <c r="K7195" t="s">
        <v>213</v>
      </c>
      <c r="L7195" t="s">
        <v>3569</v>
      </c>
    </row>
    <row r="7196" spans="7:12" x14ac:dyDescent="0.45">
      <c r="G7196">
        <v>57209460931</v>
      </c>
      <c r="H7196" t="s">
        <v>19971</v>
      </c>
      <c r="I7196" t="s">
        <v>3406</v>
      </c>
      <c r="J7196" t="s">
        <v>8465</v>
      </c>
      <c r="K7196" t="s">
        <v>2700</v>
      </c>
      <c r="L7196" t="s">
        <v>2800</v>
      </c>
    </row>
    <row r="7197" spans="7:12" x14ac:dyDescent="0.45">
      <c r="G7197">
        <v>55777860400</v>
      </c>
      <c r="H7197" t="s">
        <v>19972</v>
      </c>
      <c r="I7197" t="s">
        <v>16637</v>
      </c>
      <c r="J7197" t="s">
        <v>7838</v>
      </c>
      <c r="K7197" t="s">
        <v>29</v>
      </c>
      <c r="L7197" t="s">
        <v>2800</v>
      </c>
    </row>
    <row r="7198" spans="7:12" x14ac:dyDescent="0.45">
      <c r="G7198">
        <v>7103359198</v>
      </c>
      <c r="H7198" t="s">
        <v>19973</v>
      </c>
      <c r="I7198" t="s">
        <v>19969</v>
      </c>
      <c r="J7198" t="s">
        <v>558</v>
      </c>
      <c r="K7198" t="s">
        <v>559</v>
      </c>
      <c r="L7198" t="s">
        <v>2800</v>
      </c>
    </row>
    <row r="7199" spans="7:12" x14ac:dyDescent="0.45">
      <c r="G7199">
        <v>37122427600</v>
      </c>
      <c r="H7199" t="s">
        <v>19976</v>
      </c>
      <c r="I7199" t="s">
        <v>19977</v>
      </c>
      <c r="J7199" t="s">
        <v>19978</v>
      </c>
      <c r="K7199" t="s">
        <v>2379</v>
      </c>
      <c r="L7199" t="s">
        <v>1758</v>
      </c>
    </row>
    <row r="7200" spans="7:12" x14ac:dyDescent="0.45">
      <c r="G7200">
        <v>57052268800</v>
      </c>
      <c r="H7200" t="s">
        <v>19979</v>
      </c>
      <c r="I7200" t="s">
        <v>15127</v>
      </c>
      <c r="J7200" t="s">
        <v>19980</v>
      </c>
      <c r="K7200" t="s">
        <v>1258</v>
      </c>
      <c r="L7200" t="s">
        <v>45</v>
      </c>
    </row>
    <row r="7201" spans="7:12" x14ac:dyDescent="0.45">
      <c r="G7201">
        <v>57204338986</v>
      </c>
      <c r="H7201" t="s">
        <v>19981</v>
      </c>
      <c r="I7201" t="s">
        <v>19982</v>
      </c>
      <c r="J7201" t="s">
        <v>9415</v>
      </c>
      <c r="K7201" t="s">
        <v>397</v>
      </c>
      <c r="L7201" t="s">
        <v>45</v>
      </c>
    </row>
    <row r="7202" spans="7:12" x14ac:dyDescent="0.45">
      <c r="G7202">
        <v>57190522236</v>
      </c>
      <c r="H7202" t="s">
        <v>4030</v>
      </c>
      <c r="I7202" t="s">
        <v>4031</v>
      </c>
      <c r="J7202" t="s">
        <v>19983</v>
      </c>
      <c r="K7202" t="s">
        <v>4033</v>
      </c>
      <c r="L7202" t="s">
        <v>1681</v>
      </c>
    </row>
    <row r="7203" spans="7:12" x14ac:dyDescent="0.45">
      <c r="G7203">
        <v>56009572500</v>
      </c>
      <c r="H7203" t="s">
        <v>5471</v>
      </c>
      <c r="I7203" t="s">
        <v>670</v>
      </c>
      <c r="J7203" t="s">
        <v>19984</v>
      </c>
      <c r="K7203" t="s">
        <v>19985</v>
      </c>
      <c r="L7203" t="s">
        <v>5506</v>
      </c>
    </row>
    <row r="7204" spans="7:12" x14ac:dyDescent="0.45">
      <c r="G7204">
        <v>57204345204</v>
      </c>
      <c r="H7204" t="s">
        <v>19986</v>
      </c>
      <c r="I7204" t="s">
        <v>19987</v>
      </c>
      <c r="J7204" t="s">
        <v>13472</v>
      </c>
      <c r="K7204" t="s">
        <v>89</v>
      </c>
      <c r="L7204" t="s">
        <v>5506</v>
      </c>
    </row>
    <row r="7205" spans="7:12" x14ac:dyDescent="0.45">
      <c r="G7205">
        <v>14029451600</v>
      </c>
      <c r="H7205" t="s">
        <v>19991</v>
      </c>
      <c r="I7205" t="s">
        <v>19992</v>
      </c>
      <c r="J7205" t="s">
        <v>7233</v>
      </c>
      <c r="K7205" t="s">
        <v>2038</v>
      </c>
      <c r="L7205" t="s">
        <v>60</v>
      </c>
    </row>
    <row r="7206" spans="7:12" x14ac:dyDescent="0.45">
      <c r="G7206">
        <v>42761533500</v>
      </c>
      <c r="H7206" t="s">
        <v>19998</v>
      </c>
      <c r="I7206" t="s">
        <v>12982</v>
      </c>
      <c r="J7206" t="s">
        <v>19999</v>
      </c>
      <c r="K7206" t="s">
        <v>910</v>
      </c>
      <c r="L7206" t="s">
        <v>60</v>
      </c>
    </row>
    <row r="7207" spans="7:12" x14ac:dyDescent="0.45">
      <c r="G7207">
        <v>7403126759</v>
      </c>
      <c r="H7207" t="s">
        <v>20000</v>
      </c>
      <c r="I7207" t="s">
        <v>126</v>
      </c>
      <c r="J7207" t="s">
        <v>20001</v>
      </c>
      <c r="K7207" t="s">
        <v>926</v>
      </c>
      <c r="L7207" t="s">
        <v>60</v>
      </c>
    </row>
    <row r="7208" spans="7:12" x14ac:dyDescent="0.45">
      <c r="G7208">
        <v>7005968757</v>
      </c>
      <c r="H7208" t="s">
        <v>20002</v>
      </c>
      <c r="I7208" t="s">
        <v>19994</v>
      </c>
      <c r="J7208" t="s">
        <v>20003</v>
      </c>
      <c r="K7208" t="s">
        <v>610</v>
      </c>
      <c r="L7208" t="s">
        <v>60</v>
      </c>
    </row>
    <row r="7209" spans="7:12" x14ac:dyDescent="0.45">
      <c r="G7209">
        <v>55958106900</v>
      </c>
      <c r="H7209" t="s">
        <v>8406</v>
      </c>
      <c r="I7209" t="s">
        <v>1785</v>
      </c>
      <c r="J7209" t="s">
        <v>6490</v>
      </c>
      <c r="K7209" t="s">
        <v>2700</v>
      </c>
      <c r="L7209" t="s">
        <v>255</v>
      </c>
    </row>
    <row r="7210" spans="7:12" x14ac:dyDescent="0.45">
      <c r="G7210">
        <v>7004676400</v>
      </c>
      <c r="H7210" t="s">
        <v>20004</v>
      </c>
      <c r="I7210" t="s">
        <v>20005</v>
      </c>
      <c r="J7210" t="s">
        <v>1326</v>
      </c>
      <c r="K7210" t="s">
        <v>487</v>
      </c>
      <c r="L7210" t="s">
        <v>255</v>
      </c>
    </row>
    <row r="7211" spans="7:12" x14ac:dyDescent="0.45">
      <c r="G7211">
        <v>8869754900</v>
      </c>
      <c r="H7211" t="s">
        <v>20006</v>
      </c>
      <c r="I7211" t="s">
        <v>20007</v>
      </c>
      <c r="J7211" t="s">
        <v>20008</v>
      </c>
      <c r="K7211" t="s">
        <v>104</v>
      </c>
      <c r="L7211" t="s">
        <v>60</v>
      </c>
    </row>
    <row r="7212" spans="7:12" x14ac:dyDescent="0.45">
      <c r="G7212">
        <v>7005903711</v>
      </c>
      <c r="H7212" t="s">
        <v>20009</v>
      </c>
      <c r="I7212" t="s">
        <v>20010</v>
      </c>
      <c r="J7212" t="s">
        <v>20011</v>
      </c>
      <c r="K7212" t="s">
        <v>4916</v>
      </c>
      <c r="L7212" t="s">
        <v>60</v>
      </c>
    </row>
    <row r="7213" spans="7:12" x14ac:dyDescent="0.45">
      <c r="G7213">
        <v>57197743720</v>
      </c>
      <c r="H7213" t="s">
        <v>20012</v>
      </c>
      <c r="I7213" t="s">
        <v>20013</v>
      </c>
      <c r="J7213" t="s">
        <v>20014</v>
      </c>
      <c r="K7213" t="s">
        <v>1456</v>
      </c>
      <c r="L7213" t="s">
        <v>2282</v>
      </c>
    </row>
    <row r="7214" spans="7:12" x14ac:dyDescent="0.45">
      <c r="G7214">
        <v>57205293021</v>
      </c>
      <c r="H7214" t="s">
        <v>20015</v>
      </c>
      <c r="I7214" t="s">
        <v>20016</v>
      </c>
      <c r="J7214" t="s">
        <v>20017</v>
      </c>
      <c r="K7214" t="s">
        <v>531</v>
      </c>
      <c r="L7214" t="s">
        <v>255</v>
      </c>
    </row>
    <row r="7215" spans="7:12" x14ac:dyDescent="0.45">
      <c r="G7215">
        <v>57188851279</v>
      </c>
      <c r="H7215" t="s">
        <v>20018</v>
      </c>
      <c r="I7215" t="s">
        <v>20019</v>
      </c>
      <c r="J7215" t="s">
        <v>20020</v>
      </c>
      <c r="K7215" t="s">
        <v>538</v>
      </c>
      <c r="L7215" t="s">
        <v>60</v>
      </c>
    </row>
    <row r="7216" spans="7:12" x14ac:dyDescent="0.45">
      <c r="G7216">
        <v>57208895454</v>
      </c>
      <c r="H7216" t="s">
        <v>20021</v>
      </c>
      <c r="I7216" t="s">
        <v>6333</v>
      </c>
      <c r="J7216" t="s">
        <v>20022</v>
      </c>
      <c r="K7216" t="s">
        <v>829</v>
      </c>
      <c r="L7216" t="s">
        <v>60</v>
      </c>
    </row>
    <row r="7217" spans="7:12" x14ac:dyDescent="0.45">
      <c r="G7217">
        <v>57195683071</v>
      </c>
      <c r="H7217" t="s">
        <v>20023</v>
      </c>
      <c r="I7217" t="s">
        <v>20024</v>
      </c>
      <c r="J7217" t="s">
        <v>3004</v>
      </c>
      <c r="K7217" t="s">
        <v>304</v>
      </c>
      <c r="L7217" t="s">
        <v>60</v>
      </c>
    </row>
    <row r="7218" spans="7:12" x14ac:dyDescent="0.45">
      <c r="G7218">
        <v>7101874999</v>
      </c>
      <c r="H7218" t="s">
        <v>20025</v>
      </c>
      <c r="I7218" t="s">
        <v>19989</v>
      </c>
      <c r="J7218" t="s">
        <v>20026</v>
      </c>
      <c r="K7218" t="s">
        <v>104</v>
      </c>
      <c r="L7218" t="s">
        <v>60</v>
      </c>
    </row>
    <row r="7219" spans="7:12" x14ac:dyDescent="0.45">
      <c r="G7219">
        <v>57189855094</v>
      </c>
      <c r="H7219" t="s">
        <v>1737</v>
      </c>
      <c r="I7219" t="s">
        <v>274</v>
      </c>
      <c r="J7219" t="s">
        <v>20027</v>
      </c>
      <c r="K7219" t="s">
        <v>53</v>
      </c>
      <c r="L7219" t="s">
        <v>60</v>
      </c>
    </row>
    <row r="7220" spans="7:12" x14ac:dyDescent="0.45">
      <c r="G7220">
        <v>56707865200</v>
      </c>
      <c r="H7220" t="s">
        <v>3820</v>
      </c>
      <c r="I7220" t="s">
        <v>1785</v>
      </c>
      <c r="J7220" t="s">
        <v>20028</v>
      </c>
      <c r="K7220" t="s">
        <v>577</v>
      </c>
      <c r="L7220" t="s">
        <v>3241</v>
      </c>
    </row>
    <row r="7221" spans="7:12" x14ac:dyDescent="0.45">
      <c r="G7221">
        <v>7404258013</v>
      </c>
      <c r="H7221" t="s">
        <v>13289</v>
      </c>
      <c r="I7221" t="s">
        <v>961</v>
      </c>
      <c r="J7221" t="s">
        <v>15504</v>
      </c>
      <c r="K7221" t="s">
        <v>3972</v>
      </c>
      <c r="L7221" t="s">
        <v>60</v>
      </c>
    </row>
    <row r="7222" spans="7:12" x14ac:dyDescent="0.45">
      <c r="G7222">
        <v>57113031900</v>
      </c>
      <c r="H7222" t="s">
        <v>20029</v>
      </c>
      <c r="I7222" t="s">
        <v>11923</v>
      </c>
      <c r="J7222" t="s">
        <v>693</v>
      </c>
      <c r="K7222" t="s">
        <v>387</v>
      </c>
      <c r="L7222" t="s">
        <v>60</v>
      </c>
    </row>
    <row r="7223" spans="7:12" x14ac:dyDescent="0.45">
      <c r="G7223">
        <v>8774077300</v>
      </c>
      <c r="H7223" t="s">
        <v>20030</v>
      </c>
      <c r="I7223" t="s">
        <v>20031</v>
      </c>
      <c r="J7223" t="s">
        <v>10885</v>
      </c>
      <c r="K7223" t="s">
        <v>174</v>
      </c>
      <c r="L7223" t="s">
        <v>60</v>
      </c>
    </row>
    <row r="7224" spans="7:12" x14ac:dyDescent="0.45">
      <c r="G7224">
        <v>7004375967</v>
      </c>
      <c r="H7224" t="s">
        <v>20032</v>
      </c>
      <c r="I7224" t="s">
        <v>20033</v>
      </c>
      <c r="J7224" t="s">
        <v>20034</v>
      </c>
      <c r="K7224" t="s">
        <v>851</v>
      </c>
      <c r="L7224" t="s">
        <v>60</v>
      </c>
    </row>
    <row r="7225" spans="7:12" x14ac:dyDescent="0.45">
      <c r="G7225">
        <v>56226757800</v>
      </c>
      <c r="H7225" t="s">
        <v>20035</v>
      </c>
      <c r="I7225" t="s">
        <v>20036</v>
      </c>
      <c r="J7225" t="s">
        <v>20037</v>
      </c>
      <c r="K7225" t="s">
        <v>3373</v>
      </c>
      <c r="L7225" t="s">
        <v>6101</v>
      </c>
    </row>
    <row r="7226" spans="7:12" x14ac:dyDescent="0.45">
      <c r="G7226">
        <v>57198267000</v>
      </c>
      <c r="H7226" t="s">
        <v>14321</v>
      </c>
      <c r="I7226" t="s">
        <v>14322</v>
      </c>
      <c r="J7226" t="s">
        <v>20038</v>
      </c>
      <c r="K7226" t="s">
        <v>339</v>
      </c>
      <c r="L7226" t="s">
        <v>60</v>
      </c>
    </row>
    <row r="7227" spans="7:12" x14ac:dyDescent="0.45">
      <c r="G7227">
        <v>55918036500</v>
      </c>
      <c r="H7227" t="s">
        <v>20039</v>
      </c>
      <c r="I7227" t="s">
        <v>8692</v>
      </c>
      <c r="J7227" t="s">
        <v>20040</v>
      </c>
      <c r="K7227" t="s">
        <v>1235</v>
      </c>
      <c r="L7227" t="s">
        <v>60</v>
      </c>
    </row>
    <row r="7228" spans="7:12" x14ac:dyDescent="0.45">
      <c r="G7228">
        <v>55923660600</v>
      </c>
      <c r="H7228" t="s">
        <v>20041</v>
      </c>
      <c r="I7228" t="s">
        <v>5795</v>
      </c>
      <c r="J7228" t="s">
        <v>20042</v>
      </c>
      <c r="K7228" t="s">
        <v>6198</v>
      </c>
      <c r="L7228" t="s">
        <v>2282</v>
      </c>
    </row>
    <row r="7229" spans="7:12" x14ac:dyDescent="0.45">
      <c r="G7229">
        <v>7201790092</v>
      </c>
      <c r="H7229" t="s">
        <v>20043</v>
      </c>
      <c r="I7229" t="s">
        <v>20044</v>
      </c>
      <c r="J7229" t="s">
        <v>537</v>
      </c>
      <c r="K7229" t="s">
        <v>538</v>
      </c>
      <c r="L7229" t="s">
        <v>60</v>
      </c>
    </row>
    <row r="7230" spans="7:12" x14ac:dyDescent="0.45">
      <c r="G7230">
        <v>23489595000</v>
      </c>
      <c r="H7230" t="s">
        <v>8894</v>
      </c>
      <c r="I7230" t="s">
        <v>565</v>
      </c>
      <c r="J7230" t="s">
        <v>1526</v>
      </c>
      <c r="K7230" t="s">
        <v>397</v>
      </c>
      <c r="L7230" t="s">
        <v>60</v>
      </c>
    </row>
    <row r="7231" spans="7:12" x14ac:dyDescent="0.45">
      <c r="G7231">
        <v>57192084779</v>
      </c>
      <c r="H7231" t="s">
        <v>20045</v>
      </c>
      <c r="I7231" t="s">
        <v>1567</v>
      </c>
      <c r="J7231" t="s">
        <v>1788</v>
      </c>
      <c r="K7231" t="s">
        <v>205</v>
      </c>
      <c r="L7231" t="s">
        <v>60</v>
      </c>
    </row>
    <row r="7232" spans="7:12" x14ac:dyDescent="0.45">
      <c r="G7232">
        <v>57201911222</v>
      </c>
      <c r="H7232" t="s">
        <v>20046</v>
      </c>
      <c r="I7232" t="s">
        <v>20047</v>
      </c>
      <c r="J7232" t="s">
        <v>20048</v>
      </c>
      <c r="K7232" t="s">
        <v>584</v>
      </c>
      <c r="L7232" t="s">
        <v>60</v>
      </c>
    </row>
    <row r="7233" spans="7:12" x14ac:dyDescent="0.45">
      <c r="G7233">
        <v>57192084752</v>
      </c>
      <c r="H7233" t="s">
        <v>20049</v>
      </c>
      <c r="I7233" t="s">
        <v>20050</v>
      </c>
      <c r="J7233" t="s">
        <v>198</v>
      </c>
      <c r="K7233" t="s">
        <v>70</v>
      </c>
      <c r="L7233" t="s">
        <v>60</v>
      </c>
    </row>
    <row r="7234" spans="7:12" x14ac:dyDescent="0.45">
      <c r="G7234">
        <v>7005425816</v>
      </c>
      <c r="H7234" t="s">
        <v>20051</v>
      </c>
      <c r="I7234" t="s">
        <v>20052</v>
      </c>
      <c r="J7234" t="s">
        <v>258</v>
      </c>
      <c r="K7234" t="s">
        <v>213</v>
      </c>
      <c r="L7234" t="s">
        <v>60</v>
      </c>
    </row>
    <row r="7235" spans="7:12" x14ac:dyDescent="0.45">
      <c r="G7235">
        <v>57198354496</v>
      </c>
      <c r="H7235" t="s">
        <v>3448</v>
      </c>
      <c r="I7235" t="s">
        <v>3449</v>
      </c>
      <c r="J7235" t="s">
        <v>14540</v>
      </c>
      <c r="K7235" t="s">
        <v>70</v>
      </c>
      <c r="L7235" t="s">
        <v>2282</v>
      </c>
    </row>
    <row r="7236" spans="7:12" x14ac:dyDescent="0.45">
      <c r="G7236">
        <v>57203979373</v>
      </c>
      <c r="H7236" t="s">
        <v>20053</v>
      </c>
      <c r="I7236" t="s">
        <v>18115</v>
      </c>
      <c r="J7236" t="s">
        <v>1781</v>
      </c>
      <c r="K7236" t="s">
        <v>53</v>
      </c>
      <c r="L7236" t="s">
        <v>60</v>
      </c>
    </row>
    <row r="7237" spans="7:12" x14ac:dyDescent="0.45">
      <c r="G7237">
        <v>57200676413</v>
      </c>
      <c r="H7237" t="s">
        <v>20054</v>
      </c>
      <c r="I7237" t="s">
        <v>569</v>
      </c>
      <c r="J7237" t="s">
        <v>2149</v>
      </c>
      <c r="K7237" t="s">
        <v>1754</v>
      </c>
      <c r="L7237" t="s">
        <v>60</v>
      </c>
    </row>
    <row r="7238" spans="7:12" x14ac:dyDescent="0.45">
      <c r="G7238">
        <v>8757883000</v>
      </c>
      <c r="H7238" t="s">
        <v>20058</v>
      </c>
      <c r="I7238" t="s">
        <v>20059</v>
      </c>
      <c r="J7238" t="s">
        <v>20060</v>
      </c>
      <c r="K7238" t="s">
        <v>17179</v>
      </c>
      <c r="L7238" t="s">
        <v>20061</v>
      </c>
    </row>
    <row r="7239" spans="7:12" x14ac:dyDescent="0.45">
      <c r="G7239">
        <v>35204683900</v>
      </c>
      <c r="H7239" t="s">
        <v>20062</v>
      </c>
      <c r="I7239" t="s">
        <v>11990</v>
      </c>
      <c r="J7239" t="s">
        <v>20063</v>
      </c>
      <c r="K7239" t="s">
        <v>108</v>
      </c>
      <c r="L7239" t="s">
        <v>20061</v>
      </c>
    </row>
    <row r="7240" spans="7:12" x14ac:dyDescent="0.45">
      <c r="G7240">
        <v>57205368020</v>
      </c>
      <c r="H7240" t="s">
        <v>20064</v>
      </c>
      <c r="I7240" t="s">
        <v>20065</v>
      </c>
      <c r="J7240" t="s">
        <v>20066</v>
      </c>
      <c r="K7240" t="s">
        <v>531</v>
      </c>
      <c r="L7240" t="s">
        <v>20061</v>
      </c>
    </row>
    <row r="7241" spans="7:12" x14ac:dyDescent="0.45">
      <c r="G7241">
        <v>57202363821</v>
      </c>
      <c r="H7241" t="s">
        <v>20067</v>
      </c>
      <c r="I7241" t="s">
        <v>20068</v>
      </c>
      <c r="J7241" t="s">
        <v>3522</v>
      </c>
      <c r="K7241" t="s">
        <v>70</v>
      </c>
      <c r="L7241" t="s">
        <v>3151</v>
      </c>
    </row>
    <row r="7242" spans="7:12" x14ac:dyDescent="0.45">
      <c r="G7242">
        <v>8636191100</v>
      </c>
      <c r="H7242" t="s">
        <v>20069</v>
      </c>
      <c r="I7242" t="s">
        <v>20070</v>
      </c>
      <c r="J7242" t="s">
        <v>1196</v>
      </c>
      <c r="K7242" t="s">
        <v>89</v>
      </c>
      <c r="L7242" t="s">
        <v>20061</v>
      </c>
    </row>
    <row r="7243" spans="7:12" x14ac:dyDescent="0.45">
      <c r="G7243">
        <v>57197826642</v>
      </c>
      <c r="H7243" t="s">
        <v>8315</v>
      </c>
      <c r="I7243" t="s">
        <v>8316</v>
      </c>
      <c r="J7243" t="s">
        <v>20071</v>
      </c>
      <c r="K7243" t="s">
        <v>343</v>
      </c>
      <c r="L7243" t="s">
        <v>20061</v>
      </c>
    </row>
    <row r="7244" spans="7:12" x14ac:dyDescent="0.45">
      <c r="G7244">
        <v>56112991000</v>
      </c>
      <c r="H7244" t="s">
        <v>20072</v>
      </c>
      <c r="I7244" t="s">
        <v>3084</v>
      </c>
      <c r="J7244" t="s">
        <v>20073</v>
      </c>
      <c r="K7244" t="s">
        <v>1416</v>
      </c>
      <c r="L7244" t="s">
        <v>20061</v>
      </c>
    </row>
    <row r="7245" spans="7:12" x14ac:dyDescent="0.45">
      <c r="G7245">
        <v>57205361596</v>
      </c>
      <c r="H7245" t="s">
        <v>20074</v>
      </c>
      <c r="I7245" t="s">
        <v>20075</v>
      </c>
      <c r="J7245" t="s">
        <v>5331</v>
      </c>
      <c r="K7245" t="s">
        <v>1337</v>
      </c>
      <c r="L7245" t="s">
        <v>20061</v>
      </c>
    </row>
    <row r="7246" spans="7:12" x14ac:dyDescent="0.45">
      <c r="G7246">
        <v>7006199266</v>
      </c>
      <c r="H7246" t="s">
        <v>20076</v>
      </c>
      <c r="I7246" t="s">
        <v>20077</v>
      </c>
      <c r="J7246" t="s">
        <v>14555</v>
      </c>
      <c r="K7246" t="s">
        <v>4266</v>
      </c>
      <c r="L7246" t="s">
        <v>3151</v>
      </c>
    </row>
    <row r="7247" spans="7:12" x14ac:dyDescent="0.45">
      <c r="G7247">
        <v>57205367996</v>
      </c>
      <c r="H7247" t="s">
        <v>20045</v>
      </c>
      <c r="I7247" t="s">
        <v>1567</v>
      </c>
      <c r="J7247" t="s">
        <v>20078</v>
      </c>
      <c r="K7247" t="s">
        <v>205</v>
      </c>
      <c r="L7247" t="s">
        <v>20061</v>
      </c>
    </row>
    <row r="7248" spans="7:12" x14ac:dyDescent="0.45">
      <c r="G7248">
        <v>55773915100</v>
      </c>
      <c r="H7248" t="s">
        <v>20082</v>
      </c>
      <c r="I7248" t="s">
        <v>20083</v>
      </c>
      <c r="J7248" t="s">
        <v>20084</v>
      </c>
      <c r="K7248" t="s">
        <v>397</v>
      </c>
      <c r="L7248" t="s">
        <v>20085</v>
      </c>
    </row>
    <row r="7249" spans="7:12" x14ac:dyDescent="0.45">
      <c r="G7249">
        <v>7005861312</v>
      </c>
      <c r="H7249" t="s">
        <v>20086</v>
      </c>
      <c r="I7249" t="s">
        <v>20080</v>
      </c>
      <c r="J7249" t="s">
        <v>9613</v>
      </c>
      <c r="K7249" t="s">
        <v>153</v>
      </c>
      <c r="L7249" t="s">
        <v>365</v>
      </c>
    </row>
    <row r="7250" spans="7:12" x14ac:dyDescent="0.45">
      <c r="G7250">
        <v>57192908262</v>
      </c>
      <c r="H7250" t="s">
        <v>20087</v>
      </c>
      <c r="I7250" t="s">
        <v>20088</v>
      </c>
      <c r="J7250" t="s">
        <v>19396</v>
      </c>
      <c r="K7250" t="s">
        <v>205</v>
      </c>
      <c r="L7250" t="s">
        <v>255</v>
      </c>
    </row>
    <row r="7251" spans="7:12" x14ac:dyDescent="0.45">
      <c r="G7251">
        <v>6603653000</v>
      </c>
      <c r="H7251" t="s">
        <v>20089</v>
      </c>
      <c r="I7251" t="s">
        <v>20090</v>
      </c>
      <c r="J7251" t="s">
        <v>20091</v>
      </c>
      <c r="K7251" t="s">
        <v>821</v>
      </c>
      <c r="L7251" t="s">
        <v>20092</v>
      </c>
    </row>
    <row r="7252" spans="7:12" x14ac:dyDescent="0.45">
      <c r="G7252">
        <v>56088483000</v>
      </c>
      <c r="H7252" t="s">
        <v>20093</v>
      </c>
      <c r="I7252" t="s">
        <v>12361</v>
      </c>
      <c r="J7252" t="s">
        <v>20094</v>
      </c>
      <c r="K7252" t="s">
        <v>49</v>
      </c>
      <c r="L7252" t="s">
        <v>20095</v>
      </c>
    </row>
    <row r="7253" spans="7:12" x14ac:dyDescent="0.45">
      <c r="G7253">
        <v>57205722632</v>
      </c>
      <c r="H7253" t="s">
        <v>20096</v>
      </c>
      <c r="I7253" t="s">
        <v>20097</v>
      </c>
      <c r="J7253" t="s">
        <v>20098</v>
      </c>
      <c r="K7253" t="s">
        <v>392</v>
      </c>
      <c r="L7253" t="s">
        <v>20092</v>
      </c>
    </row>
    <row r="7254" spans="7:12" x14ac:dyDescent="0.45">
      <c r="G7254">
        <v>55796945400</v>
      </c>
      <c r="H7254" t="s">
        <v>20099</v>
      </c>
      <c r="I7254" t="s">
        <v>20100</v>
      </c>
      <c r="J7254" t="s">
        <v>20101</v>
      </c>
      <c r="K7254" t="s">
        <v>108</v>
      </c>
      <c r="L7254" t="s">
        <v>20092</v>
      </c>
    </row>
    <row r="7255" spans="7:12" x14ac:dyDescent="0.45">
      <c r="G7255">
        <v>37021491100</v>
      </c>
      <c r="H7255" t="s">
        <v>20102</v>
      </c>
      <c r="I7255" t="s">
        <v>20103</v>
      </c>
      <c r="J7255" t="s">
        <v>20104</v>
      </c>
      <c r="K7255" t="s">
        <v>2792</v>
      </c>
      <c r="L7255" t="s">
        <v>20092</v>
      </c>
    </row>
    <row r="7256" spans="7:12" x14ac:dyDescent="0.45">
      <c r="G7256">
        <v>57204610377</v>
      </c>
      <c r="H7256" t="s">
        <v>20105</v>
      </c>
      <c r="I7256" t="s">
        <v>20106</v>
      </c>
      <c r="J7256" t="s">
        <v>20107</v>
      </c>
      <c r="K7256" t="s">
        <v>36</v>
      </c>
      <c r="L7256" t="s">
        <v>20092</v>
      </c>
    </row>
    <row r="7257" spans="7:12" x14ac:dyDescent="0.45">
      <c r="G7257">
        <v>55270238200</v>
      </c>
      <c r="H7257" t="s">
        <v>20110</v>
      </c>
      <c r="I7257" t="s">
        <v>20111</v>
      </c>
      <c r="J7257" t="s">
        <v>693</v>
      </c>
      <c r="K7257" t="s">
        <v>387</v>
      </c>
      <c r="L7257" t="s">
        <v>6920</v>
      </c>
    </row>
    <row r="7258" spans="7:12" x14ac:dyDescent="0.45">
      <c r="G7258">
        <v>57191838098</v>
      </c>
      <c r="H7258" t="s">
        <v>5269</v>
      </c>
      <c r="I7258" t="s">
        <v>1965</v>
      </c>
      <c r="J7258" t="s">
        <v>20112</v>
      </c>
      <c r="K7258" t="s">
        <v>205</v>
      </c>
      <c r="L7258" t="s">
        <v>6920</v>
      </c>
    </row>
    <row r="7259" spans="7:12" x14ac:dyDescent="0.45">
      <c r="G7259">
        <v>57206889960</v>
      </c>
      <c r="H7259" t="s">
        <v>17726</v>
      </c>
      <c r="I7259" t="s">
        <v>451</v>
      </c>
      <c r="J7259" t="s">
        <v>1748</v>
      </c>
      <c r="K7259" t="s">
        <v>123</v>
      </c>
      <c r="L7259" t="s">
        <v>6920</v>
      </c>
    </row>
    <row r="7260" spans="7:12" x14ac:dyDescent="0.45">
      <c r="G7260">
        <v>57189039252</v>
      </c>
      <c r="H7260" t="s">
        <v>20116</v>
      </c>
      <c r="I7260" t="s">
        <v>20117</v>
      </c>
      <c r="J7260" t="s">
        <v>20118</v>
      </c>
      <c r="K7260" t="s">
        <v>29</v>
      </c>
      <c r="L7260" t="s">
        <v>2670</v>
      </c>
    </row>
    <row r="7261" spans="7:12" x14ac:dyDescent="0.45">
      <c r="G7261">
        <v>16417686000</v>
      </c>
      <c r="H7261" t="s">
        <v>20119</v>
      </c>
      <c r="I7261" t="s">
        <v>20120</v>
      </c>
      <c r="J7261" t="s">
        <v>20121</v>
      </c>
      <c r="K7261" t="s">
        <v>205</v>
      </c>
      <c r="L7261" t="s">
        <v>2670</v>
      </c>
    </row>
    <row r="7262" spans="7:12" x14ac:dyDescent="0.45">
      <c r="G7262">
        <v>8553955400</v>
      </c>
      <c r="H7262" t="s">
        <v>20122</v>
      </c>
      <c r="I7262" t="s">
        <v>20123</v>
      </c>
      <c r="J7262" t="s">
        <v>20124</v>
      </c>
      <c r="K7262" t="s">
        <v>1416</v>
      </c>
      <c r="L7262" t="s">
        <v>2670</v>
      </c>
    </row>
    <row r="7263" spans="7:12" x14ac:dyDescent="0.45">
      <c r="G7263">
        <v>35410103300</v>
      </c>
      <c r="H7263" t="s">
        <v>20125</v>
      </c>
      <c r="I7263" t="s">
        <v>18183</v>
      </c>
      <c r="J7263" t="s">
        <v>20126</v>
      </c>
      <c r="K7263" t="s">
        <v>6187</v>
      </c>
      <c r="L7263" t="s">
        <v>2670</v>
      </c>
    </row>
    <row r="7264" spans="7:12" x14ac:dyDescent="0.45">
      <c r="G7264">
        <v>7102632793</v>
      </c>
      <c r="H7264" t="s">
        <v>20127</v>
      </c>
      <c r="I7264" t="s">
        <v>20114</v>
      </c>
      <c r="J7264" t="s">
        <v>310</v>
      </c>
      <c r="K7264" t="s">
        <v>213</v>
      </c>
      <c r="L7264" t="s">
        <v>2670</v>
      </c>
    </row>
    <row r="7265" spans="7:12" x14ac:dyDescent="0.45">
      <c r="G7265">
        <v>55389446200</v>
      </c>
      <c r="H7265" t="s">
        <v>20131</v>
      </c>
      <c r="I7265" t="s">
        <v>20132</v>
      </c>
      <c r="J7265" t="s">
        <v>20133</v>
      </c>
      <c r="K7265" t="s">
        <v>104</v>
      </c>
      <c r="L7265" t="s">
        <v>10640</v>
      </c>
    </row>
    <row r="7266" spans="7:12" x14ac:dyDescent="0.45">
      <c r="G7266">
        <v>7201493023</v>
      </c>
      <c r="H7266" t="s">
        <v>20134</v>
      </c>
      <c r="I7266" t="s">
        <v>20135</v>
      </c>
      <c r="J7266" t="s">
        <v>20136</v>
      </c>
      <c r="K7266" t="s">
        <v>538</v>
      </c>
      <c r="L7266" t="s">
        <v>10640</v>
      </c>
    </row>
    <row r="7267" spans="7:12" x14ac:dyDescent="0.45">
      <c r="G7267">
        <v>7005251935</v>
      </c>
      <c r="H7267" t="s">
        <v>20137</v>
      </c>
      <c r="I7267" t="s">
        <v>20129</v>
      </c>
      <c r="J7267" t="s">
        <v>7810</v>
      </c>
      <c r="K7267" t="s">
        <v>195</v>
      </c>
      <c r="L7267" t="s">
        <v>10640</v>
      </c>
    </row>
    <row r="7268" spans="7:12" x14ac:dyDescent="0.45">
      <c r="G7268">
        <v>57207567210</v>
      </c>
      <c r="H7268" t="s">
        <v>12113</v>
      </c>
      <c r="I7268" t="s">
        <v>905</v>
      </c>
      <c r="J7268" t="s">
        <v>4230</v>
      </c>
      <c r="K7268" t="s">
        <v>339</v>
      </c>
      <c r="L7268" t="s">
        <v>18964</v>
      </c>
    </row>
    <row r="7269" spans="7:12" x14ac:dyDescent="0.45">
      <c r="G7269">
        <v>6602981747</v>
      </c>
      <c r="H7269" t="s">
        <v>20141</v>
      </c>
      <c r="I7269" t="s">
        <v>20139</v>
      </c>
      <c r="J7269" t="s">
        <v>20142</v>
      </c>
      <c r="K7269" t="s">
        <v>1536</v>
      </c>
      <c r="L7269" t="s">
        <v>18964</v>
      </c>
    </row>
    <row r="7270" spans="7:12" x14ac:dyDescent="0.45">
      <c r="G7270">
        <v>10339989000</v>
      </c>
      <c r="H7270" t="s">
        <v>20143</v>
      </c>
      <c r="I7270" t="s">
        <v>20144</v>
      </c>
      <c r="J7270" t="s">
        <v>20145</v>
      </c>
      <c r="K7270" t="s">
        <v>20146</v>
      </c>
      <c r="L7270" t="s">
        <v>18964</v>
      </c>
    </row>
    <row r="7271" spans="7:12" x14ac:dyDescent="0.45">
      <c r="G7271">
        <v>57205399527</v>
      </c>
      <c r="H7271" t="s">
        <v>10769</v>
      </c>
      <c r="I7271" t="s">
        <v>385</v>
      </c>
      <c r="J7271" t="s">
        <v>20149</v>
      </c>
      <c r="K7271" t="s">
        <v>20150</v>
      </c>
      <c r="L7271" t="s">
        <v>3220</v>
      </c>
    </row>
    <row r="7272" spans="7:12" x14ac:dyDescent="0.45">
      <c r="G7272">
        <v>57205405456</v>
      </c>
      <c r="H7272" t="s">
        <v>2603</v>
      </c>
      <c r="I7272" t="s">
        <v>761</v>
      </c>
      <c r="J7272" t="s">
        <v>20151</v>
      </c>
      <c r="K7272" t="s">
        <v>477</v>
      </c>
      <c r="L7272" t="s">
        <v>3220</v>
      </c>
    </row>
    <row r="7273" spans="7:12" x14ac:dyDescent="0.45">
      <c r="G7273">
        <v>35742673000</v>
      </c>
      <c r="H7273" t="s">
        <v>1442</v>
      </c>
      <c r="I7273" t="s">
        <v>17</v>
      </c>
      <c r="J7273" t="s">
        <v>568</v>
      </c>
      <c r="K7273" t="s">
        <v>70</v>
      </c>
      <c r="L7273" t="s">
        <v>3220</v>
      </c>
    </row>
    <row r="7274" spans="7:12" x14ac:dyDescent="0.45">
      <c r="G7274">
        <v>54400410700</v>
      </c>
      <c r="H7274" t="s">
        <v>20152</v>
      </c>
      <c r="I7274" t="s">
        <v>7391</v>
      </c>
      <c r="J7274" t="s">
        <v>20153</v>
      </c>
      <c r="K7274" t="s">
        <v>53</v>
      </c>
      <c r="L7274" t="s">
        <v>3220</v>
      </c>
    </row>
    <row r="7275" spans="7:12" x14ac:dyDescent="0.45">
      <c r="G7275">
        <v>57205407005</v>
      </c>
      <c r="H7275" t="s">
        <v>5130</v>
      </c>
      <c r="I7275" t="s">
        <v>451</v>
      </c>
      <c r="J7275" t="s">
        <v>17365</v>
      </c>
      <c r="K7275" t="s">
        <v>70</v>
      </c>
      <c r="L7275" t="s">
        <v>3220</v>
      </c>
    </row>
    <row r="7276" spans="7:12" x14ac:dyDescent="0.45">
      <c r="G7276">
        <v>55960625300</v>
      </c>
      <c r="H7276" t="s">
        <v>20157</v>
      </c>
      <c r="I7276" t="s">
        <v>20158</v>
      </c>
      <c r="J7276" t="s">
        <v>20159</v>
      </c>
      <c r="K7276" t="s">
        <v>918</v>
      </c>
      <c r="L7276" t="s">
        <v>7622</v>
      </c>
    </row>
    <row r="7277" spans="7:12" x14ac:dyDescent="0.45">
      <c r="G7277">
        <v>57190254944</v>
      </c>
      <c r="H7277" t="s">
        <v>4288</v>
      </c>
      <c r="I7277" t="s">
        <v>1526</v>
      </c>
      <c r="J7277" t="s">
        <v>20160</v>
      </c>
      <c r="K7277" t="s">
        <v>213</v>
      </c>
      <c r="L7277" t="s">
        <v>7622</v>
      </c>
    </row>
    <row r="7278" spans="7:12" x14ac:dyDescent="0.45">
      <c r="G7278">
        <v>55223504000</v>
      </c>
      <c r="H7278" t="s">
        <v>20161</v>
      </c>
      <c r="I7278" t="s">
        <v>14260</v>
      </c>
      <c r="J7278" t="s">
        <v>20162</v>
      </c>
      <c r="K7278" t="s">
        <v>1997</v>
      </c>
      <c r="L7278" t="s">
        <v>7622</v>
      </c>
    </row>
    <row r="7279" spans="7:12" x14ac:dyDescent="0.45">
      <c r="G7279">
        <v>57205399001</v>
      </c>
      <c r="H7279" t="s">
        <v>20163</v>
      </c>
      <c r="I7279" t="s">
        <v>20164</v>
      </c>
      <c r="J7279" t="s">
        <v>7880</v>
      </c>
      <c r="K7279" t="s">
        <v>397</v>
      </c>
      <c r="L7279" t="s">
        <v>7622</v>
      </c>
    </row>
    <row r="7280" spans="7:12" x14ac:dyDescent="0.45">
      <c r="G7280">
        <v>7202288952</v>
      </c>
      <c r="H7280" t="s">
        <v>20165</v>
      </c>
      <c r="I7280" t="s">
        <v>20166</v>
      </c>
      <c r="J7280" t="s">
        <v>20167</v>
      </c>
      <c r="K7280" t="s">
        <v>1444</v>
      </c>
      <c r="L7280" t="s">
        <v>20168</v>
      </c>
    </row>
    <row r="7281" spans="7:12" x14ac:dyDescent="0.45">
      <c r="G7281">
        <v>7406348002</v>
      </c>
      <c r="H7281" t="s">
        <v>1442</v>
      </c>
      <c r="I7281" t="s">
        <v>17</v>
      </c>
      <c r="J7281" t="s">
        <v>1257</v>
      </c>
      <c r="K7281" t="s">
        <v>1258</v>
      </c>
      <c r="L7281" t="s">
        <v>7622</v>
      </c>
    </row>
    <row r="7282" spans="7:12" x14ac:dyDescent="0.45">
      <c r="G7282">
        <v>57190754332</v>
      </c>
      <c r="H7282" t="s">
        <v>20169</v>
      </c>
      <c r="I7282" t="s">
        <v>20170</v>
      </c>
      <c r="J7282" t="s">
        <v>11121</v>
      </c>
      <c r="K7282" t="s">
        <v>89</v>
      </c>
      <c r="L7282" t="s">
        <v>7622</v>
      </c>
    </row>
    <row r="7283" spans="7:12" x14ac:dyDescent="0.45">
      <c r="G7283">
        <v>35740757900</v>
      </c>
      <c r="H7283" t="s">
        <v>20171</v>
      </c>
      <c r="I7283" t="s">
        <v>20172</v>
      </c>
      <c r="J7283" t="s">
        <v>1091</v>
      </c>
      <c r="K7283" t="s">
        <v>538</v>
      </c>
      <c r="L7283" t="s">
        <v>7622</v>
      </c>
    </row>
    <row r="7284" spans="7:12" x14ac:dyDescent="0.45">
      <c r="G7284">
        <v>54901792300</v>
      </c>
      <c r="H7284" t="s">
        <v>20173</v>
      </c>
      <c r="I7284" t="s">
        <v>20174</v>
      </c>
      <c r="J7284" t="s">
        <v>20175</v>
      </c>
      <c r="K7284" t="s">
        <v>487</v>
      </c>
      <c r="L7284" t="s">
        <v>7622</v>
      </c>
    </row>
    <row r="7285" spans="7:12" x14ac:dyDescent="0.45">
      <c r="G7285">
        <v>35360279600</v>
      </c>
      <c r="H7285" t="s">
        <v>20176</v>
      </c>
      <c r="I7285" t="s">
        <v>20155</v>
      </c>
      <c r="J7285" t="s">
        <v>20177</v>
      </c>
      <c r="K7285" t="s">
        <v>20178</v>
      </c>
      <c r="L7285" t="s">
        <v>7622</v>
      </c>
    </row>
    <row r="7286" spans="7:12" x14ac:dyDescent="0.45">
      <c r="G7286">
        <v>9235879800</v>
      </c>
      <c r="H7286" t="s">
        <v>20179</v>
      </c>
      <c r="I7286" t="s">
        <v>20180</v>
      </c>
      <c r="J7286" t="s">
        <v>20181</v>
      </c>
      <c r="K7286" t="s">
        <v>2407</v>
      </c>
      <c r="L7286" t="s">
        <v>20168</v>
      </c>
    </row>
    <row r="7287" spans="7:12" x14ac:dyDescent="0.45">
      <c r="G7287">
        <v>35741510900</v>
      </c>
      <c r="H7287" t="s">
        <v>20182</v>
      </c>
      <c r="I7287" t="s">
        <v>9448</v>
      </c>
      <c r="J7287" t="s">
        <v>20183</v>
      </c>
      <c r="K7287" t="s">
        <v>5249</v>
      </c>
      <c r="L7287" t="s">
        <v>7622</v>
      </c>
    </row>
    <row r="7288" spans="7:12" x14ac:dyDescent="0.45">
      <c r="G7288">
        <v>57202350745</v>
      </c>
      <c r="H7288" t="s">
        <v>5293</v>
      </c>
      <c r="I7288" t="s">
        <v>1530</v>
      </c>
      <c r="J7288" t="s">
        <v>20184</v>
      </c>
      <c r="K7288" t="s">
        <v>1315</v>
      </c>
      <c r="L7288" t="s">
        <v>20168</v>
      </c>
    </row>
    <row r="7289" spans="7:12" x14ac:dyDescent="0.45">
      <c r="G7289">
        <v>56553922800</v>
      </c>
      <c r="H7289" t="s">
        <v>20187</v>
      </c>
      <c r="I7289" t="s">
        <v>20188</v>
      </c>
      <c r="J7289" t="s">
        <v>20189</v>
      </c>
      <c r="K7289" t="s">
        <v>1216</v>
      </c>
      <c r="L7289" t="s">
        <v>45</v>
      </c>
    </row>
    <row r="7290" spans="7:12" x14ac:dyDescent="0.45">
      <c r="G7290">
        <v>8752792800</v>
      </c>
      <c r="H7290" t="s">
        <v>20193</v>
      </c>
      <c r="I7290" t="s">
        <v>20194</v>
      </c>
      <c r="J7290" t="s">
        <v>15517</v>
      </c>
      <c r="K7290" t="s">
        <v>213</v>
      </c>
      <c r="L7290" t="s">
        <v>252</v>
      </c>
    </row>
    <row r="7291" spans="7:12" x14ac:dyDescent="0.45">
      <c r="G7291">
        <v>24479254800</v>
      </c>
      <c r="H7291" t="s">
        <v>20195</v>
      </c>
      <c r="I7291" t="s">
        <v>20196</v>
      </c>
      <c r="J7291" t="s">
        <v>20197</v>
      </c>
      <c r="K7291" t="s">
        <v>53</v>
      </c>
      <c r="L7291" t="s">
        <v>1808</v>
      </c>
    </row>
    <row r="7292" spans="7:12" x14ac:dyDescent="0.45">
      <c r="G7292">
        <v>57192081167</v>
      </c>
      <c r="H7292" t="s">
        <v>20198</v>
      </c>
      <c r="I7292" t="s">
        <v>2469</v>
      </c>
      <c r="J7292" t="s">
        <v>1005</v>
      </c>
      <c r="K7292" t="s">
        <v>108</v>
      </c>
      <c r="L7292" t="s">
        <v>20199</v>
      </c>
    </row>
    <row r="7293" spans="7:12" x14ac:dyDescent="0.45">
      <c r="G7293">
        <v>55851635000</v>
      </c>
      <c r="H7293" t="s">
        <v>20200</v>
      </c>
      <c r="I7293" t="s">
        <v>13136</v>
      </c>
      <c r="J7293" t="s">
        <v>17387</v>
      </c>
      <c r="K7293" t="s">
        <v>1767</v>
      </c>
      <c r="L7293" t="s">
        <v>45</v>
      </c>
    </row>
    <row r="7294" spans="7:12" x14ac:dyDescent="0.45">
      <c r="G7294">
        <v>36988362200</v>
      </c>
      <c r="H7294" t="s">
        <v>20201</v>
      </c>
      <c r="I7294" t="s">
        <v>20202</v>
      </c>
      <c r="J7294" t="s">
        <v>1346</v>
      </c>
      <c r="K7294" t="s">
        <v>213</v>
      </c>
      <c r="L7294" t="s">
        <v>20199</v>
      </c>
    </row>
    <row r="7295" spans="7:12" x14ac:dyDescent="0.45">
      <c r="G7295">
        <v>57192080499</v>
      </c>
      <c r="H7295" t="s">
        <v>20203</v>
      </c>
      <c r="I7295" t="s">
        <v>20204</v>
      </c>
      <c r="J7295" t="s">
        <v>20205</v>
      </c>
      <c r="K7295" t="s">
        <v>108</v>
      </c>
      <c r="L7295" t="s">
        <v>20199</v>
      </c>
    </row>
    <row r="7296" spans="7:12" x14ac:dyDescent="0.45">
      <c r="G7296">
        <v>54941015800</v>
      </c>
      <c r="H7296" t="s">
        <v>20206</v>
      </c>
      <c r="I7296" t="s">
        <v>20207</v>
      </c>
      <c r="J7296" t="s">
        <v>20208</v>
      </c>
      <c r="K7296" t="s">
        <v>405</v>
      </c>
      <c r="L7296" t="s">
        <v>20199</v>
      </c>
    </row>
    <row r="7297" spans="7:12" x14ac:dyDescent="0.45">
      <c r="G7297">
        <v>57203158833</v>
      </c>
      <c r="H7297" t="s">
        <v>20209</v>
      </c>
      <c r="I7297" t="s">
        <v>20210</v>
      </c>
      <c r="J7297" t="s">
        <v>617</v>
      </c>
      <c r="K7297" t="s">
        <v>387</v>
      </c>
      <c r="L7297" t="s">
        <v>20199</v>
      </c>
    </row>
    <row r="7298" spans="7:12" x14ac:dyDescent="0.45">
      <c r="G7298">
        <v>35445284300</v>
      </c>
      <c r="H7298" t="s">
        <v>20211</v>
      </c>
      <c r="I7298" t="s">
        <v>20191</v>
      </c>
      <c r="J7298" t="s">
        <v>20212</v>
      </c>
      <c r="K7298" t="s">
        <v>2049</v>
      </c>
      <c r="L7298" t="s">
        <v>1808</v>
      </c>
    </row>
    <row r="7299" spans="7:12" x14ac:dyDescent="0.45">
      <c r="G7299">
        <v>6603789071</v>
      </c>
      <c r="H7299" t="s">
        <v>20216</v>
      </c>
      <c r="I7299" t="s">
        <v>20214</v>
      </c>
      <c r="J7299" t="s">
        <v>2881</v>
      </c>
      <c r="K7299" t="s">
        <v>213</v>
      </c>
      <c r="L7299" t="s">
        <v>4397</v>
      </c>
    </row>
    <row r="7300" spans="7:12" x14ac:dyDescent="0.45">
      <c r="G7300">
        <v>35517779700</v>
      </c>
      <c r="H7300" t="s">
        <v>3405</v>
      </c>
      <c r="I7300" t="s">
        <v>3406</v>
      </c>
      <c r="J7300" t="s">
        <v>20217</v>
      </c>
      <c r="K7300" t="s">
        <v>2514</v>
      </c>
      <c r="L7300" t="s">
        <v>20218</v>
      </c>
    </row>
    <row r="7301" spans="7:12" x14ac:dyDescent="0.45">
      <c r="G7301">
        <v>57205855664</v>
      </c>
      <c r="H7301" t="s">
        <v>20219</v>
      </c>
      <c r="I7301" t="s">
        <v>20220</v>
      </c>
      <c r="J7301" t="s">
        <v>20221</v>
      </c>
      <c r="K7301" t="s">
        <v>6025</v>
      </c>
      <c r="L7301" t="s">
        <v>20222</v>
      </c>
    </row>
    <row r="7302" spans="7:12" x14ac:dyDescent="0.45">
      <c r="G7302">
        <v>57022276900</v>
      </c>
      <c r="H7302" t="s">
        <v>20223</v>
      </c>
      <c r="I7302" t="s">
        <v>10058</v>
      </c>
      <c r="J7302" t="s">
        <v>20224</v>
      </c>
      <c r="K7302" t="s">
        <v>392</v>
      </c>
      <c r="L7302" t="s">
        <v>20225</v>
      </c>
    </row>
    <row r="7303" spans="7:12" x14ac:dyDescent="0.45">
      <c r="G7303">
        <v>6603133542</v>
      </c>
      <c r="H7303" t="s">
        <v>20226</v>
      </c>
      <c r="I7303" t="s">
        <v>20227</v>
      </c>
      <c r="J7303" t="s">
        <v>23</v>
      </c>
      <c r="K7303" t="s">
        <v>24</v>
      </c>
      <c r="L7303" t="s">
        <v>20228</v>
      </c>
    </row>
    <row r="7304" spans="7:12" x14ac:dyDescent="0.45">
      <c r="G7304">
        <v>22634147700</v>
      </c>
      <c r="H7304" t="s">
        <v>20229</v>
      </c>
      <c r="I7304" t="s">
        <v>20230</v>
      </c>
      <c r="J7304" t="s">
        <v>20231</v>
      </c>
      <c r="K7304" t="s">
        <v>2602</v>
      </c>
      <c r="L7304" t="s">
        <v>20218</v>
      </c>
    </row>
    <row r="7305" spans="7:12" x14ac:dyDescent="0.45">
      <c r="G7305">
        <v>57205507683</v>
      </c>
      <c r="H7305" t="s">
        <v>20232</v>
      </c>
      <c r="I7305" t="s">
        <v>20233</v>
      </c>
      <c r="J7305" t="s">
        <v>20234</v>
      </c>
      <c r="K7305" t="s">
        <v>392</v>
      </c>
      <c r="L7305" t="s">
        <v>252</v>
      </c>
    </row>
    <row r="7306" spans="7:12" x14ac:dyDescent="0.45">
      <c r="G7306">
        <v>57195640894</v>
      </c>
      <c r="H7306" t="s">
        <v>6711</v>
      </c>
      <c r="I7306" t="s">
        <v>6712</v>
      </c>
      <c r="J7306" t="s">
        <v>20235</v>
      </c>
      <c r="K7306" t="s">
        <v>397</v>
      </c>
      <c r="L7306" t="s">
        <v>252</v>
      </c>
    </row>
    <row r="7307" spans="7:12" x14ac:dyDescent="0.45">
      <c r="G7307">
        <v>57205503633</v>
      </c>
      <c r="H7307" t="s">
        <v>20236</v>
      </c>
      <c r="I7307" t="s">
        <v>20237</v>
      </c>
      <c r="J7307" t="s">
        <v>20238</v>
      </c>
      <c r="K7307" t="s">
        <v>53</v>
      </c>
      <c r="L7307" t="s">
        <v>252</v>
      </c>
    </row>
    <row r="7308" spans="7:12" x14ac:dyDescent="0.45">
      <c r="G7308">
        <v>12759679000</v>
      </c>
      <c r="H7308" t="s">
        <v>20241</v>
      </c>
      <c r="I7308" t="s">
        <v>2529</v>
      </c>
      <c r="J7308" t="s">
        <v>20242</v>
      </c>
      <c r="K7308" t="s">
        <v>514</v>
      </c>
      <c r="L7308" t="s">
        <v>45</v>
      </c>
    </row>
    <row r="7309" spans="7:12" x14ac:dyDescent="0.45">
      <c r="G7309">
        <v>7404345449</v>
      </c>
      <c r="H7309" t="s">
        <v>20243</v>
      </c>
      <c r="I7309" t="s">
        <v>6582</v>
      </c>
      <c r="J7309" t="s">
        <v>20244</v>
      </c>
      <c r="K7309" t="s">
        <v>9963</v>
      </c>
      <c r="L7309" t="s">
        <v>441</v>
      </c>
    </row>
    <row r="7310" spans="7:12" x14ac:dyDescent="0.45">
      <c r="G7310">
        <v>57207976494</v>
      </c>
      <c r="H7310" t="s">
        <v>1737</v>
      </c>
      <c r="I7310" t="s">
        <v>274</v>
      </c>
      <c r="J7310" t="s">
        <v>209</v>
      </c>
      <c r="K7310" t="s">
        <v>53</v>
      </c>
      <c r="L7310" t="s">
        <v>45</v>
      </c>
    </row>
    <row r="7311" spans="7:12" x14ac:dyDescent="0.45">
      <c r="G7311">
        <v>55897357700</v>
      </c>
      <c r="H7311" t="s">
        <v>16803</v>
      </c>
      <c r="I7311" t="s">
        <v>1965</v>
      </c>
      <c r="J7311" t="s">
        <v>20245</v>
      </c>
      <c r="K7311" t="s">
        <v>70</v>
      </c>
      <c r="L7311" t="s">
        <v>45</v>
      </c>
    </row>
    <row r="7312" spans="7:12" x14ac:dyDescent="0.45">
      <c r="G7312">
        <v>7402516910</v>
      </c>
      <c r="H7312" t="s">
        <v>20246</v>
      </c>
      <c r="I7312" t="s">
        <v>55</v>
      </c>
      <c r="J7312" t="s">
        <v>20247</v>
      </c>
      <c r="K7312" t="s">
        <v>397</v>
      </c>
      <c r="L7312" t="s">
        <v>45</v>
      </c>
    </row>
    <row r="7313" spans="7:12" x14ac:dyDescent="0.45">
      <c r="G7313">
        <v>8280933300</v>
      </c>
      <c r="H7313" t="s">
        <v>20248</v>
      </c>
      <c r="I7313" t="s">
        <v>565</v>
      </c>
      <c r="J7313" t="s">
        <v>1560</v>
      </c>
      <c r="K7313" t="s">
        <v>97</v>
      </c>
      <c r="L7313" t="s">
        <v>45</v>
      </c>
    </row>
    <row r="7314" spans="7:12" x14ac:dyDescent="0.45">
      <c r="G7314">
        <v>55346317000</v>
      </c>
      <c r="H7314" t="s">
        <v>20251</v>
      </c>
      <c r="I7314" t="s">
        <v>20252</v>
      </c>
      <c r="J7314" t="s">
        <v>968</v>
      </c>
      <c r="K7314" t="s">
        <v>33</v>
      </c>
      <c r="L7314" t="s">
        <v>9316</v>
      </c>
    </row>
    <row r="7315" spans="7:12" x14ac:dyDescent="0.45">
      <c r="G7315">
        <v>35351645800</v>
      </c>
      <c r="H7315" t="s">
        <v>4929</v>
      </c>
      <c r="I7315" t="s">
        <v>4930</v>
      </c>
      <c r="J7315" t="s">
        <v>20253</v>
      </c>
      <c r="K7315" t="s">
        <v>2049</v>
      </c>
      <c r="L7315" t="s">
        <v>9316</v>
      </c>
    </row>
    <row r="7316" spans="7:12" x14ac:dyDescent="0.45">
      <c r="G7316">
        <v>8750699800</v>
      </c>
      <c r="H7316" t="s">
        <v>20254</v>
      </c>
      <c r="I7316" t="s">
        <v>275</v>
      </c>
      <c r="J7316" t="s">
        <v>3132</v>
      </c>
      <c r="K7316" t="s">
        <v>56</v>
      </c>
      <c r="L7316" t="s">
        <v>17888</v>
      </c>
    </row>
    <row r="7317" spans="7:12" x14ac:dyDescent="0.45">
      <c r="G7317">
        <v>57205639979</v>
      </c>
      <c r="H7317" t="s">
        <v>20255</v>
      </c>
      <c r="I7317" t="s">
        <v>20256</v>
      </c>
      <c r="J7317" t="s">
        <v>20257</v>
      </c>
      <c r="K7317" t="s">
        <v>108</v>
      </c>
      <c r="L7317" t="s">
        <v>17888</v>
      </c>
    </row>
    <row r="7318" spans="7:12" x14ac:dyDescent="0.45">
      <c r="G7318">
        <v>57192299377</v>
      </c>
      <c r="H7318" t="s">
        <v>5890</v>
      </c>
      <c r="I7318" t="s">
        <v>17</v>
      </c>
      <c r="J7318" t="s">
        <v>20258</v>
      </c>
      <c r="K7318" t="s">
        <v>36</v>
      </c>
      <c r="L7318" t="s">
        <v>17888</v>
      </c>
    </row>
    <row r="7319" spans="7:12" x14ac:dyDescent="0.45">
      <c r="G7319">
        <v>57205644453</v>
      </c>
      <c r="H7319" t="s">
        <v>8319</v>
      </c>
      <c r="I7319" t="s">
        <v>5448</v>
      </c>
      <c r="J7319" t="s">
        <v>2538</v>
      </c>
      <c r="K7319" t="s">
        <v>296</v>
      </c>
      <c r="L7319" t="s">
        <v>17888</v>
      </c>
    </row>
    <row r="7320" spans="7:12" x14ac:dyDescent="0.45">
      <c r="G7320">
        <v>7402013699</v>
      </c>
      <c r="H7320" t="s">
        <v>20259</v>
      </c>
      <c r="I7320" t="s">
        <v>2621</v>
      </c>
      <c r="J7320" t="s">
        <v>16395</v>
      </c>
      <c r="K7320" t="s">
        <v>36</v>
      </c>
      <c r="L7320" t="s">
        <v>17888</v>
      </c>
    </row>
    <row r="7321" spans="7:12" x14ac:dyDescent="0.45">
      <c r="G7321">
        <v>57190287441</v>
      </c>
      <c r="H7321" t="s">
        <v>20260</v>
      </c>
      <c r="I7321" t="s">
        <v>5112</v>
      </c>
      <c r="J7321" t="s">
        <v>5112</v>
      </c>
      <c r="K7321" t="s">
        <v>392</v>
      </c>
      <c r="L7321" t="s">
        <v>17888</v>
      </c>
    </row>
    <row r="7322" spans="7:12" x14ac:dyDescent="0.45">
      <c r="G7322">
        <v>57205639423</v>
      </c>
      <c r="H7322" t="s">
        <v>20261</v>
      </c>
      <c r="I7322" t="s">
        <v>4164</v>
      </c>
      <c r="J7322" t="s">
        <v>20262</v>
      </c>
      <c r="K7322" t="s">
        <v>392</v>
      </c>
      <c r="L7322" t="s">
        <v>17888</v>
      </c>
    </row>
    <row r="7323" spans="7:12" x14ac:dyDescent="0.45">
      <c r="G7323">
        <v>35195607100</v>
      </c>
      <c r="H7323" t="s">
        <v>20263</v>
      </c>
      <c r="I7323" t="s">
        <v>3886</v>
      </c>
      <c r="J7323" t="s">
        <v>20264</v>
      </c>
      <c r="K7323" t="s">
        <v>89</v>
      </c>
      <c r="L7323" t="s">
        <v>17888</v>
      </c>
    </row>
    <row r="7324" spans="7:12" x14ac:dyDescent="0.45">
      <c r="G7324">
        <v>57209621790</v>
      </c>
      <c r="H7324" t="s">
        <v>1060</v>
      </c>
      <c r="I7324" t="s">
        <v>274</v>
      </c>
      <c r="J7324" t="s">
        <v>566</v>
      </c>
      <c r="K7324" t="s">
        <v>514</v>
      </c>
      <c r="L7324" t="s">
        <v>12200</v>
      </c>
    </row>
    <row r="7325" spans="7:12" x14ac:dyDescent="0.45">
      <c r="G7325">
        <v>55567586400</v>
      </c>
      <c r="H7325" t="s">
        <v>20267</v>
      </c>
      <c r="I7325" t="s">
        <v>20268</v>
      </c>
      <c r="J7325" t="s">
        <v>4322</v>
      </c>
      <c r="K7325" t="s">
        <v>1754</v>
      </c>
      <c r="L7325" t="s">
        <v>449</v>
      </c>
    </row>
    <row r="7326" spans="7:12" x14ac:dyDescent="0.45">
      <c r="G7326">
        <v>36025473700</v>
      </c>
      <c r="H7326" t="s">
        <v>6098</v>
      </c>
      <c r="I7326" t="s">
        <v>648</v>
      </c>
      <c r="J7326" t="s">
        <v>10702</v>
      </c>
      <c r="K7326" t="s">
        <v>296</v>
      </c>
      <c r="L7326" t="s">
        <v>449</v>
      </c>
    </row>
    <row r="7327" spans="7:12" x14ac:dyDescent="0.45">
      <c r="G7327">
        <v>57193483908</v>
      </c>
      <c r="H7327" t="s">
        <v>20269</v>
      </c>
      <c r="I7327" t="s">
        <v>20270</v>
      </c>
      <c r="J7327" t="s">
        <v>20271</v>
      </c>
      <c r="K7327" t="s">
        <v>708</v>
      </c>
      <c r="L7327" t="s">
        <v>1774</v>
      </c>
    </row>
    <row r="7328" spans="7:12" x14ac:dyDescent="0.45">
      <c r="G7328">
        <v>35310166500</v>
      </c>
      <c r="H7328" t="s">
        <v>20274</v>
      </c>
      <c r="I7328" t="s">
        <v>1077</v>
      </c>
      <c r="J7328" t="s">
        <v>20275</v>
      </c>
      <c r="K7328" t="s">
        <v>1298</v>
      </c>
      <c r="L7328" t="s">
        <v>604</v>
      </c>
    </row>
    <row r="7329" spans="7:12" x14ac:dyDescent="0.45">
      <c r="G7329">
        <v>6505950148</v>
      </c>
      <c r="H7329" t="s">
        <v>20276</v>
      </c>
      <c r="I7329" t="s">
        <v>20277</v>
      </c>
      <c r="J7329" t="s">
        <v>1482</v>
      </c>
      <c r="K7329" t="s">
        <v>97</v>
      </c>
      <c r="L7329" t="s">
        <v>20278</v>
      </c>
    </row>
    <row r="7330" spans="7:12" x14ac:dyDescent="0.45">
      <c r="G7330">
        <v>49861580400</v>
      </c>
      <c r="H7330" t="s">
        <v>20279</v>
      </c>
      <c r="I7330" t="s">
        <v>20280</v>
      </c>
      <c r="J7330" t="s">
        <v>20281</v>
      </c>
      <c r="K7330" t="s">
        <v>36</v>
      </c>
      <c r="L7330" t="s">
        <v>604</v>
      </c>
    </row>
    <row r="7331" spans="7:12" x14ac:dyDescent="0.45">
      <c r="G7331">
        <v>56986465700</v>
      </c>
      <c r="H7331" t="s">
        <v>20282</v>
      </c>
      <c r="I7331" t="s">
        <v>20283</v>
      </c>
      <c r="J7331" t="s">
        <v>20284</v>
      </c>
      <c r="K7331" t="s">
        <v>195</v>
      </c>
      <c r="L7331" t="s">
        <v>20278</v>
      </c>
    </row>
    <row r="7332" spans="7:12" x14ac:dyDescent="0.45">
      <c r="G7332">
        <v>7402726311</v>
      </c>
      <c r="H7332" t="s">
        <v>6756</v>
      </c>
      <c r="I7332" t="s">
        <v>4846</v>
      </c>
      <c r="J7332" t="s">
        <v>20285</v>
      </c>
      <c r="K7332" t="s">
        <v>238</v>
      </c>
      <c r="L7332" t="s">
        <v>604</v>
      </c>
    </row>
    <row r="7333" spans="7:12" x14ac:dyDescent="0.45">
      <c r="G7333">
        <v>57202866703</v>
      </c>
      <c r="H7333" t="s">
        <v>20286</v>
      </c>
      <c r="I7333" t="s">
        <v>20287</v>
      </c>
      <c r="J7333" t="s">
        <v>20288</v>
      </c>
      <c r="K7333" t="s">
        <v>373</v>
      </c>
      <c r="L7333" t="s">
        <v>604</v>
      </c>
    </row>
    <row r="7334" spans="7:12" x14ac:dyDescent="0.45">
      <c r="G7334">
        <v>57201667980</v>
      </c>
      <c r="H7334" t="s">
        <v>20292</v>
      </c>
      <c r="I7334" t="s">
        <v>20293</v>
      </c>
      <c r="J7334" t="s">
        <v>14444</v>
      </c>
      <c r="K7334" t="s">
        <v>108</v>
      </c>
      <c r="L7334" t="s">
        <v>5499</v>
      </c>
    </row>
    <row r="7335" spans="7:12" x14ac:dyDescent="0.45">
      <c r="G7335">
        <v>14631948200</v>
      </c>
      <c r="H7335" t="s">
        <v>20294</v>
      </c>
      <c r="I7335" t="s">
        <v>20290</v>
      </c>
      <c r="J7335" t="s">
        <v>20295</v>
      </c>
      <c r="K7335" t="s">
        <v>6381</v>
      </c>
      <c r="L7335" t="s">
        <v>3394</v>
      </c>
    </row>
    <row r="7336" spans="7:12" x14ac:dyDescent="0.45">
      <c r="G7336">
        <v>57195968543</v>
      </c>
      <c r="H7336" t="s">
        <v>20296</v>
      </c>
      <c r="I7336" t="s">
        <v>20297</v>
      </c>
      <c r="J7336" t="s">
        <v>5843</v>
      </c>
      <c r="K7336" t="s">
        <v>53</v>
      </c>
      <c r="L7336" t="s">
        <v>5499</v>
      </c>
    </row>
    <row r="7337" spans="7:12" x14ac:dyDescent="0.45">
      <c r="G7337">
        <v>56801107200</v>
      </c>
      <c r="H7337" t="s">
        <v>20298</v>
      </c>
      <c r="I7337" t="s">
        <v>20299</v>
      </c>
      <c r="J7337" t="s">
        <v>20300</v>
      </c>
      <c r="K7337" t="s">
        <v>1416</v>
      </c>
      <c r="L7337" t="s">
        <v>5499</v>
      </c>
    </row>
    <row r="7338" spans="7:12" x14ac:dyDescent="0.45">
      <c r="G7338">
        <v>57207812939</v>
      </c>
      <c r="H7338" t="s">
        <v>20301</v>
      </c>
      <c r="I7338" t="s">
        <v>2621</v>
      </c>
      <c r="J7338" t="s">
        <v>2621</v>
      </c>
      <c r="K7338" t="s">
        <v>53</v>
      </c>
      <c r="L7338" t="s">
        <v>5499</v>
      </c>
    </row>
    <row r="7339" spans="7:12" x14ac:dyDescent="0.45">
      <c r="G7339">
        <v>7005404907</v>
      </c>
      <c r="H7339" t="s">
        <v>20302</v>
      </c>
      <c r="I7339" t="s">
        <v>1762</v>
      </c>
      <c r="J7339" t="s">
        <v>5779</v>
      </c>
      <c r="K7339" t="s">
        <v>851</v>
      </c>
      <c r="L7339" t="s">
        <v>5499</v>
      </c>
    </row>
    <row r="7340" spans="7:12" x14ac:dyDescent="0.45">
      <c r="G7340">
        <v>6603020055</v>
      </c>
      <c r="H7340" t="s">
        <v>20303</v>
      </c>
      <c r="I7340" t="s">
        <v>20304</v>
      </c>
      <c r="J7340" t="s">
        <v>152</v>
      </c>
      <c r="K7340" t="s">
        <v>153</v>
      </c>
      <c r="L7340" t="s">
        <v>5499</v>
      </c>
    </row>
    <row r="7341" spans="7:12" x14ac:dyDescent="0.45">
      <c r="G7341">
        <v>57188649800</v>
      </c>
      <c r="H7341" t="s">
        <v>20305</v>
      </c>
      <c r="I7341" t="s">
        <v>9666</v>
      </c>
      <c r="J7341" t="s">
        <v>20306</v>
      </c>
      <c r="K7341" t="s">
        <v>53</v>
      </c>
      <c r="L7341" t="s">
        <v>5499</v>
      </c>
    </row>
    <row r="7342" spans="7:12" x14ac:dyDescent="0.45">
      <c r="G7342">
        <v>57160461400</v>
      </c>
      <c r="H7342" t="s">
        <v>20307</v>
      </c>
      <c r="I7342" t="s">
        <v>20308</v>
      </c>
      <c r="J7342" t="s">
        <v>20309</v>
      </c>
      <c r="K7342" t="s">
        <v>2792</v>
      </c>
      <c r="L7342" t="s">
        <v>45</v>
      </c>
    </row>
    <row r="7343" spans="7:12" x14ac:dyDescent="0.45">
      <c r="G7343">
        <v>57202417947</v>
      </c>
      <c r="H7343" t="s">
        <v>8672</v>
      </c>
      <c r="I7343" t="s">
        <v>775</v>
      </c>
      <c r="J7343" t="s">
        <v>20310</v>
      </c>
      <c r="K7343" t="s">
        <v>16141</v>
      </c>
      <c r="L7343" t="s">
        <v>45</v>
      </c>
    </row>
    <row r="7344" spans="7:12" x14ac:dyDescent="0.45">
      <c r="G7344">
        <v>57205469045</v>
      </c>
      <c r="H7344" t="s">
        <v>20314</v>
      </c>
      <c r="I7344" t="s">
        <v>20315</v>
      </c>
      <c r="J7344" t="s">
        <v>20316</v>
      </c>
      <c r="K7344" t="s">
        <v>392</v>
      </c>
      <c r="L7344" t="s">
        <v>1222</v>
      </c>
    </row>
    <row r="7345" spans="7:12" x14ac:dyDescent="0.45">
      <c r="G7345">
        <v>57190223219</v>
      </c>
      <c r="H7345" t="s">
        <v>20317</v>
      </c>
      <c r="I7345" t="s">
        <v>20318</v>
      </c>
      <c r="J7345" t="s">
        <v>4924</v>
      </c>
      <c r="K7345" t="s">
        <v>70</v>
      </c>
      <c r="L7345" t="s">
        <v>1222</v>
      </c>
    </row>
    <row r="7346" spans="7:12" x14ac:dyDescent="0.45">
      <c r="G7346">
        <v>7402104843</v>
      </c>
      <c r="H7346" t="s">
        <v>20319</v>
      </c>
      <c r="I7346" t="s">
        <v>11821</v>
      </c>
      <c r="J7346" t="s">
        <v>8418</v>
      </c>
      <c r="K7346" t="s">
        <v>108</v>
      </c>
      <c r="L7346" t="s">
        <v>1222</v>
      </c>
    </row>
    <row r="7347" spans="7:12" x14ac:dyDescent="0.45">
      <c r="G7347">
        <v>6507750366</v>
      </c>
      <c r="H7347" t="s">
        <v>20320</v>
      </c>
      <c r="I7347" t="s">
        <v>20321</v>
      </c>
      <c r="J7347" t="s">
        <v>7956</v>
      </c>
      <c r="K7347" t="s">
        <v>97</v>
      </c>
      <c r="L7347" t="s">
        <v>1222</v>
      </c>
    </row>
    <row r="7348" spans="7:12" x14ac:dyDescent="0.45">
      <c r="G7348">
        <v>7003305956</v>
      </c>
      <c r="H7348" t="s">
        <v>20322</v>
      </c>
      <c r="I7348" t="s">
        <v>20323</v>
      </c>
      <c r="J7348" t="s">
        <v>2005</v>
      </c>
      <c r="K7348" t="s">
        <v>2006</v>
      </c>
      <c r="L7348" t="s">
        <v>6250</v>
      </c>
    </row>
    <row r="7349" spans="7:12" x14ac:dyDescent="0.45">
      <c r="G7349">
        <v>57194493474</v>
      </c>
      <c r="H7349" t="s">
        <v>4327</v>
      </c>
      <c r="I7349" t="s">
        <v>1785</v>
      </c>
      <c r="J7349" t="s">
        <v>20324</v>
      </c>
      <c r="K7349" t="s">
        <v>397</v>
      </c>
      <c r="L7349" t="s">
        <v>1222</v>
      </c>
    </row>
    <row r="7350" spans="7:12" x14ac:dyDescent="0.45">
      <c r="G7350">
        <v>56540697300</v>
      </c>
      <c r="H7350" t="s">
        <v>20325</v>
      </c>
      <c r="I7350" t="s">
        <v>13185</v>
      </c>
      <c r="J7350" t="s">
        <v>1257</v>
      </c>
      <c r="K7350" t="s">
        <v>1258</v>
      </c>
      <c r="L7350" t="s">
        <v>1222</v>
      </c>
    </row>
    <row r="7351" spans="7:12" x14ac:dyDescent="0.45">
      <c r="G7351">
        <v>26640333200</v>
      </c>
      <c r="H7351" t="s">
        <v>20326</v>
      </c>
      <c r="I7351" t="s">
        <v>20327</v>
      </c>
      <c r="J7351" t="s">
        <v>530</v>
      </c>
      <c r="K7351" t="s">
        <v>531</v>
      </c>
      <c r="L7351" t="s">
        <v>1222</v>
      </c>
    </row>
    <row r="7352" spans="7:12" x14ac:dyDescent="0.45">
      <c r="G7352">
        <v>7202517860</v>
      </c>
      <c r="H7352" t="s">
        <v>20328</v>
      </c>
      <c r="I7352" t="s">
        <v>20329</v>
      </c>
      <c r="J7352" t="s">
        <v>20330</v>
      </c>
      <c r="K7352" t="s">
        <v>630</v>
      </c>
      <c r="L7352" t="s">
        <v>1222</v>
      </c>
    </row>
    <row r="7353" spans="7:12" x14ac:dyDescent="0.45">
      <c r="G7353">
        <v>13310006800</v>
      </c>
      <c r="H7353" t="s">
        <v>20331</v>
      </c>
      <c r="I7353" t="s">
        <v>20332</v>
      </c>
      <c r="J7353" t="s">
        <v>20333</v>
      </c>
      <c r="K7353" t="s">
        <v>20334</v>
      </c>
      <c r="L7353" t="s">
        <v>1222</v>
      </c>
    </row>
    <row r="7354" spans="7:12" x14ac:dyDescent="0.45">
      <c r="G7354">
        <v>55317078500</v>
      </c>
      <c r="H7354" t="s">
        <v>20335</v>
      </c>
      <c r="I7354" t="s">
        <v>20336</v>
      </c>
      <c r="J7354" t="s">
        <v>20337</v>
      </c>
      <c r="K7354" t="s">
        <v>4552</v>
      </c>
      <c r="L7354" t="s">
        <v>1222</v>
      </c>
    </row>
    <row r="7355" spans="7:12" x14ac:dyDescent="0.45">
      <c r="G7355">
        <v>24597462400</v>
      </c>
      <c r="H7355" t="s">
        <v>20338</v>
      </c>
      <c r="I7355" t="s">
        <v>20339</v>
      </c>
      <c r="J7355" t="s">
        <v>1284</v>
      </c>
      <c r="K7355" t="s">
        <v>387</v>
      </c>
      <c r="L7355" t="s">
        <v>1222</v>
      </c>
    </row>
    <row r="7356" spans="7:12" x14ac:dyDescent="0.45">
      <c r="G7356">
        <v>55262369700</v>
      </c>
      <c r="H7356" t="s">
        <v>20340</v>
      </c>
      <c r="I7356" t="s">
        <v>20341</v>
      </c>
      <c r="J7356" t="s">
        <v>20342</v>
      </c>
      <c r="K7356" t="s">
        <v>2394</v>
      </c>
      <c r="L7356" t="s">
        <v>1222</v>
      </c>
    </row>
    <row r="7357" spans="7:12" x14ac:dyDescent="0.45">
      <c r="G7357">
        <v>36058311700</v>
      </c>
      <c r="H7357" t="s">
        <v>20343</v>
      </c>
      <c r="I7357" t="s">
        <v>20344</v>
      </c>
      <c r="J7357" t="s">
        <v>20345</v>
      </c>
      <c r="K7357" t="s">
        <v>825</v>
      </c>
      <c r="L7357" t="s">
        <v>1222</v>
      </c>
    </row>
    <row r="7358" spans="7:12" x14ac:dyDescent="0.45">
      <c r="G7358">
        <v>6701801451</v>
      </c>
      <c r="H7358" t="s">
        <v>20346</v>
      </c>
      <c r="I7358" t="s">
        <v>20347</v>
      </c>
      <c r="J7358" t="s">
        <v>20348</v>
      </c>
      <c r="K7358" t="s">
        <v>9586</v>
      </c>
      <c r="L7358" t="s">
        <v>1222</v>
      </c>
    </row>
    <row r="7359" spans="7:12" x14ac:dyDescent="0.45">
      <c r="G7359">
        <v>7102457924</v>
      </c>
      <c r="H7359" t="s">
        <v>20349</v>
      </c>
      <c r="I7359" t="s">
        <v>20350</v>
      </c>
      <c r="J7359" t="s">
        <v>16565</v>
      </c>
      <c r="K7359" t="s">
        <v>3860</v>
      </c>
      <c r="L7359" t="s">
        <v>1222</v>
      </c>
    </row>
    <row r="7360" spans="7:12" x14ac:dyDescent="0.45">
      <c r="G7360">
        <v>56238958100</v>
      </c>
      <c r="H7360" t="s">
        <v>20354</v>
      </c>
      <c r="I7360" t="s">
        <v>20352</v>
      </c>
      <c r="J7360" t="s">
        <v>4858</v>
      </c>
      <c r="K7360" t="s">
        <v>29</v>
      </c>
      <c r="L7360" t="s">
        <v>6325</v>
      </c>
    </row>
    <row r="7361" spans="7:12" x14ac:dyDescent="0.45">
      <c r="G7361">
        <v>54402339500</v>
      </c>
      <c r="H7361" t="s">
        <v>20355</v>
      </c>
      <c r="I7361" t="s">
        <v>20356</v>
      </c>
      <c r="J7361" t="s">
        <v>942</v>
      </c>
      <c r="K7361" t="s">
        <v>104</v>
      </c>
      <c r="L7361" t="s">
        <v>6325</v>
      </c>
    </row>
    <row r="7362" spans="7:12" x14ac:dyDescent="0.45">
      <c r="G7362">
        <v>57195753400</v>
      </c>
      <c r="H7362" t="s">
        <v>20360</v>
      </c>
      <c r="I7362" t="s">
        <v>20361</v>
      </c>
      <c r="J7362" t="s">
        <v>20362</v>
      </c>
      <c r="K7362" t="s">
        <v>108</v>
      </c>
      <c r="L7362" t="s">
        <v>13514</v>
      </c>
    </row>
    <row r="7363" spans="7:12" x14ac:dyDescent="0.45">
      <c r="G7363">
        <v>57205676321</v>
      </c>
      <c r="H7363" t="s">
        <v>20363</v>
      </c>
      <c r="I7363" t="s">
        <v>20364</v>
      </c>
      <c r="J7363" t="s">
        <v>6021</v>
      </c>
      <c r="K7363" t="s">
        <v>224</v>
      </c>
      <c r="L7363" t="s">
        <v>13514</v>
      </c>
    </row>
    <row r="7364" spans="7:12" x14ac:dyDescent="0.45">
      <c r="G7364">
        <v>57205675960</v>
      </c>
      <c r="H7364" t="s">
        <v>20365</v>
      </c>
      <c r="I7364" t="s">
        <v>20366</v>
      </c>
      <c r="J7364" t="s">
        <v>10292</v>
      </c>
      <c r="K7364" t="s">
        <v>70</v>
      </c>
      <c r="L7364" t="s">
        <v>13514</v>
      </c>
    </row>
    <row r="7365" spans="7:12" x14ac:dyDescent="0.45">
      <c r="G7365">
        <v>57190113326</v>
      </c>
      <c r="H7365" t="s">
        <v>20367</v>
      </c>
      <c r="I7365" t="s">
        <v>20368</v>
      </c>
      <c r="J7365" t="s">
        <v>20369</v>
      </c>
      <c r="K7365" t="s">
        <v>339</v>
      </c>
      <c r="L7365" t="s">
        <v>13514</v>
      </c>
    </row>
    <row r="7366" spans="7:12" x14ac:dyDescent="0.45">
      <c r="G7366">
        <v>57205675973</v>
      </c>
      <c r="H7366" t="s">
        <v>20370</v>
      </c>
      <c r="I7366" t="s">
        <v>568</v>
      </c>
      <c r="J7366" t="s">
        <v>2764</v>
      </c>
      <c r="K7366" t="s">
        <v>405</v>
      </c>
      <c r="L7366" t="s">
        <v>13514</v>
      </c>
    </row>
    <row r="7367" spans="7:12" x14ac:dyDescent="0.45">
      <c r="G7367">
        <v>57205674203</v>
      </c>
      <c r="H7367" t="s">
        <v>20371</v>
      </c>
      <c r="I7367" t="s">
        <v>20372</v>
      </c>
      <c r="J7367" t="s">
        <v>20373</v>
      </c>
      <c r="K7367" t="s">
        <v>36</v>
      </c>
      <c r="L7367" t="s">
        <v>13514</v>
      </c>
    </row>
    <row r="7368" spans="7:12" x14ac:dyDescent="0.45">
      <c r="G7368">
        <v>57210070760</v>
      </c>
      <c r="H7368" t="s">
        <v>20374</v>
      </c>
      <c r="I7368" t="s">
        <v>20375</v>
      </c>
      <c r="J7368" t="s">
        <v>20376</v>
      </c>
      <c r="K7368" t="s">
        <v>4076</v>
      </c>
      <c r="L7368" t="s">
        <v>13514</v>
      </c>
    </row>
    <row r="7369" spans="7:12" x14ac:dyDescent="0.45">
      <c r="G7369">
        <v>57202206841</v>
      </c>
      <c r="H7369" t="s">
        <v>20377</v>
      </c>
      <c r="I7369" t="s">
        <v>4724</v>
      </c>
      <c r="J7369" t="s">
        <v>7872</v>
      </c>
      <c r="K7369" t="s">
        <v>1942</v>
      </c>
      <c r="L7369" t="s">
        <v>13514</v>
      </c>
    </row>
    <row r="7370" spans="7:12" x14ac:dyDescent="0.45">
      <c r="G7370">
        <v>57194210207</v>
      </c>
      <c r="H7370" t="s">
        <v>20378</v>
      </c>
      <c r="I7370" t="s">
        <v>20379</v>
      </c>
      <c r="J7370" t="s">
        <v>13879</v>
      </c>
      <c r="K7370" t="s">
        <v>1456</v>
      </c>
      <c r="L7370" t="s">
        <v>13514</v>
      </c>
    </row>
    <row r="7371" spans="7:12" x14ac:dyDescent="0.45">
      <c r="G7371">
        <v>56459143300</v>
      </c>
      <c r="H7371" t="s">
        <v>20380</v>
      </c>
      <c r="I7371" t="s">
        <v>8378</v>
      </c>
      <c r="J7371" t="s">
        <v>20381</v>
      </c>
      <c r="K7371" t="s">
        <v>20382</v>
      </c>
      <c r="L7371" t="s">
        <v>13514</v>
      </c>
    </row>
    <row r="7372" spans="7:12" x14ac:dyDescent="0.45">
      <c r="G7372">
        <v>7006637893</v>
      </c>
      <c r="H7372" t="s">
        <v>20383</v>
      </c>
      <c r="I7372" t="s">
        <v>20384</v>
      </c>
      <c r="J7372" t="s">
        <v>693</v>
      </c>
      <c r="K7372" t="s">
        <v>387</v>
      </c>
      <c r="L7372" t="s">
        <v>13514</v>
      </c>
    </row>
    <row r="7373" spans="7:12" x14ac:dyDescent="0.45">
      <c r="G7373">
        <v>56520421900</v>
      </c>
      <c r="H7373" t="s">
        <v>20385</v>
      </c>
      <c r="I7373" t="s">
        <v>20386</v>
      </c>
      <c r="J7373" t="s">
        <v>7533</v>
      </c>
      <c r="K7373" t="s">
        <v>7534</v>
      </c>
      <c r="L7373" t="s">
        <v>13514</v>
      </c>
    </row>
    <row r="7374" spans="7:12" x14ac:dyDescent="0.45">
      <c r="G7374">
        <v>57206168306</v>
      </c>
      <c r="H7374" t="s">
        <v>20387</v>
      </c>
      <c r="I7374" t="s">
        <v>5568</v>
      </c>
      <c r="J7374" t="s">
        <v>20388</v>
      </c>
      <c r="K7374" t="s">
        <v>20389</v>
      </c>
      <c r="L7374" t="s">
        <v>13514</v>
      </c>
    </row>
    <row r="7375" spans="7:12" x14ac:dyDescent="0.45">
      <c r="G7375">
        <v>8752659800</v>
      </c>
      <c r="H7375" t="s">
        <v>20390</v>
      </c>
      <c r="I7375" t="s">
        <v>9638</v>
      </c>
      <c r="J7375" t="s">
        <v>3504</v>
      </c>
      <c r="K7375" t="s">
        <v>70</v>
      </c>
      <c r="L7375" t="s">
        <v>13514</v>
      </c>
    </row>
    <row r="7376" spans="7:12" x14ac:dyDescent="0.45">
      <c r="G7376">
        <v>57198084886</v>
      </c>
      <c r="H7376" t="s">
        <v>20391</v>
      </c>
      <c r="I7376" t="s">
        <v>11614</v>
      </c>
      <c r="J7376" t="s">
        <v>4075</v>
      </c>
      <c r="K7376" t="s">
        <v>4076</v>
      </c>
      <c r="L7376" t="s">
        <v>365</v>
      </c>
    </row>
    <row r="7377" spans="7:12" x14ac:dyDescent="0.45">
      <c r="G7377">
        <v>57189640502</v>
      </c>
      <c r="H7377" t="s">
        <v>20392</v>
      </c>
      <c r="I7377" t="s">
        <v>20393</v>
      </c>
      <c r="J7377" t="s">
        <v>20394</v>
      </c>
      <c r="K7377" t="s">
        <v>610</v>
      </c>
      <c r="L7377" t="s">
        <v>365</v>
      </c>
    </row>
    <row r="7378" spans="7:12" x14ac:dyDescent="0.45">
      <c r="G7378">
        <v>57207758887</v>
      </c>
      <c r="H7378" t="s">
        <v>20395</v>
      </c>
      <c r="I7378" t="s">
        <v>20396</v>
      </c>
      <c r="J7378" t="s">
        <v>4241</v>
      </c>
      <c r="K7378" t="s">
        <v>1247</v>
      </c>
      <c r="L7378" t="s">
        <v>365</v>
      </c>
    </row>
    <row r="7379" spans="7:12" x14ac:dyDescent="0.45">
      <c r="G7379">
        <v>55940237100</v>
      </c>
      <c r="H7379" t="s">
        <v>20397</v>
      </c>
      <c r="I7379" t="s">
        <v>20398</v>
      </c>
      <c r="J7379" t="s">
        <v>20399</v>
      </c>
      <c r="K7379" t="s">
        <v>505</v>
      </c>
      <c r="L7379" t="s">
        <v>365</v>
      </c>
    </row>
    <row r="7380" spans="7:12" x14ac:dyDescent="0.45">
      <c r="G7380">
        <v>35589657400</v>
      </c>
      <c r="H7380" t="s">
        <v>20402</v>
      </c>
      <c r="I7380" t="s">
        <v>20403</v>
      </c>
      <c r="J7380" t="s">
        <v>20404</v>
      </c>
      <c r="K7380" t="s">
        <v>397</v>
      </c>
      <c r="L7380" t="s">
        <v>15328</v>
      </c>
    </row>
    <row r="7381" spans="7:12" x14ac:dyDescent="0.45">
      <c r="G7381">
        <v>7102189486</v>
      </c>
      <c r="H7381" t="s">
        <v>20405</v>
      </c>
      <c r="I7381" t="s">
        <v>20401</v>
      </c>
      <c r="J7381" t="s">
        <v>5796</v>
      </c>
      <c r="K7381" t="s">
        <v>108</v>
      </c>
      <c r="L7381" t="s">
        <v>604</v>
      </c>
    </row>
    <row r="7382" spans="7:12" x14ac:dyDescent="0.45">
      <c r="G7382">
        <v>7404359217</v>
      </c>
      <c r="H7382" t="s">
        <v>14267</v>
      </c>
      <c r="I7382" t="s">
        <v>1785</v>
      </c>
      <c r="J7382" t="s">
        <v>20406</v>
      </c>
      <c r="K7382" t="s">
        <v>56</v>
      </c>
      <c r="L7382" t="s">
        <v>15328</v>
      </c>
    </row>
    <row r="7383" spans="7:12" x14ac:dyDescent="0.45">
      <c r="G7383">
        <v>7101837298</v>
      </c>
      <c r="H7383" t="s">
        <v>20407</v>
      </c>
      <c r="I7383" t="s">
        <v>10806</v>
      </c>
      <c r="J7383" t="s">
        <v>3716</v>
      </c>
      <c r="K7383" t="s">
        <v>1532</v>
      </c>
      <c r="L7383" t="s">
        <v>15328</v>
      </c>
    </row>
    <row r="7384" spans="7:12" x14ac:dyDescent="0.45">
      <c r="G7384">
        <v>6701403450</v>
      </c>
      <c r="H7384" t="s">
        <v>20408</v>
      </c>
      <c r="I7384" t="s">
        <v>20409</v>
      </c>
      <c r="J7384" t="s">
        <v>20256</v>
      </c>
      <c r="K7384" t="s">
        <v>195</v>
      </c>
      <c r="L7384" t="s">
        <v>15328</v>
      </c>
    </row>
    <row r="7385" spans="7:12" x14ac:dyDescent="0.45">
      <c r="G7385">
        <v>8856958800</v>
      </c>
      <c r="H7385" t="s">
        <v>20410</v>
      </c>
      <c r="I7385" t="s">
        <v>643</v>
      </c>
      <c r="J7385" t="s">
        <v>4110</v>
      </c>
      <c r="K7385" t="s">
        <v>213</v>
      </c>
      <c r="L7385" t="s">
        <v>15328</v>
      </c>
    </row>
    <row r="7386" spans="7:12" x14ac:dyDescent="0.45">
      <c r="G7386">
        <v>55178030700</v>
      </c>
      <c r="H7386" t="s">
        <v>20411</v>
      </c>
      <c r="I7386" t="s">
        <v>670</v>
      </c>
      <c r="J7386" t="s">
        <v>17220</v>
      </c>
      <c r="K7386" t="s">
        <v>420</v>
      </c>
      <c r="L7386" t="s">
        <v>15328</v>
      </c>
    </row>
    <row r="7387" spans="7:12" x14ac:dyDescent="0.45">
      <c r="G7387">
        <v>6603902286</v>
      </c>
      <c r="H7387" t="s">
        <v>20412</v>
      </c>
      <c r="I7387" t="s">
        <v>20413</v>
      </c>
      <c r="J7387" t="s">
        <v>3577</v>
      </c>
      <c r="K7387" t="s">
        <v>108</v>
      </c>
      <c r="L7387" t="s">
        <v>15205</v>
      </c>
    </row>
    <row r="7388" spans="7:12" x14ac:dyDescent="0.45">
      <c r="G7388">
        <v>56537600700</v>
      </c>
      <c r="H7388" t="s">
        <v>20414</v>
      </c>
      <c r="I7388" t="s">
        <v>13849</v>
      </c>
      <c r="J7388" t="s">
        <v>20415</v>
      </c>
      <c r="K7388" t="s">
        <v>5050</v>
      </c>
      <c r="L7388" t="s">
        <v>456</v>
      </c>
    </row>
    <row r="7389" spans="7:12" x14ac:dyDescent="0.45">
      <c r="G7389">
        <v>56875837400</v>
      </c>
      <c r="H7389" t="s">
        <v>20416</v>
      </c>
      <c r="I7389" t="s">
        <v>20417</v>
      </c>
      <c r="J7389" t="s">
        <v>20418</v>
      </c>
      <c r="K7389" t="s">
        <v>33</v>
      </c>
      <c r="L7389" t="s">
        <v>456</v>
      </c>
    </row>
    <row r="7390" spans="7:12" x14ac:dyDescent="0.45">
      <c r="G7390">
        <v>57207795149</v>
      </c>
      <c r="H7390" t="s">
        <v>9703</v>
      </c>
      <c r="I7390" t="s">
        <v>3963</v>
      </c>
      <c r="J7390" t="s">
        <v>9704</v>
      </c>
      <c r="K7390" t="s">
        <v>4254</v>
      </c>
      <c r="L7390" t="s">
        <v>20419</v>
      </c>
    </row>
    <row r="7391" spans="7:12" x14ac:dyDescent="0.45">
      <c r="G7391">
        <v>57209721528</v>
      </c>
      <c r="H7391" t="s">
        <v>20420</v>
      </c>
      <c r="I7391" t="s">
        <v>1615</v>
      </c>
      <c r="J7391" t="s">
        <v>20421</v>
      </c>
      <c r="K7391" t="s">
        <v>10182</v>
      </c>
      <c r="L7391" t="s">
        <v>20419</v>
      </c>
    </row>
    <row r="7392" spans="7:12" x14ac:dyDescent="0.45">
      <c r="G7392">
        <v>55891652100</v>
      </c>
      <c r="H7392" t="s">
        <v>20422</v>
      </c>
      <c r="I7392" t="s">
        <v>938</v>
      </c>
      <c r="J7392" t="s">
        <v>1698</v>
      </c>
      <c r="K7392" t="s">
        <v>33</v>
      </c>
      <c r="L7392" t="s">
        <v>456</v>
      </c>
    </row>
    <row r="7393" spans="7:12" x14ac:dyDescent="0.45">
      <c r="G7393">
        <v>57201587798</v>
      </c>
      <c r="H7393" t="s">
        <v>20423</v>
      </c>
      <c r="I7393" t="s">
        <v>20424</v>
      </c>
      <c r="J7393" t="s">
        <v>20425</v>
      </c>
      <c r="K7393" t="s">
        <v>20426</v>
      </c>
      <c r="L7393" t="s">
        <v>20427</v>
      </c>
    </row>
    <row r="7394" spans="7:12" x14ac:dyDescent="0.45">
      <c r="G7394">
        <v>7007079107</v>
      </c>
      <c r="H7394" t="s">
        <v>20428</v>
      </c>
      <c r="I7394" t="s">
        <v>20429</v>
      </c>
      <c r="J7394" t="s">
        <v>20430</v>
      </c>
      <c r="K7394" t="s">
        <v>3658</v>
      </c>
      <c r="L7394" t="s">
        <v>456</v>
      </c>
    </row>
    <row r="7395" spans="7:12" x14ac:dyDescent="0.45">
      <c r="G7395">
        <v>56148241500</v>
      </c>
      <c r="H7395" t="s">
        <v>450</v>
      </c>
      <c r="I7395" t="s">
        <v>451</v>
      </c>
      <c r="J7395" t="s">
        <v>10099</v>
      </c>
      <c r="K7395" t="s">
        <v>36</v>
      </c>
      <c r="L7395" t="s">
        <v>1139</v>
      </c>
    </row>
    <row r="7396" spans="7:12" x14ac:dyDescent="0.45">
      <c r="G7396">
        <v>26643614600</v>
      </c>
      <c r="H7396" t="s">
        <v>10093</v>
      </c>
      <c r="I7396" t="s">
        <v>10094</v>
      </c>
      <c r="J7396" t="s">
        <v>10095</v>
      </c>
      <c r="K7396" t="s">
        <v>205</v>
      </c>
      <c r="L7396" t="s">
        <v>1139</v>
      </c>
    </row>
    <row r="7397" spans="7:12" x14ac:dyDescent="0.45">
      <c r="G7397">
        <v>56895726900</v>
      </c>
      <c r="H7397" t="s">
        <v>20431</v>
      </c>
      <c r="I7397" t="s">
        <v>20432</v>
      </c>
      <c r="J7397" t="s">
        <v>20433</v>
      </c>
      <c r="K7397" t="s">
        <v>1695</v>
      </c>
      <c r="L7397" t="s">
        <v>1139</v>
      </c>
    </row>
    <row r="7398" spans="7:12" x14ac:dyDescent="0.45">
      <c r="G7398">
        <v>57190667390</v>
      </c>
      <c r="H7398" t="s">
        <v>20434</v>
      </c>
      <c r="I7398" t="s">
        <v>20435</v>
      </c>
      <c r="J7398" t="s">
        <v>20436</v>
      </c>
      <c r="K7398" t="s">
        <v>1235</v>
      </c>
      <c r="L7398" t="s">
        <v>1139</v>
      </c>
    </row>
    <row r="7399" spans="7:12" x14ac:dyDescent="0.45">
      <c r="G7399">
        <v>13403795300</v>
      </c>
      <c r="H7399" t="s">
        <v>5269</v>
      </c>
      <c r="I7399" t="s">
        <v>1965</v>
      </c>
      <c r="J7399" t="s">
        <v>10087</v>
      </c>
      <c r="K7399" t="s">
        <v>205</v>
      </c>
      <c r="L7399" t="s">
        <v>1139</v>
      </c>
    </row>
    <row r="7400" spans="7:12" x14ac:dyDescent="0.45">
      <c r="G7400">
        <v>7007088415</v>
      </c>
      <c r="H7400" t="s">
        <v>20437</v>
      </c>
      <c r="I7400" t="s">
        <v>11710</v>
      </c>
      <c r="J7400" t="s">
        <v>20438</v>
      </c>
      <c r="K7400" t="s">
        <v>1258</v>
      </c>
      <c r="L7400" t="s">
        <v>1139</v>
      </c>
    </row>
    <row r="7401" spans="7:12" x14ac:dyDescent="0.45">
      <c r="G7401">
        <v>55818908600</v>
      </c>
      <c r="H7401" t="s">
        <v>20439</v>
      </c>
      <c r="I7401" t="s">
        <v>20440</v>
      </c>
      <c r="J7401" t="s">
        <v>20441</v>
      </c>
      <c r="K7401" t="s">
        <v>3972</v>
      </c>
      <c r="L7401" t="s">
        <v>1139</v>
      </c>
    </row>
    <row r="7402" spans="7:12" x14ac:dyDescent="0.45">
      <c r="G7402">
        <v>7006639993</v>
      </c>
      <c r="H7402" t="s">
        <v>20442</v>
      </c>
      <c r="I7402" t="s">
        <v>20443</v>
      </c>
      <c r="J7402" t="s">
        <v>12528</v>
      </c>
      <c r="K7402" t="s">
        <v>597</v>
      </c>
      <c r="L7402" t="s">
        <v>1139</v>
      </c>
    </row>
    <row r="7403" spans="7:12" x14ac:dyDescent="0.45">
      <c r="G7403">
        <v>6603525676</v>
      </c>
      <c r="H7403" t="s">
        <v>20444</v>
      </c>
      <c r="I7403" t="s">
        <v>20445</v>
      </c>
      <c r="J7403" t="s">
        <v>609</v>
      </c>
      <c r="K7403" t="s">
        <v>610</v>
      </c>
      <c r="L7403" t="s">
        <v>1139</v>
      </c>
    </row>
    <row r="7404" spans="7:12" x14ac:dyDescent="0.45">
      <c r="G7404">
        <v>36729405100</v>
      </c>
      <c r="H7404" t="s">
        <v>20446</v>
      </c>
      <c r="I7404" t="s">
        <v>1008</v>
      </c>
      <c r="J7404" t="s">
        <v>20447</v>
      </c>
      <c r="K7404" t="s">
        <v>750</v>
      </c>
      <c r="L7404" t="s">
        <v>1139</v>
      </c>
    </row>
    <row r="7405" spans="7:12" x14ac:dyDescent="0.45">
      <c r="G7405">
        <v>57189730345</v>
      </c>
      <c r="H7405" t="s">
        <v>1787</v>
      </c>
      <c r="I7405" t="s">
        <v>274</v>
      </c>
      <c r="J7405" t="s">
        <v>10100</v>
      </c>
      <c r="K7405" t="s">
        <v>205</v>
      </c>
      <c r="L7405" t="s">
        <v>1139</v>
      </c>
    </row>
    <row r="7406" spans="7:12" x14ac:dyDescent="0.45">
      <c r="G7406">
        <v>8263937200</v>
      </c>
      <c r="H7406" t="s">
        <v>20450</v>
      </c>
      <c r="I7406" t="s">
        <v>1552</v>
      </c>
      <c r="J7406" t="s">
        <v>20451</v>
      </c>
      <c r="K7406" t="s">
        <v>20452</v>
      </c>
      <c r="L7406" t="s">
        <v>1158</v>
      </c>
    </row>
    <row r="7407" spans="7:12" x14ac:dyDescent="0.45">
      <c r="G7407">
        <v>7005693212</v>
      </c>
      <c r="H7407" t="s">
        <v>20455</v>
      </c>
      <c r="I7407" t="s">
        <v>20456</v>
      </c>
      <c r="J7407" t="s">
        <v>20457</v>
      </c>
      <c r="K7407" t="s">
        <v>6187</v>
      </c>
      <c r="L7407" t="s">
        <v>1938</v>
      </c>
    </row>
    <row r="7408" spans="7:12" x14ac:dyDescent="0.45">
      <c r="G7408">
        <v>8533048700</v>
      </c>
      <c r="H7408" t="s">
        <v>6105</v>
      </c>
      <c r="I7408" t="s">
        <v>775</v>
      </c>
      <c r="J7408" t="s">
        <v>20458</v>
      </c>
      <c r="K7408" t="s">
        <v>2103</v>
      </c>
      <c r="L7408" t="s">
        <v>1158</v>
      </c>
    </row>
    <row r="7409" spans="7:12" x14ac:dyDescent="0.45">
      <c r="G7409">
        <v>7003346702</v>
      </c>
      <c r="H7409" t="s">
        <v>20459</v>
      </c>
      <c r="I7409" t="s">
        <v>20460</v>
      </c>
      <c r="J7409" t="s">
        <v>707</v>
      </c>
      <c r="K7409" t="s">
        <v>708</v>
      </c>
      <c r="L7409" t="s">
        <v>4949</v>
      </c>
    </row>
    <row r="7410" spans="7:12" x14ac:dyDescent="0.45">
      <c r="G7410">
        <v>7101896529</v>
      </c>
      <c r="H7410" t="s">
        <v>20461</v>
      </c>
      <c r="I7410" t="s">
        <v>11734</v>
      </c>
      <c r="J7410" t="s">
        <v>594</v>
      </c>
      <c r="K7410" t="s">
        <v>108</v>
      </c>
      <c r="L7410" t="s">
        <v>15314</v>
      </c>
    </row>
    <row r="7411" spans="7:12" x14ac:dyDescent="0.45">
      <c r="G7411">
        <v>24328431000</v>
      </c>
      <c r="H7411" t="s">
        <v>20462</v>
      </c>
      <c r="I7411" t="s">
        <v>20463</v>
      </c>
      <c r="J7411" t="s">
        <v>20464</v>
      </c>
      <c r="K7411" t="s">
        <v>1532</v>
      </c>
      <c r="L7411" t="s">
        <v>1158</v>
      </c>
    </row>
    <row r="7412" spans="7:12" x14ac:dyDescent="0.45">
      <c r="G7412">
        <v>7004620331</v>
      </c>
      <c r="H7412" t="s">
        <v>20465</v>
      </c>
      <c r="I7412" t="s">
        <v>20466</v>
      </c>
      <c r="J7412" t="s">
        <v>19001</v>
      </c>
      <c r="K7412" t="s">
        <v>9632</v>
      </c>
      <c r="L7412" t="s">
        <v>1938</v>
      </c>
    </row>
    <row r="7413" spans="7:12" x14ac:dyDescent="0.45">
      <c r="G7413">
        <v>12545582100</v>
      </c>
      <c r="H7413" t="s">
        <v>11992</v>
      </c>
      <c r="I7413" t="s">
        <v>11993</v>
      </c>
      <c r="J7413" t="s">
        <v>8297</v>
      </c>
      <c r="K7413" t="s">
        <v>1341</v>
      </c>
      <c r="L7413" t="s">
        <v>1938</v>
      </c>
    </row>
    <row r="7414" spans="7:12" x14ac:dyDescent="0.45">
      <c r="G7414">
        <v>36542833900</v>
      </c>
      <c r="H7414" t="s">
        <v>20469</v>
      </c>
      <c r="I7414" t="s">
        <v>20470</v>
      </c>
      <c r="J7414" t="s">
        <v>20471</v>
      </c>
      <c r="K7414" t="s">
        <v>2735</v>
      </c>
      <c r="L7414" t="s">
        <v>9794</v>
      </c>
    </row>
    <row r="7415" spans="7:12" x14ac:dyDescent="0.45">
      <c r="G7415">
        <v>7201969703</v>
      </c>
      <c r="H7415" t="s">
        <v>20472</v>
      </c>
      <c r="I7415" t="s">
        <v>3521</v>
      </c>
      <c r="J7415" t="s">
        <v>20473</v>
      </c>
      <c r="K7415" t="s">
        <v>4375</v>
      </c>
      <c r="L7415" t="s">
        <v>9794</v>
      </c>
    </row>
    <row r="7416" spans="7:12" x14ac:dyDescent="0.45">
      <c r="G7416">
        <v>56594214400</v>
      </c>
      <c r="H7416" t="s">
        <v>20474</v>
      </c>
      <c r="I7416" t="s">
        <v>2593</v>
      </c>
      <c r="J7416" t="s">
        <v>180</v>
      </c>
      <c r="K7416" t="s">
        <v>70</v>
      </c>
      <c r="L7416" t="s">
        <v>9794</v>
      </c>
    </row>
    <row r="7417" spans="7:12" x14ac:dyDescent="0.45">
      <c r="G7417">
        <v>55645054100</v>
      </c>
      <c r="H7417" t="s">
        <v>20475</v>
      </c>
      <c r="I7417" t="s">
        <v>20476</v>
      </c>
      <c r="J7417" t="s">
        <v>9442</v>
      </c>
      <c r="K7417" t="s">
        <v>97</v>
      </c>
      <c r="L7417" t="s">
        <v>9794</v>
      </c>
    </row>
    <row r="7418" spans="7:12" x14ac:dyDescent="0.45">
      <c r="G7418">
        <v>7410262217</v>
      </c>
      <c r="H7418" t="s">
        <v>6137</v>
      </c>
      <c r="I7418" t="s">
        <v>17</v>
      </c>
      <c r="J7418" t="s">
        <v>20477</v>
      </c>
      <c r="K7418" t="s">
        <v>108</v>
      </c>
      <c r="L7418" t="s">
        <v>9794</v>
      </c>
    </row>
    <row r="7419" spans="7:12" x14ac:dyDescent="0.45">
      <c r="G7419">
        <v>57194480325</v>
      </c>
      <c r="H7419" t="s">
        <v>20481</v>
      </c>
      <c r="I7419" t="s">
        <v>20482</v>
      </c>
      <c r="J7419" t="s">
        <v>19402</v>
      </c>
      <c r="K7419" t="s">
        <v>4552</v>
      </c>
      <c r="L7419" t="s">
        <v>1888</v>
      </c>
    </row>
    <row r="7420" spans="7:12" x14ac:dyDescent="0.45">
      <c r="G7420">
        <v>57205715177</v>
      </c>
      <c r="H7420" t="s">
        <v>20483</v>
      </c>
      <c r="I7420" t="s">
        <v>20484</v>
      </c>
      <c r="J7420" t="s">
        <v>20485</v>
      </c>
      <c r="K7420" t="s">
        <v>17788</v>
      </c>
      <c r="L7420" t="s">
        <v>1888</v>
      </c>
    </row>
    <row r="7421" spans="7:12" x14ac:dyDescent="0.45">
      <c r="G7421">
        <v>36022636100</v>
      </c>
      <c r="H7421" t="s">
        <v>20486</v>
      </c>
      <c r="I7421" t="s">
        <v>20487</v>
      </c>
      <c r="J7421" t="s">
        <v>20488</v>
      </c>
      <c r="K7421" t="s">
        <v>64</v>
      </c>
      <c r="L7421" t="s">
        <v>1888</v>
      </c>
    </row>
    <row r="7422" spans="7:12" x14ac:dyDescent="0.45">
      <c r="G7422">
        <v>7005901657</v>
      </c>
      <c r="H7422" t="s">
        <v>20489</v>
      </c>
      <c r="I7422" t="s">
        <v>20490</v>
      </c>
      <c r="J7422" t="s">
        <v>20491</v>
      </c>
      <c r="K7422" t="s">
        <v>2700</v>
      </c>
      <c r="L7422" t="s">
        <v>1888</v>
      </c>
    </row>
    <row r="7423" spans="7:12" x14ac:dyDescent="0.45">
      <c r="G7423">
        <v>57205485916</v>
      </c>
      <c r="H7423" t="s">
        <v>20494</v>
      </c>
      <c r="I7423" t="s">
        <v>20495</v>
      </c>
      <c r="J7423" t="s">
        <v>20496</v>
      </c>
      <c r="K7423" t="s">
        <v>477</v>
      </c>
      <c r="L7423" t="s">
        <v>9316</v>
      </c>
    </row>
    <row r="7424" spans="7:12" x14ac:dyDescent="0.45">
      <c r="G7424">
        <v>8338648200</v>
      </c>
      <c r="H7424" t="s">
        <v>20497</v>
      </c>
      <c r="I7424" t="s">
        <v>20493</v>
      </c>
      <c r="J7424" t="s">
        <v>2390</v>
      </c>
      <c r="K7424" t="s">
        <v>855</v>
      </c>
      <c r="L7424" t="s">
        <v>9316</v>
      </c>
    </row>
    <row r="7425" spans="7:12" x14ac:dyDescent="0.45">
      <c r="G7425">
        <v>56970901200</v>
      </c>
      <c r="H7425" t="s">
        <v>20498</v>
      </c>
      <c r="I7425" t="s">
        <v>20499</v>
      </c>
      <c r="J7425" t="s">
        <v>1489</v>
      </c>
      <c r="K7425" t="s">
        <v>1449</v>
      </c>
      <c r="L7425" t="s">
        <v>9316</v>
      </c>
    </row>
    <row r="7426" spans="7:12" x14ac:dyDescent="0.45">
      <c r="G7426">
        <v>7203018953</v>
      </c>
      <c r="H7426" t="s">
        <v>20502</v>
      </c>
      <c r="I7426" t="s">
        <v>2684</v>
      </c>
      <c r="J7426" t="s">
        <v>2784</v>
      </c>
      <c r="K7426" t="s">
        <v>89</v>
      </c>
      <c r="L7426" t="s">
        <v>20503</v>
      </c>
    </row>
    <row r="7427" spans="7:12" x14ac:dyDescent="0.45">
      <c r="G7427">
        <v>56498547100</v>
      </c>
      <c r="H7427" t="s">
        <v>2011</v>
      </c>
      <c r="I7427" t="s">
        <v>2012</v>
      </c>
      <c r="J7427" t="s">
        <v>20504</v>
      </c>
      <c r="K7427" t="s">
        <v>2728</v>
      </c>
      <c r="L7427" t="s">
        <v>2670</v>
      </c>
    </row>
    <row r="7428" spans="7:12" x14ac:dyDescent="0.45">
      <c r="G7428">
        <v>57203255254</v>
      </c>
      <c r="H7428" t="s">
        <v>2892</v>
      </c>
      <c r="I7428" t="s">
        <v>4197</v>
      </c>
      <c r="J7428" t="s">
        <v>3004</v>
      </c>
      <c r="K7428" t="s">
        <v>304</v>
      </c>
      <c r="L7428" t="s">
        <v>2670</v>
      </c>
    </row>
    <row r="7429" spans="7:12" x14ac:dyDescent="0.45">
      <c r="G7429">
        <v>13610758000</v>
      </c>
      <c r="H7429" t="s">
        <v>20505</v>
      </c>
      <c r="I7429" t="s">
        <v>20506</v>
      </c>
      <c r="J7429" t="s">
        <v>20507</v>
      </c>
      <c r="K7429" t="s">
        <v>20508</v>
      </c>
      <c r="L7429" t="s">
        <v>20503</v>
      </c>
    </row>
    <row r="7430" spans="7:12" x14ac:dyDescent="0.45">
      <c r="G7430">
        <v>6701352354</v>
      </c>
      <c r="H7430" t="s">
        <v>20509</v>
      </c>
      <c r="I7430" t="s">
        <v>20510</v>
      </c>
      <c r="J7430" t="s">
        <v>1455</v>
      </c>
      <c r="K7430" t="s">
        <v>1456</v>
      </c>
      <c r="L7430" t="s">
        <v>2670</v>
      </c>
    </row>
    <row r="7431" spans="7:12" x14ac:dyDescent="0.45">
      <c r="G7431">
        <v>57205702795</v>
      </c>
      <c r="H7431" t="s">
        <v>20511</v>
      </c>
      <c r="I7431" t="s">
        <v>20512</v>
      </c>
      <c r="J7431" t="s">
        <v>20513</v>
      </c>
      <c r="K7431" t="s">
        <v>1604</v>
      </c>
      <c r="L7431" t="s">
        <v>2670</v>
      </c>
    </row>
    <row r="7432" spans="7:12" x14ac:dyDescent="0.45">
      <c r="G7432">
        <v>57205701411</v>
      </c>
      <c r="H7432" t="s">
        <v>20514</v>
      </c>
      <c r="I7432" t="s">
        <v>20515</v>
      </c>
      <c r="J7432" t="s">
        <v>20516</v>
      </c>
      <c r="K7432" t="s">
        <v>2403</v>
      </c>
      <c r="L7432" t="s">
        <v>2670</v>
      </c>
    </row>
    <row r="7433" spans="7:12" x14ac:dyDescent="0.45">
      <c r="G7433">
        <v>57198797800</v>
      </c>
      <c r="H7433" t="s">
        <v>20517</v>
      </c>
      <c r="I7433" t="s">
        <v>20518</v>
      </c>
      <c r="J7433" t="s">
        <v>20519</v>
      </c>
      <c r="K7433" t="s">
        <v>1398</v>
      </c>
      <c r="L7433" t="s">
        <v>2670</v>
      </c>
    </row>
    <row r="7434" spans="7:12" x14ac:dyDescent="0.45">
      <c r="G7434">
        <v>56761086700</v>
      </c>
      <c r="H7434" t="s">
        <v>20523</v>
      </c>
      <c r="I7434" t="s">
        <v>20521</v>
      </c>
      <c r="J7434" t="s">
        <v>20524</v>
      </c>
      <c r="K7434" t="s">
        <v>505</v>
      </c>
      <c r="L7434" t="s">
        <v>20525</v>
      </c>
    </row>
    <row r="7435" spans="7:12" x14ac:dyDescent="0.45">
      <c r="G7435">
        <v>57206742019</v>
      </c>
      <c r="H7435" t="s">
        <v>716</v>
      </c>
      <c r="I7435" t="s">
        <v>451</v>
      </c>
      <c r="J7435" t="s">
        <v>4476</v>
      </c>
      <c r="K7435" t="s">
        <v>296</v>
      </c>
      <c r="L7435" t="s">
        <v>8400</v>
      </c>
    </row>
    <row r="7436" spans="7:12" x14ac:dyDescent="0.45">
      <c r="G7436">
        <v>7102390431</v>
      </c>
      <c r="H7436" t="s">
        <v>20530</v>
      </c>
      <c r="I7436" t="s">
        <v>20531</v>
      </c>
      <c r="J7436" t="s">
        <v>20532</v>
      </c>
      <c r="K7436" t="s">
        <v>4579</v>
      </c>
      <c r="L7436" t="s">
        <v>2039</v>
      </c>
    </row>
    <row r="7437" spans="7:12" x14ac:dyDescent="0.45">
      <c r="G7437">
        <v>57111559300</v>
      </c>
      <c r="H7437" t="s">
        <v>20533</v>
      </c>
      <c r="I7437" t="s">
        <v>20534</v>
      </c>
      <c r="J7437" t="s">
        <v>20535</v>
      </c>
      <c r="K7437" t="s">
        <v>20536</v>
      </c>
      <c r="L7437" t="s">
        <v>1204</v>
      </c>
    </row>
    <row r="7438" spans="7:12" x14ac:dyDescent="0.45">
      <c r="G7438">
        <v>55540427800</v>
      </c>
      <c r="H7438" t="s">
        <v>5839</v>
      </c>
      <c r="I7438" t="s">
        <v>648</v>
      </c>
      <c r="J7438" t="s">
        <v>20537</v>
      </c>
      <c r="K7438" t="s">
        <v>49</v>
      </c>
      <c r="L7438" t="s">
        <v>3871</v>
      </c>
    </row>
    <row r="7439" spans="7:12" x14ac:dyDescent="0.45">
      <c r="G7439">
        <v>57201728308</v>
      </c>
      <c r="H7439" t="s">
        <v>16680</v>
      </c>
      <c r="I7439" t="s">
        <v>1708</v>
      </c>
      <c r="J7439" t="s">
        <v>639</v>
      </c>
      <c r="K7439" t="s">
        <v>29</v>
      </c>
      <c r="L7439" t="s">
        <v>1204</v>
      </c>
    </row>
    <row r="7440" spans="7:12" x14ac:dyDescent="0.45">
      <c r="G7440">
        <v>57190788025</v>
      </c>
      <c r="H7440" t="s">
        <v>20538</v>
      </c>
      <c r="I7440" t="s">
        <v>12086</v>
      </c>
      <c r="J7440" t="s">
        <v>20539</v>
      </c>
      <c r="K7440" t="s">
        <v>36</v>
      </c>
      <c r="L7440" t="s">
        <v>8400</v>
      </c>
    </row>
    <row r="7441" spans="7:12" x14ac:dyDescent="0.45">
      <c r="G7441">
        <v>57199689782</v>
      </c>
      <c r="H7441" t="s">
        <v>14377</v>
      </c>
      <c r="I7441" t="s">
        <v>1526</v>
      </c>
      <c r="J7441" t="s">
        <v>209</v>
      </c>
      <c r="K7441" t="s">
        <v>53</v>
      </c>
      <c r="L7441" t="s">
        <v>1204</v>
      </c>
    </row>
    <row r="7442" spans="7:12" x14ac:dyDescent="0.45">
      <c r="G7442">
        <v>7402721077</v>
      </c>
      <c r="H7442" t="s">
        <v>8319</v>
      </c>
      <c r="I7442" t="s">
        <v>5448</v>
      </c>
      <c r="J7442" t="s">
        <v>20540</v>
      </c>
      <c r="K7442" t="s">
        <v>296</v>
      </c>
      <c r="L7442" t="s">
        <v>1204</v>
      </c>
    </row>
    <row r="7443" spans="7:12" x14ac:dyDescent="0.45">
      <c r="G7443">
        <v>56600821900</v>
      </c>
      <c r="H7443" t="s">
        <v>20541</v>
      </c>
      <c r="I7443" t="s">
        <v>20542</v>
      </c>
      <c r="J7443" t="s">
        <v>20543</v>
      </c>
      <c r="K7443" t="s">
        <v>213</v>
      </c>
      <c r="L7443" t="s">
        <v>1626</v>
      </c>
    </row>
    <row r="7444" spans="7:12" x14ac:dyDescent="0.45">
      <c r="G7444">
        <v>57205406793</v>
      </c>
      <c r="H7444" t="s">
        <v>1060</v>
      </c>
      <c r="I7444" t="s">
        <v>274</v>
      </c>
      <c r="J7444" t="s">
        <v>19471</v>
      </c>
      <c r="K7444" t="s">
        <v>514</v>
      </c>
      <c r="L7444" t="s">
        <v>8400</v>
      </c>
    </row>
    <row r="7445" spans="7:12" x14ac:dyDescent="0.45">
      <c r="G7445">
        <v>36931198800</v>
      </c>
      <c r="H7445" t="s">
        <v>20544</v>
      </c>
      <c r="I7445" t="s">
        <v>20545</v>
      </c>
      <c r="J7445" t="s">
        <v>20396</v>
      </c>
      <c r="K7445" t="s">
        <v>195</v>
      </c>
      <c r="L7445" t="s">
        <v>1204</v>
      </c>
    </row>
    <row r="7446" spans="7:12" x14ac:dyDescent="0.45">
      <c r="G7446">
        <v>16305837100</v>
      </c>
      <c r="H7446" t="s">
        <v>20546</v>
      </c>
      <c r="I7446" t="s">
        <v>2538</v>
      </c>
      <c r="J7446" t="s">
        <v>20547</v>
      </c>
      <c r="K7446" t="s">
        <v>53</v>
      </c>
      <c r="L7446" t="s">
        <v>20548</v>
      </c>
    </row>
    <row r="7447" spans="7:12" x14ac:dyDescent="0.45">
      <c r="G7447">
        <v>7202425558</v>
      </c>
      <c r="H7447" t="s">
        <v>3928</v>
      </c>
      <c r="I7447" t="s">
        <v>2149</v>
      </c>
      <c r="J7447" t="s">
        <v>20549</v>
      </c>
      <c r="K7447" t="s">
        <v>1315</v>
      </c>
      <c r="L7447" t="s">
        <v>1626</v>
      </c>
    </row>
    <row r="7448" spans="7:12" x14ac:dyDescent="0.45">
      <c r="G7448">
        <v>56218469300</v>
      </c>
      <c r="H7448" t="s">
        <v>17726</v>
      </c>
      <c r="I7448" t="s">
        <v>451</v>
      </c>
      <c r="J7448" t="s">
        <v>275</v>
      </c>
      <c r="K7448" t="s">
        <v>123</v>
      </c>
      <c r="L7448" t="s">
        <v>8400</v>
      </c>
    </row>
    <row r="7449" spans="7:12" x14ac:dyDescent="0.45">
      <c r="G7449">
        <v>56599920300</v>
      </c>
      <c r="H7449" t="s">
        <v>20550</v>
      </c>
      <c r="I7449" t="s">
        <v>17220</v>
      </c>
      <c r="J7449" t="s">
        <v>20551</v>
      </c>
      <c r="K7449" t="s">
        <v>829</v>
      </c>
      <c r="L7449" t="s">
        <v>1204</v>
      </c>
    </row>
    <row r="7450" spans="7:12" x14ac:dyDescent="0.45">
      <c r="G7450">
        <v>35975403900</v>
      </c>
      <c r="H7450" t="s">
        <v>20552</v>
      </c>
      <c r="I7450" t="s">
        <v>16942</v>
      </c>
      <c r="J7450" t="s">
        <v>4028</v>
      </c>
      <c r="K7450" t="s">
        <v>205</v>
      </c>
      <c r="L7450" t="s">
        <v>1626</v>
      </c>
    </row>
    <row r="7451" spans="7:12" x14ac:dyDescent="0.45">
      <c r="G7451">
        <v>23012837800</v>
      </c>
      <c r="H7451" t="s">
        <v>20555</v>
      </c>
      <c r="I7451" t="s">
        <v>15977</v>
      </c>
      <c r="J7451" t="s">
        <v>20556</v>
      </c>
      <c r="K7451" t="s">
        <v>387</v>
      </c>
      <c r="L7451" t="s">
        <v>16588</v>
      </c>
    </row>
    <row r="7452" spans="7:12" x14ac:dyDescent="0.45">
      <c r="G7452">
        <v>7201574987</v>
      </c>
      <c r="H7452" t="s">
        <v>20557</v>
      </c>
      <c r="I7452" t="s">
        <v>20435</v>
      </c>
      <c r="J7452" t="s">
        <v>3522</v>
      </c>
      <c r="K7452" t="s">
        <v>70</v>
      </c>
      <c r="L7452" t="s">
        <v>5145</v>
      </c>
    </row>
    <row r="7453" spans="7:12" x14ac:dyDescent="0.45">
      <c r="G7453">
        <v>57206534532</v>
      </c>
      <c r="H7453" t="s">
        <v>20558</v>
      </c>
      <c r="I7453" t="s">
        <v>20559</v>
      </c>
      <c r="J7453" t="s">
        <v>4250</v>
      </c>
      <c r="K7453" t="s">
        <v>205</v>
      </c>
      <c r="L7453" t="s">
        <v>5145</v>
      </c>
    </row>
    <row r="7454" spans="7:12" x14ac:dyDescent="0.45">
      <c r="G7454">
        <v>57192029804</v>
      </c>
      <c r="H7454" t="s">
        <v>20560</v>
      </c>
      <c r="I7454" t="s">
        <v>20561</v>
      </c>
      <c r="J7454" t="s">
        <v>20562</v>
      </c>
      <c r="K7454" t="s">
        <v>397</v>
      </c>
      <c r="L7454" t="s">
        <v>5145</v>
      </c>
    </row>
    <row r="7455" spans="7:12" x14ac:dyDescent="0.45">
      <c r="G7455">
        <v>57193415756</v>
      </c>
      <c r="H7455" t="s">
        <v>20563</v>
      </c>
      <c r="I7455" t="s">
        <v>20347</v>
      </c>
      <c r="J7455" t="s">
        <v>20564</v>
      </c>
      <c r="K7455" t="s">
        <v>420</v>
      </c>
      <c r="L7455" t="s">
        <v>1808</v>
      </c>
    </row>
    <row r="7456" spans="7:12" x14ac:dyDescent="0.45">
      <c r="G7456">
        <v>55913102400</v>
      </c>
      <c r="H7456" t="s">
        <v>20565</v>
      </c>
      <c r="I7456" t="s">
        <v>20566</v>
      </c>
      <c r="J7456" t="s">
        <v>20567</v>
      </c>
      <c r="K7456" t="s">
        <v>377</v>
      </c>
      <c r="L7456" t="s">
        <v>10848</v>
      </c>
    </row>
    <row r="7457" spans="7:12" x14ac:dyDescent="0.45">
      <c r="G7457">
        <v>6602655588</v>
      </c>
      <c r="H7457" t="s">
        <v>20568</v>
      </c>
      <c r="I7457" t="s">
        <v>7475</v>
      </c>
      <c r="J7457" t="s">
        <v>4206</v>
      </c>
      <c r="K7457" t="s">
        <v>2653</v>
      </c>
      <c r="L7457" t="s">
        <v>1808</v>
      </c>
    </row>
    <row r="7458" spans="7:12" x14ac:dyDescent="0.45">
      <c r="G7458">
        <v>57205556763</v>
      </c>
      <c r="H7458" t="s">
        <v>20569</v>
      </c>
      <c r="I7458" t="s">
        <v>20570</v>
      </c>
      <c r="J7458" t="s">
        <v>20571</v>
      </c>
      <c r="K7458" t="s">
        <v>1402</v>
      </c>
      <c r="L7458" t="s">
        <v>1808</v>
      </c>
    </row>
    <row r="7459" spans="7:12" x14ac:dyDescent="0.45">
      <c r="G7459">
        <v>56776223500</v>
      </c>
      <c r="H7459" t="s">
        <v>20572</v>
      </c>
      <c r="I7459" t="s">
        <v>20573</v>
      </c>
      <c r="J7459" t="s">
        <v>20574</v>
      </c>
      <c r="K7459" t="s">
        <v>377</v>
      </c>
      <c r="L7459" t="s">
        <v>10848</v>
      </c>
    </row>
    <row r="7460" spans="7:12" x14ac:dyDescent="0.45">
      <c r="G7460">
        <v>6504795997</v>
      </c>
      <c r="H7460" t="s">
        <v>20575</v>
      </c>
      <c r="I7460" t="s">
        <v>20576</v>
      </c>
      <c r="J7460" t="s">
        <v>20577</v>
      </c>
      <c r="K7460" t="s">
        <v>70</v>
      </c>
      <c r="L7460" t="s">
        <v>16302</v>
      </c>
    </row>
    <row r="7461" spans="7:12" x14ac:dyDescent="0.45">
      <c r="G7461">
        <v>57200657474</v>
      </c>
      <c r="H7461" t="s">
        <v>20578</v>
      </c>
      <c r="I7461" t="s">
        <v>6784</v>
      </c>
      <c r="J7461" t="s">
        <v>20579</v>
      </c>
      <c r="K7461" t="s">
        <v>1216</v>
      </c>
      <c r="L7461" t="s">
        <v>16302</v>
      </c>
    </row>
    <row r="7462" spans="7:12" x14ac:dyDescent="0.45">
      <c r="G7462">
        <v>7402390644</v>
      </c>
      <c r="H7462" t="s">
        <v>20580</v>
      </c>
      <c r="I7462" t="s">
        <v>20581</v>
      </c>
      <c r="J7462" t="s">
        <v>20582</v>
      </c>
      <c r="K7462" t="s">
        <v>4227</v>
      </c>
      <c r="L7462" t="s">
        <v>1808</v>
      </c>
    </row>
    <row r="7463" spans="7:12" x14ac:dyDescent="0.45">
      <c r="G7463">
        <v>56748728200</v>
      </c>
      <c r="H7463" t="s">
        <v>20583</v>
      </c>
      <c r="I7463" t="s">
        <v>20584</v>
      </c>
      <c r="J7463" t="s">
        <v>2001</v>
      </c>
      <c r="K7463" t="s">
        <v>1536</v>
      </c>
      <c r="L7463" t="s">
        <v>1808</v>
      </c>
    </row>
    <row r="7464" spans="7:12" x14ac:dyDescent="0.45">
      <c r="G7464">
        <v>6604074194</v>
      </c>
      <c r="H7464" t="s">
        <v>20588</v>
      </c>
      <c r="I7464" t="s">
        <v>20589</v>
      </c>
      <c r="J7464" t="s">
        <v>20590</v>
      </c>
      <c r="K7464" t="s">
        <v>1168</v>
      </c>
      <c r="L7464" t="s">
        <v>15205</v>
      </c>
    </row>
    <row r="7465" spans="7:12" x14ac:dyDescent="0.45">
      <c r="G7465">
        <v>45662152900</v>
      </c>
      <c r="H7465" t="s">
        <v>20591</v>
      </c>
      <c r="I7465" t="s">
        <v>20592</v>
      </c>
      <c r="J7465" t="s">
        <v>20593</v>
      </c>
      <c r="K7465" t="s">
        <v>4227</v>
      </c>
      <c r="L7465" t="s">
        <v>555</v>
      </c>
    </row>
    <row r="7466" spans="7:12" x14ac:dyDescent="0.45">
      <c r="G7466">
        <v>57193600672</v>
      </c>
      <c r="H7466" t="s">
        <v>20594</v>
      </c>
      <c r="I7466" t="s">
        <v>20595</v>
      </c>
      <c r="J7466" t="s">
        <v>2784</v>
      </c>
      <c r="K7466" t="s">
        <v>89</v>
      </c>
      <c r="L7466" t="s">
        <v>3871</v>
      </c>
    </row>
    <row r="7467" spans="7:12" x14ac:dyDescent="0.45">
      <c r="G7467">
        <v>23566352600</v>
      </c>
      <c r="H7467" t="s">
        <v>20596</v>
      </c>
      <c r="I7467" t="s">
        <v>20597</v>
      </c>
      <c r="J7467" t="s">
        <v>20598</v>
      </c>
      <c r="K7467" t="s">
        <v>865</v>
      </c>
      <c r="L7467" t="s">
        <v>3871</v>
      </c>
    </row>
    <row r="7468" spans="7:12" x14ac:dyDescent="0.45">
      <c r="G7468">
        <v>7003570310</v>
      </c>
      <c r="H7468" t="s">
        <v>20599</v>
      </c>
      <c r="I7468" t="s">
        <v>20600</v>
      </c>
      <c r="J7468" t="s">
        <v>20601</v>
      </c>
      <c r="K7468" t="s">
        <v>8708</v>
      </c>
      <c r="L7468" t="s">
        <v>555</v>
      </c>
    </row>
    <row r="7469" spans="7:12" x14ac:dyDescent="0.45">
      <c r="G7469">
        <v>7202221684</v>
      </c>
      <c r="H7469" t="s">
        <v>20602</v>
      </c>
      <c r="I7469" t="s">
        <v>15172</v>
      </c>
      <c r="J7469" t="s">
        <v>12731</v>
      </c>
      <c r="K7469" t="s">
        <v>70</v>
      </c>
      <c r="L7469" t="s">
        <v>555</v>
      </c>
    </row>
    <row r="7470" spans="7:12" x14ac:dyDescent="0.45">
      <c r="G7470">
        <v>56515611200</v>
      </c>
      <c r="H7470" t="s">
        <v>18815</v>
      </c>
      <c r="I7470" t="s">
        <v>775</v>
      </c>
      <c r="J7470" t="s">
        <v>20603</v>
      </c>
      <c r="K7470" t="s">
        <v>2092</v>
      </c>
      <c r="L7470" t="s">
        <v>555</v>
      </c>
    </row>
    <row r="7471" spans="7:12" x14ac:dyDescent="0.45">
      <c r="G7471">
        <v>56177698500</v>
      </c>
      <c r="H7471" t="s">
        <v>20604</v>
      </c>
      <c r="I7471" t="s">
        <v>17648</v>
      </c>
      <c r="J7471" t="s">
        <v>20605</v>
      </c>
      <c r="K7471" t="s">
        <v>891</v>
      </c>
      <c r="L7471" t="s">
        <v>555</v>
      </c>
    </row>
    <row r="7472" spans="7:12" x14ac:dyDescent="0.45">
      <c r="G7472">
        <v>7202942007</v>
      </c>
      <c r="H7472" t="s">
        <v>20606</v>
      </c>
      <c r="I7472" t="s">
        <v>3467</v>
      </c>
      <c r="J7472" t="s">
        <v>20607</v>
      </c>
      <c r="K7472" t="s">
        <v>17410</v>
      </c>
      <c r="L7472" t="s">
        <v>15205</v>
      </c>
    </row>
    <row r="7473" spans="7:12" x14ac:dyDescent="0.45">
      <c r="G7473">
        <v>7403944938</v>
      </c>
      <c r="H7473" t="s">
        <v>20610</v>
      </c>
      <c r="I7473" t="s">
        <v>961</v>
      </c>
      <c r="J7473" t="s">
        <v>9463</v>
      </c>
      <c r="K7473" t="s">
        <v>3400</v>
      </c>
      <c r="L7473" t="s">
        <v>10363</v>
      </c>
    </row>
    <row r="7474" spans="7:12" x14ac:dyDescent="0.45">
      <c r="G7474">
        <v>57201183612</v>
      </c>
      <c r="H7474" t="s">
        <v>20611</v>
      </c>
      <c r="I7474" t="s">
        <v>20612</v>
      </c>
      <c r="J7474" t="s">
        <v>925</v>
      </c>
      <c r="K7474" t="s">
        <v>926</v>
      </c>
      <c r="L7474" t="s">
        <v>10363</v>
      </c>
    </row>
    <row r="7475" spans="7:12" x14ac:dyDescent="0.45">
      <c r="G7475">
        <v>8748660700</v>
      </c>
      <c r="H7475" t="s">
        <v>20613</v>
      </c>
      <c r="I7475" t="s">
        <v>20614</v>
      </c>
      <c r="J7475" t="s">
        <v>4578</v>
      </c>
      <c r="K7475" t="s">
        <v>4579</v>
      </c>
      <c r="L7475" t="s">
        <v>255</v>
      </c>
    </row>
    <row r="7476" spans="7:12" x14ac:dyDescent="0.45">
      <c r="G7476">
        <v>57203567291</v>
      </c>
      <c r="H7476" t="s">
        <v>20615</v>
      </c>
      <c r="I7476" t="s">
        <v>20616</v>
      </c>
      <c r="J7476" t="s">
        <v>7628</v>
      </c>
      <c r="K7476" t="s">
        <v>70</v>
      </c>
      <c r="L7476" t="s">
        <v>255</v>
      </c>
    </row>
    <row r="7477" spans="7:12" x14ac:dyDescent="0.45">
      <c r="G7477">
        <v>7402545028</v>
      </c>
      <c r="H7477" t="s">
        <v>20617</v>
      </c>
      <c r="I7477" t="s">
        <v>14668</v>
      </c>
      <c r="J7477" t="s">
        <v>3126</v>
      </c>
      <c r="K7477" t="s">
        <v>174</v>
      </c>
      <c r="L7477" t="s">
        <v>365</v>
      </c>
    </row>
    <row r="7478" spans="7:12" x14ac:dyDescent="0.45">
      <c r="G7478">
        <v>7402476441</v>
      </c>
      <c r="H7478" t="s">
        <v>20618</v>
      </c>
      <c r="I7478" t="s">
        <v>1503</v>
      </c>
      <c r="J7478" t="s">
        <v>20619</v>
      </c>
      <c r="K7478" t="s">
        <v>2403</v>
      </c>
      <c r="L7478" t="s">
        <v>365</v>
      </c>
    </row>
    <row r="7479" spans="7:12" x14ac:dyDescent="0.45">
      <c r="G7479">
        <v>7003506790</v>
      </c>
      <c r="H7479" t="s">
        <v>20620</v>
      </c>
      <c r="I7479" t="s">
        <v>20621</v>
      </c>
      <c r="J7479" t="s">
        <v>1207</v>
      </c>
      <c r="K7479" t="s">
        <v>545</v>
      </c>
      <c r="L7479" t="s">
        <v>365</v>
      </c>
    </row>
    <row r="7480" spans="7:12" x14ac:dyDescent="0.45">
      <c r="G7480">
        <v>55571847700</v>
      </c>
      <c r="H7480" t="s">
        <v>20622</v>
      </c>
      <c r="I7480" t="s">
        <v>20623</v>
      </c>
      <c r="J7480" t="s">
        <v>20624</v>
      </c>
      <c r="K7480" t="s">
        <v>12955</v>
      </c>
      <c r="L7480" t="s">
        <v>365</v>
      </c>
    </row>
    <row r="7481" spans="7:12" x14ac:dyDescent="0.45">
      <c r="G7481">
        <v>57208685299</v>
      </c>
      <c r="H7481" t="s">
        <v>20625</v>
      </c>
      <c r="I7481" t="s">
        <v>20626</v>
      </c>
      <c r="J7481" t="s">
        <v>1329</v>
      </c>
      <c r="K7481" t="s">
        <v>29</v>
      </c>
      <c r="L7481" t="s">
        <v>365</v>
      </c>
    </row>
    <row r="7482" spans="7:12" x14ac:dyDescent="0.45">
      <c r="G7482">
        <v>7801679641</v>
      </c>
      <c r="H7482" t="s">
        <v>20627</v>
      </c>
      <c r="I7482" t="s">
        <v>20628</v>
      </c>
      <c r="J7482" t="s">
        <v>13333</v>
      </c>
      <c r="K7482" t="s">
        <v>56</v>
      </c>
      <c r="L7482" t="s">
        <v>45</v>
      </c>
    </row>
    <row r="7483" spans="7:12" x14ac:dyDescent="0.45">
      <c r="G7483">
        <v>9844948900</v>
      </c>
      <c r="H7483" t="s">
        <v>20629</v>
      </c>
      <c r="I7483" t="s">
        <v>20630</v>
      </c>
      <c r="J7483" t="s">
        <v>20631</v>
      </c>
      <c r="K7483" t="s">
        <v>949</v>
      </c>
      <c r="L7483" t="s">
        <v>4931</v>
      </c>
    </row>
    <row r="7484" spans="7:12" x14ac:dyDescent="0.45">
      <c r="G7484">
        <v>55316578400</v>
      </c>
      <c r="H7484" t="s">
        <v>5014</v>
      </c>
      <c r="I7484" t="s">
        <v>5015</v>
      </c>
      <c r="J7484" t="s">
        <v>2149</v>
      </c>
      <c r="K7484" t="s">
        <v>1754</v>
      </c>
      <c r="L7484" t="s">
        <v>1590</v>
      </c>
    </row>
    <row r="7485" spans="7:12" x14ac:dyDescent="0.45">
      <c r="G7485">
        <v>57205615387</v>
      </c>
      <c r="H7485" t="s">
        <v>1775</v>
      </c>
      <c r="I7485" t="s">
        <v>447</v>
      </c>
      <c r="J7485" t="s">
        <v>2159</v>
      </c>
      <c r="K7485" t="s">
        <v>205</v>
      </c>
      <c r="L7485" t="s">
        <v>1590</v>
      </c>
    </row>
    <row r="7486" spans="7:12" x14ac:dyDescent="0.45">
      <c r="G7486">
        <v>57204069352</v>
      </c>
      <c r="H7486" t="s">
        <v>20632</v>
      </c>
      <c r="I7486" t="s">
        <v>20633</v>
      </c>
      <c r="J7486" t="s">
        <v>11924</v>
      </c>
      <c r="K7486" t="s">
        <v>1654</v>
      </c>
      <c r="L7486" t="s">
        <v>4931</v>
      </c>
    </row>
    <row r="7487" spans="7:12" x14ac:dyDescent="0.45">
      <c r="G7487">
        <v>7006857631</v>
      </c>
      <c r="H7487" t="s">
        <v>20634</v>
      </c>
      <c r="I7487" t="s">
        <v>20635</v>
      </c>
      <c r="J7487" t="s">
        <v>15492</v>
      </c>
      <c r="K7487" t="s">
        <v>1194</v>
      </c>
      <c r="L7487" t="s">
        <v>45</v>
      </c>
    </row>
    <row r="7488" spans="7:12" x14ac:dyDescent="0.45">
      <c r="G7488">
        <v>56211216800</v>
      </c>
      <c r="H7488" t="s">
        <v>3958</v>
      </c>
      <c r="I7488" t="s">
        <v>447</v>
      </c>
      <c r="J7488" t="s">
        <v>2149</v>
      </c>
      <c r="K7488" t="s">
        <v>1754</v>
      </c>
      <c r="L7488" t="s">
        <v>252</v>
      </c>
    </row>
    <row r="7489" spans="7:12" x14ac:dyDescent="0.45">
      <c r="G7489">
        <v>56504712400</v>
      </c>
      <c r="H7489" t="s">
        <v>20638</v>
      </c>
      <c r="I7489" t="s">
        <v>55</v>
      </c>
      <c r="J7489" t="s">
        <v>1691</v>
      </c>
      <c r="K7489" t="s">
        <v>195</v>
      </c>
      <c r="L7489" t="s">
        <v>252</v>
      </c>
    </row>
    <row r="7490" spans="7:12" x14ac:dyDescent="0.45">
      <c r="G7490">
        <v>7406505423</v>
      </c>
      <c r="H7490" t="s">
        <v>16207</v>
      </c>
      <c r="I7490" t="s">
        <v>1965</v>
      </c>
      <c r="J7490" t="s">
        <v>20639</v>
      </c>
      <c r="K7490" t="s">
        <v>20640</v>
      </c>
      <c r="L7490" t="s">
        <v>252</v>
      </c>
    </row>
    <row r="7491" spans="7:12" x14ac:dyDescent="0.45">
      <c r="G7491">
        <v>35556383200</v>
      </c>
      <c r="H7491" t="s">
        <v>20644</v>
      </c>
      <c r="I7491" t="s">
        <v>20642</v>
      </c>
      <c r="J7491" t="s">
        <v>20645</v>
      </c>
      <c r="K7491" t="s">
        <v>5595</v>
      </c>
      <c r="L7491" t="s">
        <v>1858</v>
      </c>
    </row>
    <row r="7492" spans="7:12" x14ac:dyDescent="0.45">
      <c r="G7492">
        <v>36448709100</v>
      </c>
      <c r="H7492" t="s">
        <v>16437</v>
      </c>
      <c r="I7492" t="s">
        <v>963</v>
      </c>
      <c r="J7492" t="s">
        <v>20646</v>
      </c>
      <c r="K7492" t="s">
        <v>20647</v>
      </c>
      <c r="L7492" t="s">
        <v>1858</v>
      </c>
    </row>
    <row r="7493" spans="7:12" x14ac:dyDescent="0.45">
      <c r="G7493">
        <v>57188857235</v>
      </c>
      <c r="H7493" t="s">
        <v>20648</v>
      </c>
      <c r="I7493" t="s">
        <v>20649</v>
      </c>
      <c r="J7493" t="s">
        <v>20650</v>
      </c>
      <c r="K7493" t="s">
        <v>1456</v>
      </c>
      <c r="L7493" t="s">
        <v>1858</v>
      </c>
    </row>
    <row r="7494" spans="7:12" x14ac:dyDescent="0.45">
      <c r="G7494">
        <v>55315252300</v>
      </c>
      <c r="H7494" t="s">
        <v>20651</v>
      </c>
      <c r="I7494" t="s">
        <v>20652</v>
      </c>
      <c r="J7494" t="s">
        <v>20653</v>
      </c>
      <c r="K7494" t="s">
        <v>1398</v>
      </c>
      <c r="L7494" t="s">
        <v>1858</v>
      </c>
    </row>
    <row r="7495" spans="7:12" x14ac:dyDescent="0.45">
      <c r="G7495">
        <v>7402622170</v>
      </c>
      <c r="H7495" t="s">
        <v>20654</v>
      </c>
      <c r="I7495" t="s">
        <v>7561</v>
      </c>
      <c r="J7495" t="s">
        <v>6284</v>
      </c>
      <c r="K7495" t="s">
        <v>2752</v>
      </c>
      <c r="L7495" t="s">
        <v>1127</v>
      </c>
    </row>
    <row r="7496" spans="7:12" x14ac:dyDescent="0.45">
      <c r="G7496">
        <v>7003386948</v>
      </c>
      <c r="H7496" t="s">
        <v>20655</v>
      </c>
      <c r="I7496" t="s">
        <v>20656</v>
      </c>
      <c r="J7496" t="s">
        <v>9657</v>
      </c>
      <c r="K7496" t="s">
        <v>1934</v>
      </c>
      <c r="L7496" t="s">
        <v>20657</v>
      </c>
    </row>
    <row r="7497" spans="7:12" x14ac:dyDescent="0.45">
      <c r="G7497">
        <v>56045541300</v>
      </c>
      <c r="H7497" t="s">
        <v>12306</v>
      </c>
      <c r="I7497" t="s">
        <v>385</v>
      </c>
      <c r="J7497" t="s">
        <v>20658</v>
      </c>
      <c r="K7497" t="s">
        <v>5446</v>
      </c>
      <c r="L7497" t="s">
        <v>1127</v>
      </c>
    </row>
    <row r="7498" spans="7:12" x14ac:dyDescent="0.45">
      <c r="G7498">
        <v>57205452937</v>
      </c>
      <c r="H7498" t="s">
        <v>20659</v>
      </c>
      <c r="I7498" t="s">
        <v>16617</v>
      </c>
      <c r="J7498" t="s">
        <v>20660</v>
      </c>
      <c r="K7498" t="s">
        <v>8623</v>
      </c>
      <c r="L7498" t="s">
        <v>1858</v>
      </c>
    </row>
    <row r="7499" spans="7:12" x14ac:dyDescent="0.45">
      <c r="G7499">
        <v>8298539400</v>
      </c>
      <c r="H7499" t="s">
        <v>20661</v>
      </c>
      <c r="I7499" t="s">
        <v>20662</v>
      </c>
      <c r="J7499" t="s">
        <v>20663</v>
      </c>
      <c r="K7499" t="s">
        <v>108</v>
      </c>
      <c r="L7499" t="s">
        <v>1858</v>
      </c>
    </row>
    <row r="7500" spans="7:12" x14ac:dyDescent="0.45">
      <c r="G7500">
        <v>57209863451</v>
      </c>
      <c r="H7500" t="s">
        <v>20664</v>
      </c>
      <c r="I7500" t="s">
        <v>20665</v>
      </c>
      <c r="J7500" t="s">
        <v>4578</v>
      </c>
      <c r="K7500" t="s">
        <v>4579</v>
      </c>
      <c r="L7500" t="s">
        <v>1858</v>
      </c>
    </row>
    <row r="7501" spans="7:12" x14ac:dyDescent="0.45">
      <c r="G7501">
        <v>6602747888</v>
      </c>
      <c r="H7501" t="s">
        <v>20666</v>
      </c>
      <c r="I7501" t="s">
        <v>20667</v>
      </c>
      <c r="J7501" t="s">
        <v>20668</v>
      </c>
      <c r="K7501" t="s">
        <v>213</v>
      </c>
      <c r="L7501" t="s">
        <v>1858</v>
      </c>
    </row>
    <row r="7502" spans="7:12" x14ac:dyDescent="0.45">
      <c r="G7502">
        <v>55037430200</v>
      </c>
      <c r="H7502" t="s">
        <v>20669</v>
      </c>
      <c r="I7502" t="s">
        <v>20670</v>
      </c>
      <c r="J7502" t="s">
        <v>20671</v>
      </c>
      <c r="K7502" t="s">
        <v>13183</v>
      </c>
      <c r="L7502" t="s">
        <v>1858</v>
      </c>
    </row>
    <row r="7503" spans="7:12" x14ac:dyDescent="0.45">
      <c r="G7503">
        <v>57205456194</v>
      </c>
      <c r="H7503" t="s">
        <v>20672</v>
      </c>
      <c r="I7503" t="s">
        <v>11975</v>
      </c>
      <c r="J7503" t="s">
        <v>20673</v>
      </c>
      <c r="K7503" t="s">
        <v>487</v>
      </c>
      <c r="L7503" t="s">
        <v>1858</v>
      </c>
    </row>
    <row r="7504" spans="7:12" x14ac:dyDescent="0.45">
      <c r="G7504">
        <v>57205456315</v>
      </c>
      <c r="H7504" t="s">
        <v>20674</v>
      </c>
      <c r="I7504" t="s">
        <v>3467</v>
      </c>
      <c r="J7504" t="s">
        <v>20675</v>
      </c>
      <c r="K7504" t="s">
        <v>5163</v>
      </c>
      <c r="L7504" t="s">
        <v>1858</v>
      </c>
    </row>
    <row r="7505" spans="7:12" x14ac:dyDescent="0.45">
      <c r="G7505">
        <v>57202896106</v>
      </c>
      <c r="H7505" t="s">
        <v>1827</v>
      </c>
      <c r="I7505" t="s">
        <v>385</v>
      </c>
      <c r="J7505" t="s">
        <v>20676</v>
      </c>
      <c r="K7505" t="s">
        <v>70</v>
      </c>
      <c r="L7505" t="s">
        <v>1127</v>
      </c>
    </row>
    <row r="7506" spans="7:12" x14ac:dyDescent="0.45">
      <c r="G7506">
        <v>57205454413</v>
      </c>
      <c r="H7506" t="s">
        <v>17411</v>
      </c>
      <c r="I7506" t="s">
        <v>1974</v>
      </c>
      <c r="J7506" t="s">
        <v>16718</v>
      </c>
      <c r="K7506" t="s">
        <v>70</v>
      </c>
      <c r="L7506" t="s">
        <v>20657</v>
      </c>
    </row>
    <row r="7507" spans="7:12" x14ac:dyDescent="0.45">
      <c r="G7507">
        <v>57204440952</v>
      </c>
      <c r="H7507" t="s">
        <v>20678</v>
      </c>
      <c r="I7507" t="s">
        <v>644</v>
      </c>
      <c r="J7507" t="s">
        <v>20679</v>
      </c>
      <c r="K7507" t="s">
        <v>910</v>
      </c>
      <c r="L7507" t="s">
        <v>20680</v>
      </c>
    </row>
    <row r="7508" spans="7:12" x14ac:dyDescent="0.45">
      <c r="G7508">
        <v>57208633840</v>
      </c>
      <c r="H7508" t="s">
        <v>15406</v>
      </c>
      <c r="I7508" t="s">
        <v>3552</v>
      </c>
      <c r="J7508" t="s">
        <v>20681</v>
      </c>
      <c r="K7508" t="s">
        <v>15342</v>
      </c>
      <c r="L7508" t="s">
        <v>20680</v>
      </c>
    </row>
    <row r="7509" spans="7:12" x14ac:dyDescent="0.45">
      <c r="G7509">
        <v>34770016100</v>
      </c>
      <c r="H7509" t="s">
        <v>9876</v>
      </c>
      <c r="I7509" t="s">
        <v>385</v>
      </c>
      <c r="J7509" t="s">
        <v>20682</v>
      </c>
      <c r="K7509" t="s">
        <v>3199</v>
      </c>
      <c r="L7509" t="s">
        <v>2282</v>
      </c>
    </row>
    <row r="7510" spans="7:12" x14ac:dyDescent="0.45">
      <c r="G7510">
        <v>55780190600</v>
      </c>
      <c r="H7510" t="s">
        <v>20683</v>
      </c>
      <c r="I7510" t="s">
        <v>4621</v>
      </c>
      <c r="J7510" t="s">
        <v>20684</v>
      </c>
      <c r="K7510" t="s">
        <v>1476</v>
      </c>
      <c r="L7510" t="s">
        <v>20680</v>
      </c>
    </row>
    <row r="7511" spans="7:12" x14ac:dyDescent="0.45">
      <c r="G7511">
        <v>57205452647</v>
      </c>
      <c r="H7511" t="s">
        <v>20685</v>
      </c>
      <c r="I7511" t="s">
        <v>3354</v>
      </c>
      <c r="J7511" t="s">
        <v>20686</v>
      </c>
      <c r="K7511" t="s">
        <v>6884</v>
      </c>
      <c r="L7511" t="s">
        <v>20680</v>
      </c>
    </row>
    <row r="7512" spans="7:12" x14ac:dyDescent="0.45">
      <c r="G7512">
        <v>8710254600</v>
      </c>
      <c r="H7512" t="s">
        <v>2107</v>
      </c>
      <c r="I7512" t="s">
        <v>2108</v>
      </c>
      <c r="J7512" t="s">
        <v>20687</v>
      </c>
      <c r="K7512" t="s">
        <v>1187</v>
      </c>
      <c r="L7512" t="s">
        <v>20688</v>
      </c>
    </row>
    <row r="7513" spans="7:12" x14ac:dyDescent="0.45">
      <c r="G7513">
        <v>57205455712</v>
      </c>
      <c r="H7513" t="s">
        <v>20689</v>
      </c>
      <c r="I7513" t="s">
        <v>491</v>
      </c>
      <c r="J7513" t="s">
        <v>20690</v>
      </c>
      <c r="K7513" t="s">
        <v>238</v>
      </c>
      <c r="L7513" t="s">
        <v>20680</v>
      </c>
    </row>
    <row r="7514" spans="7:12" x14ac:dyDescent="0.45">
      <c r="G7514">
        <v>35279095000</v>
      </c>
      <c r="H7514" t="s">
        <v>3282</v>
      </c>
      <c r="I7514" t="s">
        <v>3283</v>
      </c>
      <c r="J7514" t="s">
        <v>20691</v>
      </c>
      <c r="K7514" t="s">
        <v>6584</v>
      </c>
      <c r="L7514" t="s">
        <v>20680</v>
      </c>
    </row>
    <row r="7515" spans="7:12" x14ac:dyDescent="0.45">
      <c r="G7515">
        <v>7201864593</v>
      </c>
      <c r="H7515" t="s">
        <v>20692</v>
      </c>
      <c r="I7515" t="s">
        <v>13535</v>
      </c>
      <c r="J7515" t="s">
        <v>20693</v>
      </c>
      <c r="K7515" t="s">
        <v>2792</v>
      </c>
      <c r="L7515" t="s">
        <v>20680</v>
      </c>
    </row>
    <row r="7516" spans="7:12" x14ac:dyDescent="0.45">
      <c r="G7516">
        <v>57205452860</v>
      </c>
      <c r="H7516" t="s">
        <v>20694</v>
      </c>
      <c r="I7516" t="s">
        <v>775</v>
      </c>
      <c r="J7516" t="s">
        <v>20695</v>
      </c>
      <c r="K7516" t="s">
        <v>581</v>
      </c>
      <c r="L7516" t="s">
        <v>20688</v>
      </c>
    </row>
    <row r="7517" spans="7:12" x14ac:dyDescent="0.45">
      <c r="G7517">
        <v>49961637600</v>
      </c>
      <c r="H7517" t="s">
        <v>20698</v>
      </c>
      <c r="I7517" t="s">
        <v>2469</v>
      </c>
      <c r="J7517" t="s">
        <v>20699</v>
      </c>
      <c r="K7517" t="s">
        <v>10603</v>
      </c>
      <c r="L7517" t="s">
        <v>5499</v>
      </c>
    </row>
    <row r="7518" spans="7:12" x14ac:dyDescent="0.45">
      <c r="G7518">
        <v>56154337400</v>
      </c>
      <c r="H7518" t="s">
        <v>17959</v>
      </c>
      <c r="I7518" t="s">
        <v>1030</v>
      </c>
      <c r="J7518" t="s">
        <v>6664</v>
      </c>
      <c r="K7518" t="s">
        <v>420</v>
      </c>
      <c r="L7518" t="s">
        <v>5499</v>
      </c>
    </row>
    <row r="7519" spans="7:12" x14ac:dyDescent="0.45">
      <c r="G7519">
        <v>54386031100</v>
      </c>
      <c r="H7519" t="s">
        <v>20700</v>
      </c>
      <c r="I7519" t="s">
        <v>20701</v>
      </c>
      <c r="J7519" t="s">
        <v>5099</v>
      </c>
      <c r="K7519" t="s">
        <v>224</v>
      </c>
      <c r="L7519" t="s">
        <v>5499</v>
      </c>
    </row>
    <row r="7520" spans="7:12" x14ac:dyDescent="0.45">
      <c r="G7520">
        <v>56095341200</v>
      </c>
      <c r="H7520" t="s">
        <v>20702</v>
      </c>
      <c r="I7520" t="s">
        <v>20703</v>
      </c>
      <c r="J7520" t="s">
        <v>20704</v>
      </c>
      <c r="K7520" t="s">
        <v>2095</v>
      </c>
      <c r="L7520" t="s">
        <v>146</v>
      </c>
    </row>
    <row r="7521" spans="7:12" x14ac:dyDescent="0.45">
      <c r="G7521">
        <v>57205415461</v>
      </c>
      <c r="H7521" t="s">
        <v>20705</v>
      </c>
      <c r="I7521" t="s">
        <v>816</v>
      </c>
      <c r="J7521" t="s">
        <v>20706</v>
      </c>
      <c r="K7521" t="s">
        <v>29</v>
      </c>
      <c r="L7521" t="s">
        <v>5499</v>
      </c>
    </row>
    <row r="7522" spans="7:12" x14ac:dyDescent="0.45">
      <c r="G7522">
        <v>57205416377</v>
      </c>
      <c r="H7522" t="s">
        <v>20707</v>
      </c>
      <c r="I7522" t="s">
        <v>8486</v>
      </c>
      <c r="J7522" t="s">
        <v>20708</v>
      </c>
      <c r="K7522" t="s">
        <v>420</v>
      </c>
      <c r="L7522" t="s">
        <v>5499</v>
      </c>
    </row>
    <row r="7523" spans="7:12" x14ac:dyDescent="0.45">
      <c r="G7523">
        <v>7102512098</v>
      </c>
      <c r="H7523" t="s">
        <v>20709</v>
      </c>
      <c r="I7523" t="s">
        <v>4290</v>
      </c>
      <c r="J7523" t="s">
        <v>20710</v>
      </c>
      <c r="K7523" t="s">
        <v>392</v>
      </c>
      <c r="L7523" t="s">
        <v>146</v>
      </c>
    </row>
    <row r="7524" spans="7:12" x14ac:dyDescent="0.45">
      <c r="G7524">
        <v>7006055406</v>
      </c>
      <c r="H7524" t="s">
        <v>20711</v>
      </c>
      <c r="I7524" t="s">
        <v>1782</v>
      </c>
      <c r="J7524" t="s">
        <v>20712</v>
      </c>
      <c r="K7524" t="s">
        <v>2103</v>
      </c>
      <c r="L7524" t="s">
        <v>5499</v>
      </c>
    </row>
    <row r="7525" spans="7:12" x14ac:dyDescent="0.45">
      <c r="G7525">
        <v>57209763974</v>
      </c>
      <c r="H7525" t="s">
        <v>20713</v>
      </c>
      <c r="I7525" t="s">
        <v>6952</v>
      </c>
      <c r="J7525" t="s">
        <v>20714</v>
      </c>
      <c r="K7525" t="s">
        <v>477</v>
      </c>
      <c r="L7525" t="s">
        <v>5499</v>
      </c>
    </row>
    <row r="7526" spans="7:12" x14ac:dyDescent="0.45">
      <c r="G7526">
        <v>55241330200</v>
      </c>
      <c r="H7526" t="s">
        <v>20718</v>
      </c>
      <c r="I7526" t="s">
        <v>20719</v>
      </c>
      <c r="J7526" t="s">
        <v>20720</v>
      </c>
      <c r="K7526" t="s">
        <v>392</v>
      </c>
      <c r="L7526" t="s">
        <v>13961</v>
      </c>
    </row>
    <row r="7527" spans="7:12" x14ac:dyDescent="0.45">
      <c r="G7527">
        <v>56336933700</v>
      </c>
      <c r="H7527" t="s">
        <v>20721</v>
      </c>
      <c r="I7527" t="s">
        <v>20722</v>
      </c>
      <c r="J7527" t="s">
        <v>20723</v>
      </c>
      <c r="K7527" t="s">
        <v>108</v>
      </c>
      <c r="L7527" t="s">
        <v>13961</v>
      </c>
    </row>
    <row r="7528" spans="7:12" x14ac:dyDescent="0.45">
      <c r="G7528">
        <v>6701685345</v>
      </c>
      <c r="H7528" t="s">
        <v>20724</v>
      </c>
      <c r="I7528" t="s">
        <v>20716</v>
      </c>
      <c r="J7528" t="s">
        <v>13913</v>
      </c>
      <c r="K7528" t="s">
        <v>420</v>
      </c>
      <c r="L7528" t="s">
        <v>161</v>
      </c>
    </row>
    <row r="7529" spans="7:12" x14ac:dyDescent="0.45">
      <c r="G7529">
        <v>7004631839</v>
      </c>
      <c r="H7529" t="s">
        <v>20725</v>
      </c>
      <c r="I7529" t="s">
        <v>20726</v>
      </c>
      <c r="J7529" t="s">
        <v>2808</v>
      </c>
      <c r="K7529" t="s">
        <v>397</v>
      </c>
      <c r="L7529" t="s">
        <v>13961</v>
      </c>
    </row>
    <row r="7530" spans="7:12" x14ac:dyDescent="0.45">
      <c r="G7530">
        <v>7004636328</v>
      </c>
      <c r="H7530" t="s">
        <v>20730</v>
      </c>
      <c r="I7530" t="s">
        <v>20728</v>
      </c>
      <c r="J7530" t="s">
        <v>20731</v>
      </c>
      <c r="K7530" t="s">
        <v>64</v>
      </c>
      <c r="L7530" t="s">
        <v>5635</v>
      </c>
    </row>
    <row r="7531" spans="7:12" x14ac:dyDescent="0.45">
      <c r="G7531">
        <v>35742930200</v>
      </c>
      <c r="H7531" t="s">
        <v>20732</v>
      </c>
      <c r="I7531" t="s">
        <v>20733</v>
      </c>
      <c r="J7531" t="s">
        <v>20734</v>
      </c>
      <c r="K7531" t="s">
        <v>104</v>
      </c>
      <c r="L7531" t="s">
        <v>5635</v>
      </c>
    </row>
    <row r="7532" spans="7:12" x14ac:dyDescent="0.45">
      <c r="G7532">
        <v>57207326746</v>
      </c>
      <c r="H7532" t="s">
        <v>16470</v>
      </c>
      <c r="I7532" t="s">
        <v>47</v>
      </c>
      <c r="J7532" t="s">
        <v>20735</v>
      </c>
      <c r="K7532" t="s">
        <v>296</v>
      </c>
      <c r="L7532" t="s">
        <v>5635</v>
      </c>
    </row>
    <row r="7533" spans="7:12" x14ac:dyDescent="0.45">
      <c r="G7533">
        <v>57205693590</v>
      </c>
      <c r="H7533" t="s">
        <v>20736</v>
      </c>
      <c r="I7533" t="s">
        <v>4120</v>
      </c>
      <c r="J7533" t="s">
        <v>20737</v>
      </c>
      <c r="K7533" t="s">
        <v>1194</v>
      </c>
      <c r="L7533" t="s">
        <v>12200</v>
      </c>
    </row>
    <row r="7534" spans="7:12" x14ac:dyDescent="0.45">
      <c r="G7534">
        <v>57203194961</v>
      </c>
      <c r="H7534" t="s">
        <v>20738</v>
      </c>
      <c r="I7534" t="s">
        <v>9420</v>
      </c>
      <c r="J7534" t="s">
        <v>10524</v>
      </c>
      <c r="K7534" t="s">
        <v>2052</v>
      </c>
      <c r="L7534" t="s">
        <v>12266</v>
      </c>
    </row>
    <row r="7535" spans="7:12" x14ac:dyDescent="0.45">
      <c r="G7535">
        <v>56001989200</v>
      </c>
      <c r="H7535" t="s">
        <v>20739</v>
      </c>
      <c r="I7535" t="s">
        <v>20740</v>
      </c>
      <c r="J7535" t="s">
        <v>20741</v>
      </c>
      <c r="K7535" t="s">
        <v>19369</v>
      </c>
      <c r="L7535" t="s">
        <v>12266</v>
      </c>
    </row>
    <row r="7536" spans="7:12" x14ac:dyDescent="0.45">
      <c r="G7536">
        <v>8786647700</v>
      </c>
      <c r="H7536" t="s">
        <v>20742</v>
      </c>
      <c r="I7536" t="s">
        <v>20743</v>
      </c>
      <c r="J7536" t="s">
        <v>10292</v>
      </c>
      <c r="K7536" t="s">
        <v>70</v>
      </c>
      <c r="L7536" t="s">
        <v>1351</v>
      </c>
    </row>
    <row r="7537" spans="7:12" x14ac:dyDescent="0.45">
      <c r="G7537">
        <v>8260797700</v>
      </c>
      <c r="H7537" t="s">
        <v>20744</v>
      </c>
      <c r="I7537" t="s">
        <v>20745</v>
      </c>
      <c r="J7537" t="s">
        <v>2784</v>
      </c>
      <c r="K7537" t="s">
        <v>89</v>
      </c>
      <c r="L7537" t="s">
        <v>20746</v>
      </c>
    </row>
    <row r="7538" spans="7:12" x14ac:dyDescent="0.45">
      <c r="G7538">
        <v>56169886000</v>
      </c>
      <c r="H7538" t="s">
        <v>3269</v>
      </c>
      <c r="I7538" t="s">
        <v>3270</v>
      </c>
      <c r="J7538" t="s">
        <v>20747</v>
      </c>
      <c r="K7538" t="s">
        <v>213</v>
      </c>
      <c r="L7538" t="s">
        <v>9306</v>
      </c>
    </row>
    <row r="7539" spans="7:12" x14ac:dyDescent="0.45">
      <c r="G7539">
        <v>6602978047</v>
      </c>
      <c r="H7539" t="s">
        <v>20748</v>
      </c>
      <c r="I7539" t="s">
        <v>20749</v>
      </c>
      <c r="J7539" t="s">
        <v>20750</v>
      </c>
      <c r="K7539" t="s">
        <v>1444</v>
      </c>
      <c r="L7539" t="s">
        <v>20746</v>
      </c>
    </row>
    <row r="7540" spans="7:12" x14ac:dyDescent="0.45">
      <c r="G7540">
        <v>25930591600</v>
      </c>
      <c r="H7540" t="s">
        <v>23</v>
      </c>
      <c r="I7540" t="s">
        <v>2784</v>
      </c>
      <c r="J7540" t="s">
        <v>19728</v>
      </c>
      <c r="K7540" t="s">
        <v>213</v>
      </c>
      <c r="L7540" t="s">
        <v>9306</v>
      </c>
    </row>
    <row r="7541" spans="7:12" x14ac:dyDescent="0.45">
      <c r="G7541">
        <v>55755406600</v>
      </c>
      <c r="H7541" t="s">
        <v>20751</v>
      </c>
      <c r="I7541" t="s">
        <v>20752</v>
      </c>
      <c r="J7541" t="s">
        <v>2072</v>
      </c>
      <c r="K7541" t="s">
        <v>104</v>
      </c>
      <c r="L7541" t="s">
        <v>20746</v>
      </c>
    </row>
    <row r="7542" spans="7:12" x14ac:dyDescent="0.45">
      <c r="G7542">
        <v>57193875061</v>
      </c>
      <c r="H7542" t="s">
        <v>20753</v>
      </c>
      <c r="I7542" t="s">
        <v>20754</v>
      </c>
      <c r="J7542" t="s">
        <v>10289</v>
      </c>
      <c r="K7542" t="s">
        <v>224</v>
      </c>
      <c r="L7542" t="s">
        <v>9306</v>
      </c>
    </row>
    <row r="7543" spans="7:12" x14ac:dyDescent="0.45">
      <c r="G7543">
        <v>57205718966</v>
      </c>
      <c r="H7543" t="s">
        <v>20755</v>
      </c>
      <c r="I7543" t="s">
        <v>20756</v>
      </c>
      <c r="J7543" t="s">
        <v>2473</v>
      </c>
      <c r="K7543" t="s">
        <v>36</v>
      </c>
      <c r="L7543" t="s">
        <v>20746</v>
      </c>
    </row>
    <row r="7544" spans="7:12" x14ac:dyDescent="0.45">
      <c r="G7544">
        <v>57188990514</v>
      </c>
      <c r="H7544" t="s">
        <v>20757</v>
      </c>
      <c r="I7544" t="s">
        <v>20758</v>
      </c>
      <c r="J7544" t="s">
        <v>5437</v>
      </c>
      <c r="K7544" t="s">
        <v>49</v>
      </c>
      <c r="L7544" t="s">
        <v>20746</v>
      </c>
    </row>
    <row r="7545" spans="7:12" x14ac:dyDescent="0.45">
      <c r="G7545">
        <v>35447594700</v>
      </c>
      <c r="H7545" t="s">
        <v>20759</v>
      </c>
      <c r="I7545" t="s">
        <v>20760</v>
      </c>
      <c r="J7545" t="s">
        <v>2048</v>
      </c>
      <c r="K7545" t="s">
        <v>2049</v>
      </c>
      <c r="L7545" t="s">
        <v>9306</v>
      </c>
    </row>
    <row r="7546" spans="7:12" x14ac:dyDescent="0.45">
      <c r="G7546">
        <v>36059866200</v>
      </c>
      <c r="H7546" t="s">
        <v>20761</v>
      </c>
      <c r="I7546" t="s">
        <v>20762</v>
      </c>
      <c r="J7546" t="s">
        <v>20763</v>
      </c>
      <c r="K7546" t="s">
        <v>29</v>
      </c>
      <c r="L7546" t="s">
        <v>20746</v>
      </c>
    </row>
    <row r="7547" spans="7:12" x14ac:dyDescent="0.45">
      <c r="G7547">
        <v>57193882614</v>
      </c>
      <c r="H7547" t="s">
        <v>20764</v>
      </c>
      <c r="I7547" t="s">
        <v>20765</v>
      </c>
      <c r="J7547" t="s">
        <v>20766</v>
      </c>
      <c r="K7547" t="s">
        <v>104</v>
      </c>
      <c r="L7547" t="s">
        <v>20746</v>
      </c>
    </row>
    <row r="7548" spans="7:12" x14ac:dyDescent="0.45">
      <c r="G7548">
        <v>55541641600</v>
      </c>
      <c r="H7548" t="s">
        <v>20767</v>
      </c>
      <c r="I7548" t="s">
        <v>14577</v>
      </c>
      <c r="J7548" t="s">
        <v>20768</v>
      </c>
      <c r="K7548" t="s">
        <v>538</v>
      </c>
      <c r="L7548" t="s">
        <v>9306</v>
      </c>
    </row>
    <row r="7549" spans="7:12" x14ac:dyDescent="0.45">
      <c r="G7549">
        <v>57197042207</v>
      </c>
      <c r="H7549" t="s">
        <v>19871</v>
      </c>
      <c r="I7549" t="s">
        <v>19872</v>
      </c>
      <c r="J7549" t="s">
        <v>20769</v>
      </c>
      <c r="K7549" t="s">
        <v>70</v>
      </c>
      <c r="L7549" t="s">
        <v>20746</v>
      </c>
    </row>
    <row r="7550" spans="7:12" x14ac:dyDescent="0.45">
      <c r="G7550">
        <v>7202917515</v>
      </c>
      <c r="H7550" t="s">
        <v>20770</v>
      </c>
      <c r="I7550" t="s">
        <v>20435</v>
      </c>
      <c r="J7550" t="s">
        <v>20771</v>
      </c>
      <c r="K7550" t="s">
        <v>41</v>
      </c>
      <c r="L7550" t="s">
        <v>9007</v>
      </c>
    </row>
    <row r="7551" spans="7:12" x14ac:dyDescent="0.45">
      <c r="G7551">
        <v>24390731900</v>
      </c>
      <c r="H7551" t="s">
        <v>20772</v>
      </c>
      <c r="I7551" t="s">
        <v>20773</v>
      </c>
      <c r="J7551" t="s">
        <v>6458</v>
      </c>
      <c r="K7551" t="s">
        <v>108</v>
      </c>
      <c r="L7551" t="s">
        <v>20746</v>
      </c>
    </row>
    <row r="7552" spans="7:12" x14ac:dyDescent="0.45">
      <c r="G7552">
        <v>30067811800</v>
      </c>
      <c r="H7552" t="s">
        <v>20774</v>
      </c>
      <c r="I7552" t="s">
        <v>20775</v>
      </c>
      <c r="J7552" t="s">
        <v>1207</v>
      </c>
      <c r="K7552" t="s">
        <v>545</v>
      </c>
      <c r="L7552" t="s">
        <v>20776</v>
      </c>
    </row>
    <row r="7553" spans="7:12" x14ac:dyDescent="0.45">
      <c r="G7553">
        <v>7003423146</v>
      </c>
      <c r="H7553" t="s">
        <v>20777</v>
      </c>
      <c r="I7553" t="s">
        <v>20778</v>
      </c>
      <c r="J7553" t="s">
        <v>20779</v>
      </c>
      <c r="K7553" t="s">
        <v>1090</v>
      </c>
      <c r="L7553" t="s">
        <v>9306</v>
      </c>
    </row>
    <row r="7554" spans="7:12" x14ac:dyDescent="0.45">
      <c r="G7554">
        <v>26637657000</v>
      </c>
      <c r="H7554" t="s">
        <v>20780</v>
      </c>
      <c r="I7554" t="s">
        <v>20781</v>
      </c>
      <c r="J7554" t="s">
        <v>431</v>
      </c>
      <c r="K7554" t="s">
        <v>70</v>
      </c>
      <c r="L7554" t="s">
        <v>2311</v>
      </c>
    </row>
    <row r="7555" spans="7:12" x14ac:dyDescent="0.45">
      <c r="G7555">
        <v>57188582933</v>
      </c>
      <c r="H7555" t="s">
        <v>20782</v>
      </c>
      <c r="I7555" t="s">
        <v>20783</v>
      </c>
      <c r="J7555" t="s">
        <v>20784</v>
      </c>
      <c r="K7555" t="s">
        <v>108</v>
      </c>
      <c r="L7555" t="s">
        <v>20746</v>
      </c>
    </row>
    <row r="7556" spans="7:12" x14ac:dyDescent="0.45">
      <c r="G7556">
        <v>26643052000</v>
      </c>
      <c r="H7556" t="s">
        <v>20788</v>
      </c>
      <c r="I7556" t="s">
        <v>20786</v>
      </c>
      <c r="J7556" t="s">
        <v>9849</v>
      </c>
      <c r="K7556" t="s">
        <v>1298</v>
      </c>
      <c r="L7556" t="s">
        <v>365</v>
      </c>
    </row>
    <row r="7557" spans="7:12" x14ac:dyDescent="0.45">
      <c r="G7557">
        <v>26768157300</v>
      </c>
      <c r="H7557" t="s">
        <v>20789</v>
      </c>
      <c r="I7557" t="s">
        <v>20790</v>
      </c>
      <c r="J7557" t="s">
        <v>2378</v>
      </c>
      <c r="K7557" t="s">
        <v>2379</v>
      </c>
      <c r="L7557" t="s">
        <v>365</v>
      </c>
    </row>
    <row r="7558" spans="7:12" x14ac:dyDescent="0.45">
      <c r="G7558">
        <v>55416214700</v>
      </c>
      <c r="H7558" t="s">
        <v>20791</v>
      </c>
      <c r="I7558" t="s">
        <v>20792</v>
      </c>
      <c r="J7558" t="s">
        <v>20793</v>
      </c>
      <c r="K7558" t="s">
        <v>29</v>
      </c>
      <c r="L7558" t="s">
        <v>20794</v>
      </c>
    </row>
    <row r="7559" spans="7:12" x14ac:dyDescent="0.45">
      <c r="G7559">
        <v>6701395948</v>
      </c>
      <c r="H7559" t="s">
        <v>20795</v>
      </c>
      <c r="I7559" t="s">
        <v>20796</v>
      </c>
      <c r="J7559" t="s">
        <v>20797</v>
      </c>
      <c r="K7559" t="s">
        <v>574</v>
      </c>
      <c r="L7559" t="s">
        <v>365</v>
      </c>
    </row>
    <row r="7560" spans="7:12" x14ac:dyDescent="0.45">
      <c r="G7560">
        <v>57205502415</v>
      </c>
      <c r="H7560" t="s">
        <v>20798</v>
      </c>
      <c r="I7560" t="s">
        <v>5074</v>
      </c>
      <c r="J7560" t="s">
        <v>20799</v>
      </c>
      <c r="K7560" t="s">
        <v>514</v>
      </c>
      <c r="L7560" t="s">
        <v>365</v>
      </c>
    </row>
    <row r="7561" spans="7:12" x14ac:dyDescent="0.45">
      <c r="G7561">
        <v>55903474200</v>
      </c>
      <c r="H7561" t="s">
        <v>20800</v>
      </c>
      <c r="I7561" t="s">
        <v>20801</v>
      </c>
      <c r="J7561" t="s">
        <v>20802</v>
      </c>
      <c r="K7561" t="s">
        <v>1226</v>
      </c>
      <c r="L7561" t="s">
        <v>365</v>
      </c>
    </row>
    <row r="7562" spans="7:12" x14ac:dyDescent="0.45">
      <c r="G7562">
        <v>56927103500</v>
      </c>
      <c r="H7562" t="s">
        <v>16800</v>
      </c>
      <c r="I7562" t="s">
        <v>1860</v>
      </c>
      <c r="J7562" t="s">
        <v>9598</v>
      </c>
      <c r="K7562" t="s">
        <v>36</v>
      </c>
      <c r="L7562" t="s">
        <v>20794</v>
      </c>
    </row>
    <row r="7563" spans="7:12" x14ac:dyDescent="0.45">
      <c r="G7563">
        <v>56761115200</v>
      </c>
      <c r="H7563" t="s">
        <v>20803</v>
      </c>
      <c r="I7563" t="s">
        <v>20804</v>
      </c>
      <c r="J7563" t="s">
        <v>10431</v>
      </c>
      <c r="K7563" t="s">
        <v>10432</v>
      </c>
      <c r="L7563" t="s">
        <v>20794</v>
      </c>
    </row>
    <row r="7564" spans="7:12" x14ac:dyDescent="0.45">
      <c r="G7564">
        <v>10440430000</v>
      </c>
      <c r="H7564" t="s">
        <v>20805</v>
      </c>
      <c r="I7564" t="s">
        <v>20806</v>
      </c>
      <c r="J7564" t="s">
        <v>20807</v>
      </c>
      <c r="K7564" t="s">
        <v>559</v>
      </c>
      <c r="L7564" t="s">
        <v>20808</v>
      </c>
    </row>
    <row r="7565" spans="7:12" x14ac:dyDescent="0.45">
      <c r="G7565">
        <v>57201759276</v>
      </c>
      <c r="H7565" t="s">
        <v>20812</v>
      </c>
      <c r="I7565" t="s">
        <v>15250</v>
      </c>
      <c r="J7565" t="s">
        <v>431</v>
      </c>
      <c r="K7565" t="s">
        <v>70</v>
      </c>
      <c r="L7565" t="s">
        <v>12781</v>
      </c>
    </row>
    <row r="7566" spans="7:12" x14ac:dyDescent="0.45">
      <c r="G7566">
        <v>6503975609</v>
      </c>
      <c r="H7566" t="s">
        <v>20813</v>
      </c>
      <c r="I7566" t="s">
        <v>20814</v>
      </c>
      <c r="J7566" t="s">
        <v>880</v>
      </c>
      <c r="K7566" t="s">
        <v>392</v>
      </c>
      <c r="L7566" t="s">
        <v>3323</v>
      </c>
    </row>
    <row r="7567" spans="7:12" x14ac:dyDescent="0.45">
      <c r="G7567">
        <v>57191203519</v>
      </c>
      <c r="H7567" t="s">
        <v>20815</v>
      </c>
      <c r="I7567" t="s">
        <v>1393</v>
      </c>
      <c r="J7567" t="s">
        <v>8066</v>
      </c>
      <c r="K7567" t="s">
        <v>581</v>
      </c>
      <c r="L7567" t="s">
        <v>45</v>
      </c>
    </row>
    <row r="7568" spans="7:12" x14ac:dyDescent="0.45">
      <c r="G7568">
        <v>57205721523</v>
      </c>
      <c r="H7568" t="s">
        <v>20816</v>
      </c>
      <c r="I7568" t="s">
        <v>16256</v>
      </c>
      <c r="J7568" t="s">
        <v>20817</v>
      </c>
      <c r="K7568" t="s">
        <v>195</v>
      </c>
      <c r="L7568" t="s">
        <v>8812</v>
      </c>
    </row>
    <row r="7569" spans="7:12" x14ac:dyDescent="0.45">
      <c r="G7569">
        <v>56016129500</v>
      </c>
      <c r="H7569" t="s">
        <v>20818</v>
      </c>
      <c r="I7569" t="s">
        <v>20819</v>
      </c>
      <c r="J7569" t="s">
        <v>13739</v>
      </c>
      <c r="K7569" t="s">
        <v>205</v>
      </c>
      <c r="L7569" t="s">
        <v>3323</v>
      </c>
    </row>
    <row r="7570" spans="7:12" x14ac:dyDescent="0.45">
      <c r="G7570">
        <v>57199509998</v>
      </c>
      <c r="H7570" t="s">
        <v>20820</v>
      </c>
      <c r="I7570" t="s">
        <v>20821</v>
      </c>
      <c r="J7570" t="s">
        <v>20822</v>
      </c>
      <c r="K7570" t="s">
        <v>392</v>
      </c>
      <c r="L7570" t="s">
        <v>8812</v>
      </c>
    </row>
    <row r="7571" spans="7:12" x14ac:dyDescent="0.45">
      <c r="G7571">
        <v>7402549857</v>
      </c>
      <c r="H7571" t="s">
        <v>20823</v>
      </c>
      <c r="I7571" t="s">
        <v>20824</v>
      </c>
      <c r="J7571" t="s">
        <v>20825</v>
      </c>
      <c r="K7571" t="s">
        <v>70</v>
      </c>
      <c r="L7571" t="s">
        <v>3323</v>
      </c>
    </row>
    <row r="7572" spans="7:12" x14ac:dyDescent="0.45">
      <c r="G7572">
        <v>6603446669</v>
      </c>
      <c r="H7572" t="s">
        <v>20826</v>
      </c>
      <c r="I7572" t="s">
        <v>20827</v>
      </c>
      <c r="J7572" t="s">
        <v>9688</v>
      </c>
      <c r="K7572" t="s">
        <v>56</v>
      </c>
      <c r="L7572" t="s">
        <v>20828</v>
      </c>
    </row>
    <row r="7573" spans="7:12" x14ac:dyDescent="0.45">
      <c r="G7573">
        <v>56216642600</v>
      </c>
      <c r="H7573" t="s">
        <v>20829</v>
      </c>
      <c r="I7573" t="s">
        <v>20830</v>
      </c>
      <c r="J7573" t="s">
        <v>20831</v>
      </c>
      <c r="K7573" t="s">
        <v>123</v>
      </c>
      <c r="L7573" t="s">
        <v>8812</v>
      </c>
    </row>
    <row r="7574" spans="7:12" x14ac:dyDescent="0.45">
      <c r="G7574">
        <v>6603521834</v>
      </c>
      <c r="H7574" t="s">
        <v>20832</v>
      </c>
      <c r="I7574" t="s">
        <v>20833</v>
      </c>
      <c r="J7574" t="s">
        <v>20026</v>
      </c>
      <c r="K7574" t="s">
        <v>104</v>
      </c>
      <c r="L7574" t="s">
        <v>12781</v>
      </c>
    </row>
    <row r="7575" spans="7:12" x14ac:dyDescent="0.45">
      <c r="G7575">
        <v>35759379300</v>
      </c>
      <c r="H7575" t="s">
        <v>20834</v>
      </c>
      <c r="I7575" t="s">
        <v>20835</v>
      </c>
      <c r="J7575" t="s">
        <v>20836</v>
      </c>
      <c r="K7575" t="s">
        <v>387</v>
      </c>
      <c r="L7575" t="s">
        <v>20828</v>
      </c>
    </row>
    <row r="7576" spans="7:12" x14ac:dyDescent="0.45">
      <c r="G7576">
        <v>57188661833</v>
      </c>
      <c r="H7576" t="s">
        <v>20837</v>
      </c>
      <c r="I7576" t="s">
        <v>20838</v>
      </c>
      <c r="J7576" t="s">
        <v>20839</v>
      </c>
      <c r="K7576" t="s">
        <v>135</v>
      </c>
      <c r="L7576" t="s">
        <v>12781</v>
      </c>
    </row>
    <row r="7577" spans="7:12" x14ac:dyDescent="0.45">
      <c r="G7577">
        <v>57200167473</v>
      </c>
      <c r="H7577" t="s">
        <v>20840</v>
      </c>
      <c r="I7577" t="s">
        <v>20841</v>
      </c>
      <c r="J7577" t="s">
        <v>1284</v>
      </c>
      <c r="K7577" t="s">
        <v>387</v>
      </c>
      <c r="L7577" t="s">
        <v>3323</v>
      </c>
    </row>
    <row r="7578" spans="7:12" x14ac:dyDescent="0.45">
      <c r="G7578">
        <v>55477404200</v>
      </c>
      <c r="H7578" t="s">
        <v>20842</v>
      </c>
      <c r="I7578" t="s">
        <v>20843</v>
      </c>
      <c r="J7578" t="s">
        <v>431</v>
      </c>
      <c r="K7578" t="s">
        <v>70</v>
      </c>
      <c r="L7578" t="s">
        <v>8812</v>
      </c>
    </row>
    <row r="7579" spans="7:12" x14ac:dyDescent="0.45">
      <c r="G7579">
        <v>57193240990</v>
      </c>
      <c r="H7579" t="s">
        <v>20844</v>
      </c>
      <c r="I7579" t="s">
        <v>20845</v>
      </c>
      <c r="J7579" t="s">
        <v>880</v>
      </c>
      <c r="K7579" t="s">
        <v>392</v>
      </c>
      <c r="L7579" t="s">
        <v>8812</v>
      </c>
    </row>
    <row r="7580" spans="7:12" x14ac:dyDescent="0.45">
      <c r="G7580">
        <v>7004992085</v>
      </c>
      <c r="H7580" t="s">
        <v>20846</v>
      </c>
      <c r="I7580" t="s">
        <v>20810</v>
      </c>
      <c r="J7580" t="s">
        <v>2048</v>
      </c>
      <c r="K7580" t="s">
        <v>2049</v>
      </c>
      <c r="L7580" t="s">
        <v>45</v>
      </c>
    </row>
    <row r="7581" spans="7:12" x14ac:dyDescent="0.45">
      <c r="G7581">
        <v>44361429700</v>
      </c>
      <c r="H7581" t="s">
        <v>20850</v>
      </c>
      <c r="I7581" t="s">
        <v>20851</v>
      </c>
      <c r="J7581" t="s">
        <v>20852</v>
      </c>
      <c r="K7581" t="s">
        <v>205</v>
      </c>
      <c r="L7581" t="s">
        <v>3073</v>
      </c>
    </row>
    <row r="7582" spans="7:12" x14ac:dyDescent="0.45">
      <c r="G7582">
        <v>7101908849</v>
      </c>
      <c r="H7582" t="s">
        <v>20856</v>
      </c>
      <c r="I7582" t="s">
        <v>20854</v>
      </c>
      <c r="J7582" t="s">
        <v>20857</v>
      </c>
      <c r="K7582" t="s">
        <v>304</v>
      </c>
      <c r="L7582" t="s">
        <v>20858</v>
      </c>
    </row>
    <row r="7583" spans="7:12" x14ac:dyDescent="0.45">
      <c r="G7583">
        <v>8861972700</v>
      </c>
      <c r="H7583" t="s">
        <v>20859</v>
      </c>
      <c r="I7583" t="s">
        <v>20860</v>
      </c>
      <c r="J7583" t="s">
        <v>20861</v>
      </c>
      <c r="K7583" t="s">
        <v>1235</v>
      </c>
      <c r="L7583" t="s">
        <v>20858</v>
      </c>
    </row>
    <row r="7584" spans="7:12" x14ac:dyDescent="0.45">
      <c r="G7584">
        <v>7005622642</v>
      </c>
      <c r="H7584" t="s">
        <v>20862</v>
      </c>
      <c r="I7584" t="s">
        <v>20863</v>
      </c>
      <c r="J7584" t="s">
        <v>20864</v>
      </c>
      <c r="K7584" t="s">
        <v>1604</v>
      </c>
      <c r="L7584" t="s">
        <v>3073</v>
      </c>
    </row>
    <row r="7585" spans="7:12" x14ac:dyDescent="0.45">
      <c r="G7585">
        <v>56202784400</v>
      </c>
      <c r="H7585" t="s">
        <v>3956</v>
      </c>
      <c r="I7585" t="s">
        <v>1785</v>
      </c>
      <c r="J7585" t="s">
        <v>20865</v>
      </c>
      <c r="K7585" t="s">
        <v>108</v>
      </c>
      <c r="L7585" t="s">
        <v>20858</v>
      </c>
    </row>
    <row r="7586" spans="7:12" x14ac:dyDescent="0.45">
      <c r="G7586">
        <v>56119519000</v>
      </c>
      <c r="H7586" t="s">
        <v>20866</v>
      </c>
      <c r="I7586" t="s">
        <v>20867</v>
      </c>
      <c r="J7586" t="s">
        <v>20868</v>
      </c>
      <c r="K7586" t="s">
        <v>17149</v>
      </c>
      <c r="L7586" t="s">
        <v>20858</v>
      </c>
    </row>
    <row r="7587" spans="7:12" x14ac:dyDescent="0.45">
      <c r="G7587">
        <v>57205488912</v>
      </c>
      <c r="H7587" t="s">
        <v>20869</v>
      </c>
      <c r="I7587" t="s">
        <v>1965</v>
      </c>
      <c r="J7587" t="s">
        <v>20870</v>
      </c>
      <c r="K7587" t="s">
        <v>405</v>
      </c>
      <c r="L7587" t="s">
        <v>6325</v>
      </c>
    </row>
    <row r="7588" spans="7:12" x14ac:dyDescent="0.45">
      <c r="G7588">
        <v>7006488558</v>
      </c>
      <c r="H7588" t="s">
        <v>20871</v>
      </c>
      <c r="I7588" t="s">
        <v>20872</v>
      </c>
      <c r="J7588" t="s">
        <v>20873</v>
      </c>
      <c r="K7588" t="s">
        <v>420</v>
      </c>
      <c r="L7588" t="s">
        <v>20858</v>
      </c>
    </row>
    <row r="7589" spans="7:12" x14ac:dyDescent="0.45">
      <c r="G7589">
        <v>7006010346</v>
      </c>
      <c r="H7589" t="s">
        <v>20874</v>
      </c>
      <c r="I7589" t="s">
        <v>20875</v>
      </c>
      <c r="J7589" t="s">
        <v>17485</v>
      </c>
      <c r="K7589" t="s">
        <v>192</v>
      </c>
      <c r="L7589" t="s">
        <v>20858</v>
      </c>
    </row>
    <row r="7590" spans="7:12" x14ac:dyDescent="0.45">
      <c r="G7590">
        <v>57205483058</v>
      </c>
      <c r="H7590" t="s">
        <v>20876</v>
      </c>
      <c r="I7590" t="s">
        <v>521</v>
      </c>
      <c r="J7590" t="s">
        <v>12161</v>
      </c>
      <c r="K7590" t="s">
        <v>318</v>
      </c>
      <c r="L7590" t="s">
        <v>132</v>
      </c>
    </row>
    <row r="7591" spans="7:12" x14ac:dyDescent="0.45">
      <c r="G7591">
        <v>10340429900</v>
      </c>
      <c r="H7591" t="s">
        <v>20877</v>
      </c>
      <c r="I7591" t="s">
        <v>20878</v>
      </c>
      <c r="J7591" t="s">
        <v>20879</v>
      </c>
      <c r="K7591" t="s">
        <v>1942</v>
      </c>
      <c r="L7591" t="s">
        <v>20858</v>
      </c>
    </row>
    <row r="7592" spans="7:12" x14ac:dyDescent="0.45">
      <c r="G7592">
        <v>26433114800</v>
      </c>
      <c r="H7592" t="s">
        <v>20883</v>
      </c>
      <c r="I7592" t="s">
        <v>20884</v>
      </c>
      <c r="J7592" t="s">
        <v>609</v>
      </c>
      <c r="K7592" t="s">
        <v>610</v>
      </c>
      <c r="L7592" t="s">
        <v>6275</v>
      </c>
    </row>
    <row r="7593" spans="7:12" x14ac:dyDescent="0.45">
      <c r="G7593">
        <v>56816187400</v>
      </c>
      <c r="H7593" t="s">
        <v>20885</v>
      </c>
      <c r="I7593" t="s">
        <v>4312</v>
      </c>
      <c r="J7593" t="s">
        <v>490</v>
      </c>
      <c r="K7593" t="s">
        <v>53</v>
      </c>
      <c r="L7593" t="s">
        <v>6275</v>
      </c>
    </row>
    <row r="7594" spans="7:12" x14ac:dyDescent="0.45">
      <c r="G7594">
        <v>57208554379</v>
      </c>
      <c r="H7594" t="s">
        <v>20886</v>
      </c>
      <c r="I7594" t="s">
        <v>20887</v>
      </c>
      <c r="J7594" t="s">
        <v>4892</v>
      </c>
      <c r="K7594" t="s">
        <v>213</v>
      </c>
      <c r="L7594" t="s">
        <v>6275</v>
      </c>
    </row>
    <row r="7595" spans="7:12" x14ac:dyDescent="0.45">
      <c r="G7595">
        <v>7003604164</v>
      </c>
      <c r="H7595" t="s">
        <v>20888</v>
      </c>
      <c r="I7595" t="s">
        <v>20881</v>
      </c>
      <c r="J7595" t="s">
        <v>20889</v>
      </c>
      <c r="K7595" t="s">
        <v>4634</v>
      </c>
      <c r="L7595" t="s">
        <v>6275</v>
      </c>
    </row>
    <row r="7596" spans="7:12" x14ac:dyDescent="0.45">
      <c r="G7596">
        <v>7004811471</v>
      </c>
      <c r="H7596" t="s">
        <v>20890</v>
      </c>
      <c r="I7596" t="s">
        <v>20891</v>
      </c>
      <c r="J7596" t="s">
        <v>20892</v>
      </c>
      <c r="K7596" t="s">
        <v>304</v>
      </c>
      <c r="L7596" t="s">
        <v>6275</v>
      </c>
    </row>
    <row r="7597" spans="7:12" x14ac:dyDescent="0.45">
      <c r="G7597">
        <v>57208554583</v>
      </c>
      <c r="H7597" t="s">
        <v>20893</v>
      </c>
      <c r="I7597" t="s">
        <v>20894</v>
      </c>
      <c r="J7597" t="s">
        <v>7511</v>
      </c>
      <c r="K7597" t="s">
        <v>70</v>
      </c>
      <c r="L7597" t="s">
        <v>6275</v>
      </c>
    </row>
    <row r="7598" spans="7:12" x14ac:dyDescent="0.45">
      <c r="G7598">
        <v>36025453100</v>
      </c>
      <c r="H7598" t="s">
        <v>1554</v>
      </c>
      <c r="I7598" t="s">
        <v>648</v>
      </c>
      <c r="J7598" t="s">
        <v>20895</v>
      </c>
      <c r="K7598" t="s">
        <v>53</v>
      </c>
      <c r="L7598" t="s">
        <v>6275</v>
      </c>
    </row>
    <row r="7599" spans="7:12" x14ac:dyDescent="0.45">
      <c r="G7599">
        <v>7404104714</v>
      </c>
      <c r="H7599" t="s">
        <v>20896</v>
      </c>
      <c r="I7599" t="s">
        <v>4110</v>
      </c>
      <c r="J7599" t="s">
        <v>2751</v>
      </c>
      <c r="K7599" t="s">
        <v>2752</v>
      </c>
      <c r="L7599" t="s">
        <v>6275</v>
      </c>
    </row>
    <row r="7600" spans="7:12" x14ac:dyDescent="0.45">
      <c r="G7600">
        <v>57208556635</v>
      </c>
      <c r="H7600" t="s">
        <v>20897</v>
      </c>
      <c r="I7600" t="s">
        <v>20898</v>
      </c>
      <c r="J7600" t="s">
        <v>2480</v>
      </c>
      <c r="K7600" t="s">
        <v>224</v>
      </c>
      <c r="L7600" t="s">
        <v>6275</v>
      </c>
    </row>
    <row r="7601" spans="7:12" x14ac:dyDescent="0.45">
      <c r="G7601">
        <v>7102039804</v>
      </c>
      <c r="H7601" t="s">
        <v>20899</v>
      </c>
      <c r="I7601" t="s">
        <v>20900</v>
      </c>
      <c r="J7601" t="s">
        <v>20901</v>
      </c>
      <c r="K7601" t="s">
        <v>949</v>
      </c>
      <c r="L7601" t="s">
        <v>6275</v>
      </c>
    </row>
    <row r="7602" spans="7:12" x14ac:dyDescent="0.45">
      <c r="G7602">
        <v>6701385689</v>
      </c>
      <c r="H7602" t="s">
        <v>20902</v>
      </c>
      <c r="I7602" t="s">
        <v>20903</v>
      </c>
      <c r="J7602" t="s">
        <v>20904</v>
      </c>
      <c r="K7602" t="s">
        <v>195</v>
      </c>
      <c r="L7602" t="s">
        <v>6275</v>
      </c>
    </row>
    <row r="7603" spans="7:12" x14ac:dyDescent="0.45">
      <c r="G7603">
        <v>7004001833</v>
      </c>
      <c r="H7603" t="s">
        <v>20905</v>
      </c>
      <c r="I7603" t="s">
        <v>20906</v>
      </c>
      <c r="J7603" t="s">
        <v>20907</v>
      </c>
      <c r="K7603" t="s">
        <v>865</v>
      </c>
      <c r="L7603" t="s">
        <v>6275</v>
      </c>
    </row>
    <row r="7604" spans="7:12" x14ac:dyDescent="0.45">
      <c r="G7604">
        <v>35515994800</v>
      </c>
      <c r="H7604" t="s">
        <v>9612</v>
      </c>
      <c r="I7604" t="s">
        <v>3718</v>
      </c>
      <c r="J7604" t="s">
        <v>2189</v>
      </c>
      <c r="K7604" t="s">
        <v>205</v>
      </c>
      <c r="L7604" t="s">
        <v>6275</v>
      </c>
    </row>
    <row r="7605" spans="7:12" x14ac:dyDescent="0.45">
      <c r="G7605">
        <v>57204842959</v>
      </c>
      <c r="H7605" t="s">
        <v>20908</v>
      </c>
      <c r="I7605" t="s">
        <v>8378</v>
      </c>
      <c r="J7605" t="s">
        <v>20909</v>
      </c>
      <c r="K7605" t="s">
        <v>392</v>
      </c>
      <c r="L7605" t="s">
        <v>6275</v>
      </c>
    </row>
    <row r="7606" spans="7:12" x14ac:dyDescent="0.45">
      <c r="G7606">
        <v>7003413830</v>
      </c>
      <c r="H7606" t="s">
        <v>20910</v>
      </c>
      <c r="I7606" t="s">
        <v>20911</v>
      </c>
      <c r="J7606" t="s">
        <v>20912</v>
      </c>
      <c r="K7606" t="s">
        <v>387</v>
      </c>
      <c r="L7606" t="s">
        <v>9443</v>
      </c>
    </row>
    <row r="7607" spans="7:12" x14ac:dyDescent="0.45">
      <c r="G7607">
        <v>6701795966</v>
      </c>
      <c r="H7607" t="s">
        <v>20913</v>
      </c>
      <c r="I7607" t="s">
        <v>20914</v>
      </c>
      <c r="J7607" t="s">
        <v>10252</v>
      </c>
      <c r="K7607" t="s">
        <v>1661</v>
      </c>
      <c r="L7607" t="s">
        <v>6275</v>
      </c>
    </row>
    <row r="7608" spans="7:12" x14ac:dyDescent="0.45">
      <c r="G7608">
        <v>7402967101</v>
      </c>
      <c r="H7608" t="s">
        <v>20915</v>
      </c>
      <c r="I7608" t="s">
        <v>3171</v>
      </c>
      <c r="J7608" t="s">
        <v>4587</v>
      </c>
      <c r="K7608" t="s">
        <v>74</v>
      </c>
      <c r="L7608" t="s">
        <v>6275</v>
      </c>
    </row>
    <row r="7609" spans="7:12" x14ac:dyDescent="0.45">
      <c r="G7609">
        <v>6507213111</v>
      </c>
      <c r="H7609" t="s">
        <v>20916</v>
      </c>
      <c r="I7609" t="s">
        <v>20917</v>
      </c>
      <c r="J7609" t="s">
        <v>11370</v>
      </c>
      <c r="K7609" t="s">
        <v>859</v>
      </c>
      <c r="L7609" t="s">
        <v>13686</v>
      </c>
    </row>
    <row r="7610" spans="7:12" x14ac:dyDescent="0.45">
      <c r="G7610">
        <v>57208544805</v>
      </c>
      <c r="H7610" t="s">
        <v>20918</v>
      </c>
      <c r="I7610" t="s">
        <v>20919</v>
      </c>
      <c r="J7610" t="s">
        <v>20920</v>
      </c>
      <c r="K7610" t="s">
        <v>205</v>
      </c>
      <c r="L7610" t="s">
        <v>6275</v>
      </c>
    </row>
    <row r="7611" spans="7:12" x14ac:dyDescent="0.45">
      <c r="G7611">
        <v>56566417300</v>
      </c>
      <c r="H7611" t="s">
        <v>20924</v>
      </c>
      <c r="I7611" t="s">
        <v>5346</v>
      </c>
      <c r="J7611" t="s">
        <v>20925</v>
      </c>
      <c r="K7611" t="s">
        <v>12955</v>
      </c>
      <c r="L7611" t="s">
        <v>4543</v>
      </c>
    </row>
    <row r="7612" spans="7:12" x14ac:dyDescent="0.45">
      <c r="G7612">
        <v>12041359600</v>
      </c>
      <c r="H7612" t="s">
        <v>20926</v>
      </c>
      <c r="I7612" t="s">
        <v>20922</v>
      </c>
      <c r="J7612" t="s">
        <v>8205</v>
      </c>
      <c r="K7612" t="s">
        <v>49</v>
      </c>
      <c r="L7612" t="s">
        <v>4543</v>
      </c>
    </row>
    <row r="7613" spans="7:12" x14ac:dyDescent="0.45">
      <c r="G7613">
        <v>56825519400</v>
      </c>
      <c r="H7613" t="s">
        <v>20929</v>
      </c>
      <c r="I7613" t="s">
        <v>20930</v>
      </c>
      <c r="J7613" t="s">
        <v>3619</v>
      </c>
      <c r="K7613" t="s">
        <v>70</v>
      </c>
      <c r="L7613" t="s">
        <v>1853</v>
      </c>
    </row>
    <row r="7614" spans="7:12" x14ac:dyDescent="0.45">
      <c r="G7614">
        <v>55507608500</v>
      </c>
      <c r="H7614" t="s">
        <v>20931</v>
      </c>
      <c r="I7614" t="s">
        <v>6860</v>
      </c>
      <c r="J7614" t="s">
        <v>20932</v>
      </c>
      <c r="K7614" t="s">
        <v>20146</v>
      </c>
      <c r="L7614" t="s">
        <v>1179</v>
      </c>
    </row>
    <row r="7615" spans="7:12" x14ac:dyDescent="0.45">
      <c r="G7615">
        <v>35316371300</v>
      </c>
      <c r="H7615" t="s">
        <v>20933</v>
      </c>
      <c r="I7615" t="s">
        <v>20934</v>
      </c>
      <c r="J7615" t="s">
        <v>4114</v>
      </c>
      <c r="K7615" t="s">
        <v>29</v>
      </c>
      <c r="L7615" t="s">
        <v>20935</v>
      </c>
    </row>
    <row r="7616" spans="7:12" x14ac:dyDescent="0.45">
      <c r="G7616">
        <v>36463517800</v>
      </c>
      <c r="H7616" t="s">
        <v>11372</v>
      </c>
      <c r="I7616" t="s">
        <v>2636</v>
      </c>
      <c r="J7616" t="s">
        <v>5296</v>
      </c>
      <c r="K7616" t="s">
        <v>1235</v>
      </c>
      <c r="L7616" t="s">
        <v>1853</v>
      </c>
    </row>
    <row r="7617" spans="7:12" x14ac:dyDescent="0.45">
      <c r="G7617">
        <v>24075896600</v>
      </c>
      <c r="H7617" t="s">
        <v>20936</v>
      </c>
      <c r="I7617" t="s">
        <v>6444</v>
      </c>
      <c r="J7617" t="s">
        <v>10325</v>
      </c>
      <c r="K7617" t="s">
        <v>29</v>
      </c>
      <c r="L7617" t="s">
        <v>1853</v>
      </c>
    </row>
    <row r="7618" spans="7:12" x14ac:dyDescent="0.45">
      <c r="G7618">
        <v>7003535346</v>
      </c>
      <c r="H7618" t="s">
        <v>20937</v>
      </c>
      <c r="I7618" t="s">
        <v>20938</v>
      </c>
      <c r="J7618" t="s">
        <v>20939</v>
      </c>
      <c r="K7618" t="s">
        <v>4382</v>
      </c>
      <c r="L7618" t="s">
        <v>20935</v>
      </c>
    </row>
    <row r="7619" spans="7:12" x14ac:dyDescent="0.45">
      <c r="G7619">
        <v>36237038500</v>
      </c>
      <c r="H7619" t="s">
        <v>20940</v>
      </c>
      <c r="I7619" t="s">
        <v>20941</v>
      </c>
      <c r="J7619" t="s">
        <v>19219</v>
      </c>
      <c r="K7619" t="s">
        <v>97</v>
      </c>
      <c r="L7619" t="s">
        <v>1853</v>
      </c>
    </row>
    <row r="7620" spans="7:12" x14ac:dyDescent="0.45">
      <c r="G7620">
        <v>34573851600</v>
      </c>
      <c r="H7620" t="s">
        <v>20942</v>
      </c>
      <c r="I7620" t="s">
        <v>20943</v>
      </c>
      <c r="J7620" t="s">
        <v>20944</v>
      </c>
      <c r="K7620" t="s">
        <v>10603</v>
      </c>
      <c r="L7620" t="s">
        <v>20945</v>
      </c>
    </row>
    <row r="7621" spans="7:12" x14ac:dyDescent="0.45">
      <c r="G7621">
        <v>57205446181</v>
      </c>
      <c r="H7621" t="s">
        <v>20946</v>
      </c>
      <c r="I7621" t="s">
        <v>20947</v>
      </c>
      <c r="J7621" t="s">
        <v>20948</v>
      </c>
      <c r="K7621" t="s">
        <v>1961</v>
      </c>
      <c r="L7621" t="s">
        <v>20949</v>
      </c>
    </row>
    <row r="7622" spans="7:12" x14ac:dyDescent="0.45">
      <c r="G7622">
        <v>6504523943</v>
      </c>
      <c r="H7622" t="s">
        <v>20950</v>
      </c>
      <c r="I7622" t="s">
        <v>20951</v>
      </c>
      <c r="J7622" t="s">
        <v>20952</v>
      </c>
      <c r="K7622" t="s">
        <v>397</v>
      </c>
      <c r="L7622" t="s">
        <v>20949</v>
      </c>
    </row>
    <row r="7623" spans="7:12" x14ac:dyDescent="0.45">
      <c r="G7623">
        <v>7801458429</v>
      </c>
      <c r="H7623" t="s">
        <v>20953</v>
      </c>
      <c r="I7623" t="s">
        <v>20954</v>
      </c>
      <c r="J7623" t="s">
        <v>20955</v>
      </c>
      <c r="K7623" t="s">
        <v>1416</v>
      </c>
      <c r="L7623" t="s">
        <v>20949</v>
      </c>
    </row>
    <row r="7624" spans="7:12" x14ac:dyDescent="0.45">
      <c r="G7624">
        <v>7003264926</v>
      </c>
      <c r="H7624" t="s">
        <v>20956</v>
      </c>
      <c r="I7624" t="s">
        <v>20957</v>
      </c>
      <c r="J7624" t="s">
        <v>20958</v>
      </c>
      <c r="K7624" t="s">
        <v>821</v>
      </c>
      <c r="L7624" t="s">
        <v>20949</v>
      </c>
    </row>
    <row r="7625" spans="7:12" x14ac:dyDescent="0.45">
      <c r="G7625">
        <v>7004475976</v>
      </c>
      <c r="H7625" t="s">
        <v>20959</v>
      </c>
      <c r="I7625" t="s">
        <v>20960</v>
      </c>
      <c r="J7625" t="s">
        <v>20961</v>
      </c>
      <c r="K7625" t="s">
        <v>29</v>
      </c>
      <c r="L7625" t="s">
        <v>20962</v>
      </c>
    </row>
    <row r="7626" spans="7:12" x14ac:dyDescent="0.45">
      <c r="G7626">
        <v>56107275100</v>
      </c>
      <c r="H7626" t="s">
        <v>20963</v>
      </c>
      <c r="I7626" t="s">
        <v>20964</v>
      </c>
      <c r="J7626" t="s">
        <v>20965</v>
      </c>
      <c r="K7626" t="s">
        <v>53</v>
      </c>
      <c r="L7626" t="s">
        <v>20949</v>
      </c>
    </row>
    <row r="7627" spans="7:12" x14ac:dyDescent="0.45">
      <c r="G7627">
        <v>57205432222</v>
      </c>
      <c r="H7627" t="s">
        <v>20966</v>
      </c>
      <c r="I7627" t="s">
        <v>20966</v>
      </c>
      <c r="J7627" t="s">
        <v>1691</v>
      </c>
      <c r="K7627" t="s">
        <v>1691</v>
      </c>
      <c r="L7627" t="s">
        <v>6387</v>
      </c>
    </row>
    <row r="7628" spans="7:12" x14ac:dyDescent="0.45">
      <c r="G7628">
        <v>56458969000</v>
      </c>
      <c r="H7628" t="s">
        <v>20967</v>
      </c>
      <c r="I7628" t="s">
        <v>20968</v>
      </c>
      <c r="J7628" t="s">
        <v>20969</v>
      </c>
      <c r="K7628" t="s">
        <v>53</v>
      </c>
      <c r="L7628" t="s">
        <v>20949</v>
      </c>
    </row>
    <row r="7629" spans="7:12" x14ac:dyDescent="0.45">
      <c r="G7629">
        <v>57205445342</v>
      </c>
      <c r="H7629" t="s">
        <v>20970</v>
      </c>
      <c r="I7629" t="s">
        <v>20971</v>
      </c>
      <c r="J7629" t="s">
        <v>20972</v>
      </c>
      <c r="K7629" t="s">
        <v>29</v>
      </c>
      <c r="L7629" t="s">
        <v>20949</v>
      </c>
    </row>
    <row r="7630" spans="7:12" x14ac:dyDescent="0.45">
      <c r="G7630">
        <v>8375580100</v>
      </c>
      <c r="H7630" t="s">
        <v>20973</v>
      </c>
      <c r="I7630" t="s">
        <v>20974</v>
      </c>
      <c r="J7630" t="s">
        <v>12826</v>
      </c>
      <c r="K7630" t="s">
        <v>213</v>
      </c>
      <c r="L7630" t="s">
        <v>6387</v>
      </c>
    </row>
    <row r="7631" spans="7:12" x14ac:dyDescent="0.45">
      <c r="G7631">
        <v>7402650512</v>
      </c>
      <c r="H7631" t="s">
        <v>20975</v>
      </c>
      <c r="I7631" t="s">
        <v>20976</v>
      </c>
      <c r="J7631" t="s">
        <v>1291</v>
      </c>
      <c r="K7631" t="s">
        <v>387</v>
      </c>
      <c r="L7631" t="s">
        <v>20977</v>
      </c>
    </row>
    <row r="7632" spans="7:12" x14ac:dyDescent="0.45">
      <c r="G7632">
        <v>57193705686</v>
      </c>
      <c r="H7632" t="s">
        <v>20978</v>
      </c>
      <c r="I7632" t="s">
        <v>20979</v>
      </c>
      <c r="J7632" t="s">
        <v>20564</v>
      </c>
      <c r="K7632" t="s">
        <v>420</v>
      </c>
      <c r="L7632" t="s">
        <v>6387</v>
      </c>
    </row>
    <row r="7633" spans="7:12" x14ac:dyDescent="0.45">
      <c r="G7633">
        <v>56310645500</v>
      </c>
      <c r="H7633" t="s">
        <v>20980</v>
      </c>
      <c r="I7633" t="s">
        <v>20981</v>
      </c>
      <c r="J7633" t="s">
        <v>10926</v>
      </c>
      <c r="K7633" t="s">
        <v>36</v>
      </c>
      <c r="L7633" t="s">
        <v>11101</v>
      </c>
    </row>
    <row r="7634" spans="7:12" x14ac:dyDescent="0.45">
      <c r="G7634">
        <v>57205437447</v>
      </c>
      <c r="H7634" t="s">
        <v>20982</v>
      </c>
      <c r="I7634" t="s">
        <v>20983</v>
      </c>
      <c r="J7634" t="s">
        <v>20984</v>
      </c>
      <c r="K7634" t="s">
        <v>910</v>
      </c>
      <c r="L7634" t="s">
        <v>20949</v>
      </c>
    </row>
    <row r="7635" spans="7:12" x14ac:dyDescent="0.45">
      <c r="G7635">
        <v>7801406381</v>
      </c>
      <c r="H7635" t="s">
        <v>20985</v>
      </c>
      <c r="I7635" t="s">
        <v>20986</v>
      </c>
      <c r="J7635" t="s">
        <v>11437</v>
      </c>
      <c r="K7635" t="s">
        <v>224</v>
      </c>
      <c r="L7635" t="s">
        <v>20949</v>
      </c>
    </row>
    <row r="7636" spans="7:12" x14ac:dyDescent="0.45">
      <c r="G7636">
        <v>57191258713</v>
      </c>
      <c r="H7636" t="s">
        <v>20987</v>
      </c>
      <c r="I7636" t="s">
        <v>20988</v>
      </c>
      <c r="J7636" t="s">
        <v>20300</v>
      </c>
      <c r="K7636" t="s">
        <v>1416</v>
      </c>
      <c r="L7636" t="s">
        <v>20949</v>
      </c>
    </row>
    <row r="7637" spans="7:12" x14ac:dyDescent="0.45">
      <c r="G7637">
        <v>57190374682</v>
      </c>
      <c r="H7637" t="s">
        <v>20989</v>
      </c>
      <c r="I7637" t="s">
        <v>20990</v>
      </c>
      <c r="J7637" t="s">
        <v>20991</v>
      </c>
      <c r="K7637" t="s">
        <v>70</v>
      </c>
      <c r="L7637" t="s">
        <v>20977</v>
      </c>
    </row>
    <row r="7638" spans="7:12" x14ac:dyDescent="0.45">
      <c r="G7638">
        <v>57205434077</v>
      </c>
      <c r="H7638" t="s">
        <v>20992</v>
      </c>
      <c r="I7638" t="s">
        <v>20993</v>
      </c>
      <c r="J7638" t="s">
        <v>18241</v>
      </c>
      <c r="K7638" t="s">
        <v>387</v>
      </c>
      <c r="L7638" t="s">
        <v>20949</v>
      </c>
    </row>
    <row r="7639" spans="7:12" x14ac:dyDescent="0.45">
      <c r="G7639">
        <v>57205434321</v>
      </c>
      <c r="H7639" t="s">
        <v>20994</v>
      </c>
      <c r="I7639" t="s">
        <v>20995</v>
      </c>
      <c r="J7639" t="s">
        <v>7838</v>
      </c>
      <c r="K7639" t="s">
        <v>29</v>
      </c>
      <c r="L7639" t="s">
        <v>11101</v>
      </c>
    </row>
    <row r="7640" spans="7:12" x14ac:dyDescent="0.45">
      <c r="G7640">
        <v>55164384200</v>
      </c>
      <c r="H7640" t="s">
        <v>7983</v>
      </c>
      <c r="I7640" t="s">
        <v>451</v>
      </c>
      <c r="J7640" t="s">
        <v>20999</v>
      </c>
      <c r="K7640" t="s">
        <v>514</v>
      </c>
      <c r="L7640" t="s">
        <v>6325</v>
      </c>
    </row>
    <row r="7641" spans="7:12" x14ac:dyDescent="0.45">
      <c r="G7641">
        <v>7006700221</v>
      </c>
      <c r="H7641" t="s">
        <v>21000</v>
      </c>
      <c r="I7641" t="s">
        <v>21001</v>
      </c>
      <c r="J7641" t="s">
        <v>21002</v>
      </c>
      <c r="K7641" t="s">
        <v>4916</v>
      </c>
      <c r="L7641" t="s">
        <v>132</v>
      </c>
    </row>
    <row r="7642" spans="7:12" x14ac:dyDescent="0.45">
      <c r="G7642">
        <v>7004664877</v>
      </c>
      <c r="H7642" t="s">
        <v>21003</v>
      </c>
      <c r="I7642" t="s">
        <v>21004</v>
      </c>
      <c r="J7642" t="s">
        <v>4858</v>
      </c>
      <c r="K7642" t="s">
        <v>29</v>
      </c>
      <c r="L7642" t="s">
        <v>132</v>
      </c>
    </row>
    <row r="7643" spans="7:12" x14ac:dyDescent="0.45">
      <c r="G7643">
        <v>57206988905</v>
      </c>
      <c r="H7643" t="s">
        <v>4316</v>
      </c>
      <c r="I7643" t="s">
        <v>47</v>
      </c>
      <c r="J7643" t="s">
        <v>1788</v>
      </c>
      <c r="K7643" t="s">
        <v>205</v>
      </c>
      <c r="L7643" t="s">
        <v>1862</v>
      </c>
    </row>
    <row r="7644" spans="7:12" x14ac:dyDescent="0.45">
      <c r="G7644">
        <v>7402700034</v>
      </c>
      <c r="H7644" t="s">
        <v>4321</v>
      </c>
      <c r="I7644" t="s">
        <v>1974</v>
      </c>
      <c r="J7644" t="s">
        <v>4322</v>
      </c>
      <c r="K7644" t="s">
        <v>1754</v>
      </c>
      <c r="L7644" t="s">
        <v>6325</v>
      </c>
    </row>
    <row r="7645" spans="7:12" x14ac:dyDescent="0.45">
      <c r="G7645">
        <v>56858232600</v>
      </c>
      <c r="H7645" t="s">
        <v>21005</v>
      </c>
      <c r="I7645" t="s">
        <v>18362</v>
      </c>
      <c r="J7645" t="s">
        <v>20285</v>
      </c>
      <c r="K7645" t="s">
        <v>238</v>
      </c>
      <c r="L7645" t="s">
        <v>21006</v>
      </c>
    </row>
    <row r="7646" spans="7:12" x14ac:dyDescent="0.45">
      <c r="G7646">
        <v>8618078600</v>
      </c>
      <c r="H7646" t="s">
        <v>21007</v>
      </c>
      <c r="I7646" t="s">
        <v>2875</v>
      </c>
      <c r="J7646" t="s">
        <v>7670</v>
      </c>
      <c r="K7646" t="s">
        <v>36</v>
      </c>
      <c r="L7646" t="s">
        <v>21006</v>
      </c>
    </row>
    <row r="7647" spans="7:12" x14ac:dyDescent="0.45">
      <c r="G7647">
        <v>57205432420</v>
      </c>
      <c r="H7647" t="s">
        <v>21011</v>
      </c>
      <c r="I7647" t="s">
        <v>21012</v>
      </c>
      <c r="J7647" t="s">
        <v>21013</v>
      </c>
      <c r="K7647" t="s">
        <v>2653</v>
      </c>
      <c r="L7647" t="s">
        <v>365</v>
      </c>
    </row>
    <row r="7648" spans="7:12" x14ac:dyDescent="0.45">
      <c r="G7648">
        <v>7007177645</v>
      </c>
      <c r="H7648" t="s">
        <v>21014</v>
      </c>
      <c r="I7648" t="s">
        <v>21009</v>
      </c>
      <c r="J7648" t="s">
        <v>21015</v>
      </c>
      <c r="K7648" t="s">
        <v>975</v>
      </c>
      <c r="L7648" t="s">
        <v>365</v>
      </c>
    </row>
    <row r="7649" spans="7:12" x14ac:dyDescent="0.45">
      <c r="G7649">
        <v>7402910952</v>
      </c>
      <c r="H7649" t="s">
        <v>21016</v>
      </c>
      <c r="I7649" t="s">
        <v>7134</v>
      </c>
      <c r="J7649" t="s">
        <v>13317</v>
      </c>
      <c r="K7649" t="s">
        <v>5030</v>
      </c>
      <c r="L7649" t="s">
        <v>365</v>
      </c>
    </row>
    <row r="7650" spans="7:12" x14ac:dyDescent="0.45">
      <c r="G7650">
        <v>54974460600</v>
      </c>
      <c r="H7650" t="s">
        <v>21017</v>
      </c>
      <c r="I7650" t="s">
        <v>21018</v>
      </c>
      <c r="J7650" t="s">
        <v>21019</v>
      </c>
      <c r="K7650" t="s">
        <v>304</v>
      </c>
      <c r="L7650" t="s">
        <v>365</v>
      </c>
    </row>
    <row r="7651" spans="7:12" x14ac:dyDescent="0.45">
      <c r="G7651">
        <v>57195952461</v>
      </c>
      <c r="H7651" t="s">
        <v>21020</v>
      </c>
      <c r="I7651" t="s">
        <v>21021</v>
      </c>
      <c r="J7651" t="s">
        <v>15954</v>
      </c>
      <c r="K7651" t="s">
        <v>328</v>
      </c>
      <c r="L7651" t="s">
        <v>365</v>
      </c>
    </row>
    <row r="7652" spans="7:12" x14ac:dyDescent="0.45">
      <c r="G7652">
        <v>57197884950</v>
      </c>
      <c r="H7652" t="s">
        <v>21022</v>
      </c>
      <c r="I7652" t="s">
        <v>21023</v>
      </c>
      <c r="J7652" t="s">
        <v>21024</v>
      </c>
      <c r="K7652" t="s">
        <v>829</v>
      </c>
      <c r="L7652" t="s">
        <v>365</v>
      </c>
    </row>
    <row r="7653" spans="7:12" x14ac:dyDescent="0.45">
      <c r="G7653">
        <v>57103130300</v>
      </c>
      <c r="H7653" t="s">
        <v>21025</v>
      </c>
      <c r="I7653" t="s">
        <v>21026</v>
      </c>
      <c r="J7653" t="s">
        <v>2094</v>
      </c>
      <c r="K7653" t="s">
        <v>2095</v>
      </c>
      <c r="L7653" t="s">
        <v>365</v>
      </c>
    </row>
    <row r="7654" spans="7:12" x14ac:dyDescent="0.45">
      <c r="G7654">
        <v>7005675410</v>
      </c>
      <c r="H7654" t="s">
        <v>21027</v>
      </c>
      <c r="I7654" t="s">
        <v>21028</v>
      </c>
      <c r="J7654" t="s">
        <v>21029</v>
      </c>
      <c r="K7654" t="s">
        <v>405</v>
      </c>
      <c r="L7654" t="s">
        <v>365</v>
      </c>
    </row>
    <row r="7655" spans="7:12" x14ac:dyDescent="0.45">
      <c r="G7655">
        <v>18437431100</v>
      </c>
      <c r="H7655" t="s">
        <v>21032</v>
      </c>
      <c r="I7655" t="s">
        <v>21033</v>
      </c>
      <c r="J7655" t="s">
        <v>21034</v>
      </c>
      <c r="K7655" t="s">
        <v>5323</v>
      </c>
      <c r="L7655" t="s">
        <v>21035</v>
      </c>
    </row>
    <row r="7656" spans="7:12" x14ac:dyDescent="0.45">
      <c r="G7656">
        <v>57193743127</v>
      </c>
      <c r="H7656" t="s">
        <v>21036</v>
      </c>
      <c r="I7656" t="s">
        <v>21037</v>
      </c>
      <c r="J7656" t="s">
        <v>17515</v>
      </c>
      <c r="K7656" t="s">
        <v>89</v>
      </c>
      <c r="L7656" t="s">
        <v>21035</v>
      </c>
    </row>
    <row r="7657" spans="7:12" x14ac:dyDescent="0.45">
      <c r="G7657">
        <v>6602943129</v>
      </c>
      <c r="H7657" t="s">
        <v>21038</v>
      </c>
      <c r="I7657" t="s">
        <v>21039</v>
      </c>
      <c r="J7657" t="s">
        <v>21040</v>
      </c>
      <c r="K7657" t="s">
        <v>420</v>
      </c>
      <c r="L7657" t="s">
        <v>21041</v>
      </c>
    </row>
    <row r="7658" spans="7:12" x14ac:dyDescent="0.45">
      <c r="G7658">
        <v>7004053508</v>
      </c>
      <c r="H7658" t="s">
        <v>21042</v>
      </c>
      <c r="I7658" t="s">
        <v>21043</v>
      </c>
      <c r="J7658" t="s">
        <v>19535</v>
      </c>
      <c r="K7658" t="s">
        <v>224</v>
      </c>
      <c r="L7658" t="s">
        <v>21035</v>
      </c>
    </row>
    <row r="7659" spans="7:12" x14ac:dyDescent="0.45">
      <c r="G7659">
        <v>36091310400</v>
      </c>
      <c r="H7659" t="s">
        <v>21044</v>
      </c>
      <c r="I7659" t="s">
        <v>21045</v>
      </c>
      <c r="J7659" t="s">
        <v>13883</v>
      </c>
      <c r="K7659" t="s">
        <v>89</v>
      </c>
      <c r="L7659" t="s">
        <v>21035</v>
      </c>
    </row>
    <row r="7660" spans="7:12" x14ac:dyDescent="0.45">
      <c r="G7660">
        <v>55426930900</v>
      </c>
      <c r="H7660" t="s">
        <v>21046</v>
      </c>
      <c r="I7660" t="s">
        <v>17482</v>
      </c>
      <c r="J7660" t="s">
        <v>360</v>
      </c>
      <c r="K7660" t="s">
        <v>361</v>
      </c>
      <c r="L7660" t="s">
        <v>21047</v>
      </c>
    </row>
    <row r="7661" spans="7:12" x14ac:dyDescent="0.45">
      <c r="G7661">
        <v>57205421445</v>
      </c>
      <c r="H7661" t="s">
        <v>21048</v>
      </c>
      <c r="I7661" t="s">
        <v>540</v>
      </c>
      <c r="J7661" t="s">
        <v>21049</v>
      </c>
      <c r="K7661" t="s">
        <v>108</v>
      </c>
      <c r="L7661" t="s">
        <v>21050</v>
      </c>
    </row>
    <row r="7662" spans="7:12" x14ac:dyDescent="0.45">
      <c r="G7662">
        <v>57205415395</v>
      </c>
      <c r="H7662" t="s">
        <v>11303</v>
      </c>
      <c r="I7662" t="s">
        <v>11304</v>
      </c>
      <c r="J7662" t="s">
        <v>21051</v>
      </c>
      <c r="K7662" t="s">
        <v>1456</v>
      </c>
      <c r="L7662" t="s">
        <v>21050</v>
      </c>
    </row>
    <row r="7663" spans="7:12" x14ac:dyDescent="0.45">
      <c r="G7663">
        <v>57200151547</v>
      </c>
      <c r="H7663" t="s">
        <v>21052</v>
      </c>
      <c r="I7663" t="s">
        <v>21053</v>
      </c>
      <c r="J7663" t="s">
        <v>21054</v>
      </c>
      <c r="K7663" t="s">
        <v>545</v>
      </c>
      <c r="L7663" t="s">
        <v>21047</v>
      </c>
    </row>
    <row r="7664" spans="7:12" x14ac:dyDescent="0.45">
      <c r="G7664">
        <v>57193197988</v>
      </c>
      <c r="H7664" t="s">
        <v>21055</v>
      </c>
      <c r="I7664" t="s">
        <v>21056</v>
      </c>
      <c r="J7664" t="s">
        <v>20124</v>
      </c>
      <c r="K7664" t="s">
        <v>1416</v>
      </c>
      <c r="L7664" t="s">
        <v>2096</v>
      </c>
    </row>
    <row r="7665" spans="7:12" x14ac:dyDescent="0.45">
      <c r="G7665">
        <v>57200151270</v>
      </c>
      <c r="H7665" t="s">
        <v>21057</v>
      </c>
      <c r="I7665" t="s">
        <v>21058</v>
      </c>
      <c r="J7665" t="s">
        <v>21059</v>
      </c>
      <c r="K7665" t="s">
        <v>487</v>
      </c>
      <c r="L7665" t="s">
        <v>21047</v>
      </c>
    </row>
    <row r="7666" spans="7:12" x14ac:dyDescent="0.45">
      <c r="G7666">
        <v>57205418366</v>
      </c>
      <c r="H7666" t="s">
        <v>21060</v>
      </c>
      <c r="I7666" t="s">
        <v>7478</v>
      </c>
      <c r="J7666" t="s">
        <v>2881</v>
      </c>
      <c r="K7666" t="s">
        <v>213</v>
      </c>
      <c r="L7666" t="s">
        <v>2096</v>
      </c>
    </row>
    <row r="7667" spans="7:12" x14ac:dyDescent="0.45">
      <c r="G7667">
        <v>57192893567</v>
      </c>
      <c r="H7667" t="s">
        <v>3975</v>
      </c>
      <c r="I7667" t="s">
        <v>274</v>
      </c>
      <c r="J7667" t="s">
        <v>5311</v>
      </c>
      <c r="K7667" t="s">
        <v>36</v>
      </c>
      <c r="L7667" t="s">
        <v>1853</v>
      </c>
    </row>
    <row r="7668" spans="7:12" x14ac:dyDescent="0.45">
      <c r="G7668">
        <v>56757892400</v>
      </c>
      <c r="H7668" t="s">
        <v>21061</v>
      </c>
      <c r="I7668" t="s">
        <v>1752</v>
      </c>
      <c r="J7668" t="s">
        <v>21062</v>
      </c>
      <c r="K7668" t="s">
        <v>17405</v>
      </c>
      <c r="L7668" t="s">
        <v>6920</v>
      </c>
    </row>
    <row r="7669" spans="7:12" x14ac:dyDescent="0.45">
      <c r="G7669">
        <v>56576157700</v>
      </c>
      <c r="H7669" t="s">
        <v>21063</v>
      </c>
      <c r="I7669" t="s">
        <v>21064</v>
      </c>
      <c r="J7669" t="s">
        <v>887</v>
      </c>
      <c r="K7669" t="s">
        <v>224</v>
      </c>
      <c r="L7669" t="s">
        <v>6920</v>
      </c>
    </row>
    <row r="7670" spans="7:12" x14ac:dyDescent="0.45">
      <c r="G7670">
        <v>55301146400</v>
      </c>
      <c r="H7670" t="s">
        <v>21065</v>
      </c>
      <c r="I7670" t="s">
        <v>21066</v>
      </c>
      <c r="J7670" t="s">
        <v>21067</v>
      </c>
      <c r="K7670" t="s">
        <v>108</v>
      </c>
      <c r="L7670" t="s">
        <v>1853</v>
      </c>
    </row>
    <row r="7671" spans="7:12" x14ac:dyDescent="0.45">
      <c r="G7671">
        <v>56541915500</v>
      </c>
      <c r="H7671" t="s">
        <v>3135</v>
      </c>
      <c r="I7671" t="s">
        <v>1860</v>
      </c>
      <c r="J7671" t="s">
        <v>21071</v>
      </c>
      <c r="K7671" t="s">
        <v>296</v>
      </c>
      <c r="L7671" t="s">
        <v>1783</v>
      </c>
    </row>
    <row r="7672" spans="7:12" x14ac:dyDescent="0.45">
      <c r="G7672">
        <v>15080660400</v>
      </c>
      <c r="H7672" t="s">
        <v>21072</v>
      </c>
      <c r="I7672" t="s">
        <v>21069</v>
      </c>
      <c r="J7672" t="s">
        <v>486</v>
      </c>
      <c r="K7672" t="s">
        <v>487</v>
      </c>
      <c r="L7672" t="s">
        <v>2024</v>
      </c>
    </row>
    <row r="7673" spans="7:12" x14ac:dyDescent="0.45">
      <c r="G7673">
        <v>56995407200</v>
      </c>
      <c r="H7673" t="s">
        <v>14427</v>
      </c>
      <c r="I7673" t="s">
        <v>1940</v>
      </c>
      <c r="J7673" t="s">
        <v>6417</v>
      </c>
      <c r="K7673" t="s">
        <v>910</v>
      </c>
      <c r="L7673" t="s">
        <v>2024</v>
      </c>
    </row>
    <row r="7674" spans="7:12" x14ac:dyDescent="0.45">
      <c r="G7674">
        <v>7402403521</v>
      </c>
      <c r="H7674" t="s">
        <v>1971</v>
      </c>
      <c r="I7674" t="s">
        <v>2784</v>
      </c>
      <c r="J7674" t="s">
        <v>1257</v>
      </c>
      <c r="K7674" t="s">
        <v>1258</v>
      </c>
      <c r="L7674" t="s">
        <v>1783</v>
      </c>
    </row>
    <row r="7675" spans="7:12" x14ac:dyDescent="0.45">
      <c r="G7675">
        <v>57205431846</v>
      </c>
      <c r="H7675" t="s">
        <v>203</v>
      </c>
      <c r="I7675" t="s">
        <v>200</v>
      </c>
      <c r="J7675" t="s">
        <v>4238</v>
      </c>
      <c r="K7675" t="s">
        <v>205</v>
      </c>
      <c r="L7675" t="s">
        <v>1783</v>
      </c>
    </row>
    <row r="7676" spans="7:12" x14ac:dyDescent="0.45">
      <c r="G7676">
        <v>57044462900</v>
      </c>
      <c r="H7676" t="s">
        <v>21073</v>
      </c>
      <c r="I7676" t="s">
        <v>21074</v>
      </c>
      <c r="J7676" t="s">
        <v>21075</v>
      </c>
      <c r="K7676" t="s">
        <v>1456</v>
      </c>
      <c r="L7676" t="s">
        <v>10759</v>
      </c>
    </row>
    <row r="7677" spans="7:12" x14ac:dyDescent="0.45">
      <c r="G7677">
        <v>14041686400</v>
      </c>
      <c r="H7677" t="s">
        <v>21076</v>
      </c>
      <c r="I7677" t="s">
        <v>21077</v>
      </c>
      <c r="J7677" t="s">
        <v>1558</v>
      </c>
      <c r="K7677" t="s">
        <v>70</v>
      </c>
      <c r="L7677" t="s">
        <v>1712</v>
      </c>
    </row>
    <row r="7678" spans="7:12" x14ac:dyDescent="0.45">
      <c r="G7678">
        <v>7101678840</v>
      </c>
      <c r="H7678" t="s">
        <v>822</v>
      </c>
      <c r="I7678" t="s">
        <v>823</v>
      </c>
      <c r="J7678" t="s">
        <v>21078</v>
      </c>
      <c r="K7678" t="s">
        <v>4094</v>
      </c>
      <c r="L7678" t="s">
        <v>10759</v>
      </c>
    </row>
    <row r="7679" spans="7:12" x14ac:dyDescent="0.45">
      <c r="G7679">
        <v>57206252522</v>
      </c>
      <c r="H7679" t="s">
        <v>21082</v>
      </c>
      <c r="I7679" t="s">
        <v>21083</v>
      </c>
      <c r="J7679" t="s">
        <v>21084</v>
      </c>
      <c r="K7679" t="s">
        <v>108</v>
      </c>
      <c r="L7679" t="s">
        <v>2370</v>
      </c>
    </row>
    <row r="7680" spans="7:12" x14ac:dyDescent="0.45">
      <c r="G7680">
        <v>7201664625</v>
      </c>
      <c r="H7680" t="s">
        <v>21088</v>
      </c>
      <c r="I7680" t="s">
        <v>3510</v>
      </c>
      <c r="J7680" t="s">
        <v>21089</v>
      </c>
      <c r="K7680" t="s">
        <v>29</v>
      </c>
      <c r="L7680" t="s">
        <v>1847</v>
      </c>
    </row>
    <row r="7681" spans="7:12" x14ac:dyDescent="0.45">
      <c r="G7681">
        <v>57206697584</v>
      </c>
      <c r="H7681" t="s">
        <v>21090</v>
      </c>
      <c r="I7681" t="s">
        <v>761</v>
      </c>
      <c r="J7681" t="s">
        <v>11811</v>
      </c>
      <c r="K7681" t="s">
        <v>224</v>
      </c>
      <c r="L7681" t="s">
        <v>4949</v>
      </c>
    </row>
    <row r="7682" spans="7:12" x14ac:dyDescent="0.45">
      <c r="G7682">
        <v>56585317800</v>
      </c>
      <c r="H7682" t="s">
        <v>21091</v>
      </c>
      <c r="I7682" t="s">
        <v>5346</v>
      </c>
      <c r="J7682" t="s">
        <v>21092</v>
      </c>
      <c r="K7682" t="s">
        <v>1109</v>
      </c>
      <c r="L7682" t="s">
        <v>2282</v>
      </c>
    </row>
    <row r="7683" spans="7:12" x14ac:dyDescent="0.45">
      <c r="G7683">
        <v>35146723500</v>
      </c>
      <c r="H7683" t="s">
        <v>21093</v>
      </c>
      <c r="I7683" t="s">
        <v>21086</v>
      </c>
      <c r="J7683" t="s">
        <v>10715</v>
      </c>
      <c r="K7683" t="s">
        <v>4876</v>
      </c>
      <c r="L7683" t="s">
        <v>4949</v>
      </c>
    </row>
    <row r="7684" spans="7:12" x14ac:dyDescent="0.45">
      <c r="G7684">
        <v>16314774100</v>
      </c>
      <c r="H7684" t="s">
        <v>21094</v>
      </c>
      <c r="I7684" t="s">
        <v>21095</v>
      </c>
      <c r="J7684" t="s">
        <v>3522</v>
      </c>
      <c r="K7684" t="s">
        <v>70</v>
      </c>
      <c r="L7684" t="s">
        <v>7965</v>
      </c>
    </row>
    <row r="7685" spans="7:12" x14ac:dyDescent="0.45">
      <c r="G7685">
        <v>57199156250</v>
      </c>
      <c r="H7685" t="s">
        <v>11810</v>
      </c>
      <c r="I7685" t="s">
        <v>2101</v>
      </c>
      <c r="J7685" t="s">
        <v>21096</v>
      </c>
      <c r="K7685" t="s">
        <v>1341</v>
      </c>
      <c r="L7685" t="s">
        <v>11809</v>
      </c>
    </row>
    <row r="7686" spans="7:12" x14ac:dyDescent="0.45">
      <c r="G7686">
        <v>57203074277</v>
      </c>
      <c r="H7686" t="s">
        <v>21097</v>
      </c>
      <c r="I7686" t="s">
        <v>21098</v>
      </c>
      <c r="J7686" t="s">
        <v>3666</v>
      </c>
      <c r="K7686" t="s">
        <v>205</v>
      </c>
      <c r="L7686" t="s">
        <v>161</v>
      </c>
    </row>
    <row r="7687" spans="7:12" x14ac:dyDescent="0.45">
      <c r="G7687">
        <v>56816467100</v>
      </c>
      <c r="H7687" t="s">
        <v>21099</v>
      </c>
      <c r="I7687" t="s">
        <v>14077</v>
      </c>
      <c r="J7687" t="s">
        <v>21100</v>
      </c>
      <c r="K7687" t="s">
        <v>6152</v>
      </c>
      <c r="L7687" t="s">
        <v>1847</v>
      </c>
    </row>
    <row r="7688" spans="7:12" x14ac:dyDescent="0.45">
      <c r="G7688">
        <v>57206693876</v>
      </c>
      <c r="H7688" t="s">
        <v>21101</v>
      </c>
      <c r="I7688" t="s">
        <v>21102</v>
      </c>
      <c r="J7688" t="s">
        <v>21103</v>
      </c>
      <c r="K7688" t="s">
        <v>213</v>
      </c>
      <c r="L7688" t="s">
        <v>4949</v>
      </c>
    </row>
    <row r="7689" spans="7:12" x14ac:dyDescent="0.45">
      <c r="G7689">
        <v>57200920539</v>
      </c>
      <c r="H7689" t="s">
        <v>21104</v>
      </c>
      <c r="I7689" t="s">
        <v>21105</v>
      </c>
      <c r="J7689" t="s">
        <v>21106</v>
      </c>
      <c r="K7689" t="s">
        <v>1521</v>
      </c>
      <c r="L7689" t="s">
        <v>7965</v>
      </c>
    </row>
    <row r="7690" spans="7:12" x14ac:dyDescent="0.45">
      <c r="G7690">
        <v>16233749100</v>
      </c>
      <c r="H7690" t="s">
        <v>21107</v>
      </c>
      <c r="I7690" t="s">
        <v>21108</v>
      </c>
      <c r="J7690" t="s">
        <v>537</v>
      </c>
      <c r="K7690" t="s">
        <v>538</v>
      </c>
      <c r="L7690" t="s">
        <v>21109</v>
      </c>
    </row>
    <row r="7691" spans="7:12" x14ac:dyDescent="0.45">
      <c r="G7691">
        <v>56038012200</v>
      </c>
      <c r="H7691" t="s">
        <v>21110</v>
      </c>
      <c r="I7691" t="s">
        <v>21111</v>
      </c>
      <c r="J7691" t="s">
        <v>21112</v>
      </c>
      <c r="K7691" t="s">
        <v>387</v>
      </c>
      <c r="L7691" t="s">
        <v>793</v>
      </c>
    </row>
    <row r="7692" spans="7:12" x14ac:dyDescent="0.45">
      <c r="G7692">
        <v>56982745900</v>
      </c>
      <c r="H7692" t="s">
        <v>21113</v>
      </c>
      <c r="I7692" t="s">
        <v>5360</v>
      </c>
      <c r="J7692" t="s">
        <v>21114</v>
      </c>
      <c r="K7692" t="s">
        <v>108</v>
      </c>
      <c r="L7692" t="s">
        <v>161</v>
      </c>
    </row>
    <row r="7693" spans="7:12" x14ac:dyDescent="0.45">
      <c r="G7693">
        <v>8259512200</v>
      </c>
      <c r="H7693" t="s">
        <v>21115</v>
      </c>
      <c r="I7693" t="s">
        <v>21116</v>
      </c>
      <c r="J7693" t="s">
        <v>20457</v>
      </c>
      <c r="K7693" t="s">
        <v>6187</v>
      </c>
      <c r="L7693" t="s">
        <v>161</v>
      </c>
    </row>
    <row r="7694" spans="7:12" x14ac:dyDescent="0.45">
      <c r="G7694">
        <v>55574207423</v>
      </c>
      <c r="H7694" t="s">
        <v>17987</v>
      </c>
      <c r="I7694" t="s">
        <v>47</v>
      </c>
      <c r="J7694" t="s">
        <v>9363</v>
      </c>
      <c r="K7694" t="s">
        <v>387</v>
      </c>
      <c r="L7694" t="s">
        <v>21120</v>
      </c>
    </row>
    <row r="7695" spans="7:12" x14ac:dyDescent="0.45">
      <c r="G7695">
        <v>57207762211</v>
      </c>
      <c r="H7695" t="s">
        <v>21121</v>
      </c>
      <c r="I7695" t="s">
        <v>7200</v>
      </c>
      <c r="J7695" t="s">
        <v>21122</v>
      </c>
      <c r="K7695" t="s">
        <v>53</v>
      </c>
      <c r="L7695" t="s">
        <v>21120</v>
      </c>
    </row>
    <row r="7696" spans="7:12" x14ac:dyDescent="0.45">
      <c r="G7696">
        <v>8782918900</v>
      </c>
      <c r="H7696" t="s">
        <v>21123</v>
      </c>
      <c r="I7696" t="s">
        <v>20873</v>
      </c>
      <c r="J7696" t="s">
        <v>1174</v>
      </c>
      <c r="K7696" t="s">
        <v>1175</v>
      </c>
      <c r="L7696" t="s">
        <v>21120</v>
      </c>
    </row>
    <row r="7697" spans="7:12" x14ac:dyDescent="0.45">
      <c r="G7697">
        <v>56707146300</v>
      </c>
      <c r="H7697" t="s">
        <v>21124</v>
      </c>
      <c r="I7697" t="s">
        <v>21125</v>
      </c>
      <c r="J7697" t="s">
        <v>2461</v>
      </c>
      <c r="K7697" t="s">
        <v>343</v>
      </c>
      <c r="L7697" t="s">
        <v>21120</v>
      </c>
    </row>
    <row r="7698" spans="7:12" x14ac:dyDescent="0.45">
      <c r="G7698">
        <v>7102860507</v>
      </c>
      <c r="H7698" t="s">
        <v>21126</v>
      </c>
      <c r="I7698" t="s">
        <v>21127</v>
      </c>
      <c r="J7698" t="s">
        <v>21128</v>
      </c>
      <c r="K7698" t="s">
        <v>19</v>
      </c>
      <c r="L7698" t="s">
        <v>21120</v>
      </c>
    </row>
    <row r="7699" spans="7:12" x14ac:dyDescent="0.45">
      <c r="G7699">
        <v>14424256300</v>
      </c>
      <c r="H7699" t="s">
        <v>21129</v>
      </c>
      <c r="I7699" t="s">
        <v>21118</v>
      </c>
      <c r="J7699" t="s">
        <v>1075</v>
      </c>
      <c r="K7699" t="s">
        <v>307</v>
      </c>
      <c r="L7699" t="s">
        <v>146</v>
      </c>
    </row>
    <row r="7700" spans="7:12" x14ac:dyDescent="0.45">
      <c r="G7700">
        <v>57205444757</v>
      </c>
      <c r="H7700" t="s">
        <v>21132</v>
      </c>
      <c r="I7700" t="s">
        <v>2101</v>
      </c>
      <c r="J7700" t="s">
        <v>21133</v>
      </c>
      <c r="K7700" t="s">
        <v>108</v>
      </c>
      <c r="L7700" t="s">
        <v>14142</v>
      </c>
    </row>
    <row r="7701" spans="7:12" x14ac:dyDescent="0.45">
      <c r="G7701">
        <v>57191421803</v>
      </c>
      <c r="H7701" t="s">
        <v>5838</v>
      </c>
      <c r="I7701" t="s">
        <v>655</v>
      </c>
      <c r="J7701" t="s">
        <v>1965</v>
      </c>
      <c r="K7701" t="s">
        <v>53</v>
      </c>
      <c r="L7701" t="s">
        <v>6139</v>
      </c>
    </row>
    <row r="7702" spans="7:12" x14ac:dyDescent="0.45">
      <c r="G7702">
        <v>54907806800</v>
      </c>
      <c r="H7702" t="s">
        <v>21134</v>
      </c>
      <c r="I7702" t="s">
        <v>12086</v>
      </c>
      <c r="J7702" t="s">
        <v>3936</v>
      </c>
      <c r="K7702" t="s">
        <v>104</v>
      </c>
      <c r="L7702" t="s">
        <v>6139</v>
      </c>
    </row>
    <row r="7703" spans="7:12" x14ac:dyDescent="0.45">
      <c r="G7703">
        <v>7409751308</v>
      </c>
      <c r="H7703" t="s">
        <v>647</v>
      </c>
      <c r="I7703" t="s">
        <v>648</v>
      </c>
      <c r="J7703" t="s">
        <v>21135</v>
      </c>
      <c r="K7703" t="s">
        <v>397</v>
      </c>
      <c r="L7703" t="s">
        <v>14142</v>
      </c>
    </row>
    <row r="7704" spans="7:12" x14ac:dyDescent="0.45">
      <c r="G7704">
        <v>57205444051</v>
      </c>
      <c r="H7704" t="s">
        <v>20301</v>
      </c>
      <c r="I7704" t="s">
        <v>2621</v>
      </c>
      <c r="J7704" t="s">
        <v>21136</v>
      </c>
      <c r="K7704" t="s">
        <v>53</v>
      </c>
      <c r="L7704" t="s">
        <v>6139</v>
      </c>
    </row>
    <row r="7705" spans="7:12" x14ac:dyDescent="0.45">
      <c r="G7705">
        <v>25936969400</v>
      </c>
      <c r="H7705" t="s">
        <v>21137</v>
      </c>
      <c r="I7705" t="s">
        <v>21138</v>
      </c>
      <c r="J7705" t="s">
        <v>21139</v>
      </c>
      <c r="K7705" t="s">
        <v>10612</v>
      </c>
      <c r="L7705" t="s">
        <v>150</v>
      </c>
    </row>
    <row r="7706" spans="7:12" x14ac:dyDescent="0.45">
      <c r="G7706">
        <v>7007026237</v>
      </c>
      <c r="H7706" t="s">
        <v>21140</v>
      </c>
      <c r="I7706" t="s">
        <v>2260</v>
      </c>
      <c r="J7706" t="s">
        <v>21141</v>
      </c>
      <c r="K7706" t="s">
        <v>387</v>
      </c>
      <c r="L7706" t="s">
        <v>150</v>
      </c>
    </row>
    <row r="7707" spans="7:12" x14ac:dyDescent="0.45">
      <c r="G7707">
        <v>24536970700</v>
      </c>
      <c r="H7707" t="s">
        <v>21142</v>
      </c>
      <c r="I7707" t="s">
        <v>21143</v>
      </c>
      <c r="J7707" t="s">
        <v>21144</v>
      </c>
      <c r="K7707" t="s">
        <v>5299</v>
      </c>
      <c r="L7707" t="s">
        <v>150</v>
      </c>
    </row>
    <row r="7708" spans="7:12" x14ac:dyDescent="0.45">
      <c r="G7708">
        <v>57072414500</v>
      </c>
      <c r="H7708" t="s">
        <v>21145</v>
      </c>
      <c r="I7708" t="s">
        <v>1965</v>
      </c>
      <c r="J7708" t="s">
        <v>21146</v>
      </c>
      <c r="K7708" t="s">
        <v>4683</v>
      </c>
      <c r="L7708" t="s">
        <v>13653</v>
      </c>
    </row>
    <row r="7709" spans="7:12" x14ac:dyDescent="0.45">
      <c r="G7709">
        <v>7404548441</v>
      </c>
      <c r="H7709" t="s">
        <v>5339</v>
      </c>
      <c r="I7709" t="s">
        <v>970</v>
      </c>
      <c r="J7709" t="s">
        <v>21147</v>
      </c>
      <c r="K7709" t="s">
        <v>74</v>
      </c>
      <c r="L7709" t="s">
        <v>292</v>
      </c>
    </row>
    <row r="7710" spans="7:12" x14ac:dyDescent="0.45">
      <c r="G7710">
        <v>57207906913</v>
      </c>
      <c r="H7710" t="s">
        <v>21148</v>
      </c>
      <c r="I7710" t="s">
        <v>2347</v>
      </c>
      <c r="J7710" t="s">
        <v>21149</v>
      </c>
      <c r="K7710" t="s">
        <v>70</v>
      </c>
      <c r="L7710" t="s">
        <v>5210</v>
      </c>
    </row>
    <row r="7711" spans="7:12" x14ac:dyDescent="0.45">
      <c r="G7711">
        <v>55666590100</v>
      </c>
      <c r="H7711" t="s">
        <v>21150</v>
      </c>
      <c r="I7711" t="s">
        <v>21151</v>
      </c>
      <c r="J7711" t="s">
        <v>21152</v>
      </c>
      <c r="K7711" t="s">
        <v>213</v>
      </c>
      <c r="L7711" t="s">
        <v>15181</v>
      </c>
    </row>
    <row r="7712" spans="7:12" x14ac:dyDescent="0.45">
      <c r="G7712">
        <v>57201881233</v>
      </c>
      <c r="H7712" t="s">
        <v>21153</v>
      </c>
      <c r="I7712" t="s">
        <v>21154</v>
      </c>
      <c r="J7712" t="s">
        <v>21155</v>
      </c>
      <c r="K7712" t="s">
        <v>108</v>
      </c>
      <c r="L7712" t="s">
        <v>292</v>
      </c>
    </row>
    <row r="7713" spans="7:12" x14ac:dyDescent="0.45">
      <c r="G7713">
        <v>57200300846</v>
      </c>
      <c r="H7713" t="s">
        <v>21156</v>
      </c>
      <c r="I7713" t="s">
        <v>21157</v>
      </c>
      <c r="J7713" t="s">
        <v>21158</v>
      </c>
      <c r="K7713" t="s">
        <v>53</v>
      </c>
      <c r="L7713" t="s">
        <v>292</v>
      </c>
    </row>
    <row r="7714" spans="7:12" x14ac:dyDescent="0.45">
      <c r="G7714">
        <v>57201963361</v>
      </c>
      <c r="H7714" t="s">
        <v>21159</v>
      </c>
      <c r="I7714" t="s">
        <v>21160</v>
      </c>
      <c r="J7714" t="s">
        <v>21161</v>
      </c>
      <c r="K7714" t="s">
        <v>78</v>
      </c>
      <c r="L7714" t="s">
        <v>292</v>
      </c>
    </row>
    <row r="7715" spans="7:12" x14ac:dyDescent="0.45">
      <c r="G7715">
        <v>7003937375</v>
      </c>
      <c r="H7715" t="s">
        <v>21162</v>
      </c>
      <c r="I7715" t="s">
        <v>21163</v>
      </c>
      <c r="J7715" t="s">
        <v>16379</v>
      </c>
      <c r="K7715" t="s">
        <v>2049</v>
      </c>
      <c r="L7715" t="s">
        <v>21164</v>
      </c>
    </row>
    <row r="7716" spans="7:12" x14ac:dyDescent="0.45">
      <c r="G7716">
        <v>57138941900</v>
      </c>
      <c r="H7716" t="s">
        <v>3888</v>
      </c>
      <c r="I7716" t="s">
        <v>648</v>
      </c>
      <c r="J7716" t="s">
        <v>2260</v>
      </c>
      <c r="K7716" t="s">
        <v>387</v>
      </c>
      <c r="L7716" t="s">
        <v>292</v>
      </c>
    </row>
    <row r="7717" spans="7:12" x14ac:dyDescent="0.45">
      <c r="G7717">
        <v>9237124700</v>
      </c>
      <c r="H7717" t="s">
        <v>21165</v>
      </c>
      <c r="I7717" t="s">
        <v>8332</v>
      </c>
      <c r="J7717" t="s">
        <v>21166</v>
      </c>
      <c r="K7717" t="s">
        <v>1509</v>
      </c>
      <c r="L7717" t="s">
        <v>292</v>
      </c>
    </row>
    <row r="7718" spans="7:12" x14ac:dyDescent="0.45">
      <c r="G7718">
        <v>7101881567</v>
      </c>
      <c r="H7718" t="s">
        <v>21167</v>
      </c>
      <c r="I7718" t="s">
        <v>21168</v>
      </c>
      <c r="J7718" t="s">
        <v>9297</v>
      </c>
      <c r="K7718" t="s">
        <v>245</v>
      </c>
      <c r="L7718" t="s">
        <v>292</v>
      </c>
    </row>
    <row r="7719" spans="7:12" x14ac:dyDescent="0.45">
      <c r="G7719">
        <v>35379841900</v>
      </c>
      <c r="H7719" t="s">
        <v>21169</v>
      </c>
      <c r="I7719" t="s">
        <v>21170</v>
      </c>
      <c r="J7719" t="s">
        <v>21171</v>
      </c>
      <c r="K7719" t="s">
        <v>9508</v>
      </c>
      <c r="L7719" t="s">
        <v>65</v>
      </c>
    </row>
    <row r="7720" spans="7:12" x14ac:dyDescent="0.45">
      <c r="G7720">
        <v>14828017500</v>
      </c>
      <c r="H7720" t="s">
        <v>21172</v>
      </c>
      <c r="I7720" t="s">
        <v>21173</v>
      </c>
      <c r="J7720" t="s">
        <v>21174</v>
      </c>
      <c r="K7720" t="s">
        <v>859</v>
      </c>
      <c r="L7720" t="s">
        <v>292</v>
      </c>
    </row>
    <row r="7721" spans="7:12" x14ac:dyDescent="0.45">
      <c r="G7721">
        <v>7201484985</v>
      </c>
      <c r="H7721" t="s">
        <v>15169</v>
      </c>
      <c r="I7721" t="s">
        <v>14601</v>
      </c>
      <c r="J7721" t="s">
        <v>11059</v>
      </c>
      <c r="K7721" t="s">
        <v>11060</v>
      </c>
      <c r="L7721" t="s">
        <v>292</v>
      </c>
    </row>
    <row r="7722" spans="7:12" x14ac:dyDescent="0.45">
      <c r="G7722">
        <v>56061844400</v>
      </c>
      <c r="H7722" t="s">
        <v>21175</v>
      </c>
      <c r="I7722" t="s">
        <v>21176</v>
      </c>
      <c r="J7722" t="s">
        <v>21177</v>
      </c>
      <c r="K7722" t="s">
        <v>891</v>
      </c>
      <c r="L7722" t="s">
        <v>292</v>
      </c>
    </row>
    <row r="7723" spans="7:12" x14ac:dyDescent="0.45">
      <c r="G7723">
        <v>7201605298</v>
      </c>
      <c r="H7723" t="s">
        <v>21178</v>
      </c>
      <c r="I7723" t="s">
        <v>21179</v>
      </c>
      <c r="J7723" t="s">
        <v>21180</v>
      </c>
      <c r="K7723" t="s">
        <v>2514</v>
      </c>
      <c r="L7723" t="s">
        <v>3117</v>
      </c>
    </row>
    <row r="7724" spans="7:12" x14ac:dyDescent="0.45">
      <c r="G7724">
        <v>55979719600</v>
      </c>
      <c r="H7724" t="s">
        <v>21181</v>
      </c>
      <c r="I7724" t="s">
        <v>8866</v>
      </c>
      <c r="J7724" t="s">
        <v>21182</v>
      </c>
      <c r="K7724" t="s">
        <v>89</v>
      </c>
      <c r="L7724" t="s">
        <v>292</v>
      </c>
    </row>
    <row r="7725" spans="7:12" x14ac:dyDescent="0.45">
      <c r="G7725">
        <v>7003997739</v>
      </c>
      <c r="H7725" t="s">
        <v>21183</v>
      </c>
      <c r="I7725" t="s">
        <v>21184</v>
      </c>
      <c r="J7725" t="s">
        <v>21185</v>
      </c>
      <c r="K7725" t="s">
        <v>514</v>
      </c>
      <c r="L7725" t="s">
        <v>6275</v>
      </c>
    </row>
    <row r="7726" spans="7:12" x14ac:dyDescent="0.45">
      <c r="G7726">
        <v>56640707300</v>
      </c>
      <c r="H7726" t="s">
        <v>21186</v>
      </c>
      <c r="I7726" t="s">
        <v>21187</v>
      </c>
      <c r="J7726" t="s">
        <v>2275</v>
      </c>
      <c r="K7726" t="s">
        <v>205</v>
      </c>
      <c r="L7726" t="s">
        <v>292</v>
      </c>
    </row>
    <row r="7727" spans="7:12" x14ac:dyDescent="0.45">
      <c r="G7727">
        <v>57205507861</v>
      </c>
      <c r="H7727" t="s">
        <v>21189</v>
      </c>
      <c r="I7727" t="s">
        <v>5405</v>
      </c>
      <c r="J7727" t="s">
        <v>21190</v>
      </c>
      <c r="K7727" t="s">
        <v>29</v>
      </c>
      <c r="L7727" t="s">
        <v>9274</v>
      </c>
    </row>
    <row r="7728" spans="7:12" x14ac:dyDescent="0.45">
      <c r="G7728">
        <v>21741608700</v>
      </c>
      <c r="H7728" t="s">
        <v>17245</v>
      </c>
      <c r="I7728" t="s">
        <v>905</v>
      </c>
      <c r="J7728" t="s">
        <v>21191</v>
      </c>
      <c r="K7728" t="s">
        <v>4375</v>
      </c>
      <c r="L7728" t="s">
        <v>9274</v>
      </c>
    </row>
    <row r="7729" spans="7:12" x14ac:dyDescent="0.45">
      <c r="G7729">
        <v>57195397403</v>
      </c>
      <c r="H7729" t="s">
        <v>21192</v>
      </c>
      <c r="I7729" t="s">
        <v>21193</v>
      </c>
      <c r="J7729" t="s">
        <v>1323</v>
      </c>
      <c r="K7729" t="s">
        <v>108</v>
      </c>
      <c r="L7729" t="s">
        <v>9274</v>
      </c>
    </row>
    <row r="7730" spans="7:12" x14ac:dyDescent="0.45">
      <c r="G7730">
        <v>24560141000</v>
      </c>
      <c r="H7730" t="s">
        <v>21198</v>
      </c>
      <c r="I7730" t="s">
        <v>1400</v>
      </c>
      <c r="J7730" t="s">
        <v>21199</v>
      </c>
      <c r="K7730" t="s">
        <v>787</v>
      </c>
      <c r="L7730" t="s">
        <v>8391</v>
      </c>
    </row>
    <row r="7731" spans="7:12" x14ac:dyDescent="0.45">
      <c r="G7731">
        <v>6603411182</v>
      </c>
      <c r="H7731" t="s">
        <v>21205</v>
      </c>
      <c r="I7731" t="s">
        <v>21195</v>
      </c>
      <c r="J7731" t="s">
        <v>21206</v>
      </c>
      <c r="K7731" t="s">
        <v>477</v>
      </c>
      <c r="L7731" t="s">
        <v>21207</v>
      </c>
    </row>
    <row r="7732" spans="7:12" x14ac:dyDescent="0.45">
      <c r="G7732">
        <v>35546583500</v>
      </c>
      <c r="H7732" t="s">
        <v>9348</v>
      </c>
      <c r="I7732" t="s">
        <v>9349</v>
      </c>
      <c r="J7732" t="s">
        <v>9350</v>
      </c>
      <c r="K7732" t="s">
        <v>213</v>
      </c>
      <c r="L7732" t="s">
        <v>8391</v>
      </c>
    </row>
    <row r="7733" spans="7:12" x14ac:dyDescent="0.45">
      <c r="G7733">
        <v>57195963425</v>
      </c>
      <c r="H7733" t="s">
        <v>21208</v>
      </c>
      <c r="I7733" t="s">
        <v>21209</v>
      </c>
      <c r="J7733" t="s">
        <v>21210</v>
      </c>
      <c r="K7733" t="s">
        <v>1456</v>
      </c>
      <c r="L7733" t="s">
        <v>11283</v>
      </c>
    </row>
    <row r="7734" spans="7:12" x14ac:dyDescent="0.45">
      <c r="G7734">
        <v>7004351785</v>
      </c>
      <c r="H7734" t="s">
        <v>21211</v>
      </c>
      <c r="I7734" t="s">
        <v>21203</v>
      </c>
      <c r="J7734" t="s">
        <v>21212</v>
      </c>
      <c r="K7734" t="s">
        <v>213</v>
      </c>
      <c r="L7734" t="s">
        <v>21207</v>
      </c>
    </row>
    <row r="7735" spans="7:12" x14ac:dyDescent="0.45">
      <c r="G7735">
        <v>16024861200</v>
      </c>
      <c r="H7735" t="s">
        <v>7322</v>
      </c>
      <c r="I7735" t="s">
        <v>775</v>
      </c>
      <c r="J7735" t="s">
        <v>21213</v>
      </c>
      <c r="K7735" t="s">
        <v>15634</v>
      </c>
      <c r="L7735" t="s">
        <v>21207</v>
      </c>
    </row>
    <row r="7736" spans="7:12" x14ac:dyDescent="0.45">
      <c r="G7736">
        <v>57201984582</v>
      </c>
      <c r="H7736" t="s">
        <v>21214</v>
      </c>
      <c r="I7736" t="s">
        <v>21215</v>
      </c>
      <c r="J7736" t="s">
        <v>21216</v>
      </c>
      <c r="K7736" t="s">
        <v>420</v>
      </c>
      <c r="L7736" t="s">
        <v>8391</v>
      </c>
    </row>
    <row r="7737" spans="7:12" x14ac:dyDescent="0.45">
      <c r="G7737">
        <v>57202558767</v>
      </c>
      <c r="H7737" t="s">
        <v>21217</v>
      </c>
      <c r="I7737" t="s">
        <v>21218</v>
      </c>
      <c r="J7737" t="s">
        <v>35</v>
      </c>
      <c r="K7737" t="s">
        <v>36</v>
      </c>
      <c r="L7737" t="s">
        <v>8391</v>
      </c>
    </row>
    <row r="7738" spans="7:12" x14ac:dyDescent="0.45">
      <c r="G7738">
        <v>57202819966</v>
      </c>
      <c r="H7738" t="s">
        <v>21219</v>
      </c>
      <c r="I7738" t="s">
        <v>21220</v>
      </c>
      <c r="J7738" t="s">
        <v>17813</v>
      </c>
      <c r="K7738" t="s">
        <v>2514</v>
      </c>
      <c r="L7738" t="s">
        <v>21207</v>
      </c>
    </row>
    <row r="7739" spans="7:12" x14ac:dyDescent="0.45">
      <c r="G7739">
        <v>56728776000</v>
      </c>
      <c r="H7739" t="s">
        <v>21221</v>
      </c>
      <c r="I7739" t="s">
        <v>21222</v>
      </c>
      <c r="J7739" t="s">
        <v>5229</v>
      </c>
      <c r="K7739" t="s">
        <v>205</v>
      </c>
      <c r="L7739" t="s">
        <v>21207</v>
      </c>
    </row>
    <row r="7740" spans="7:12" x14ac:dyDescent="0.45">
      <c r="G7740">
        <v>57196764332</v>
      </c>
      <c r="H7740" t="s">
        <v>21223</v>
      </c>
      <c r="I7740" t="s">
        <v>21224</v>
      </c>
      <c r="J7740" t="s">
        <v>21225</v>
      </c>
      <c r="K7740" t="s">
        <v>74</v>
      </c>
      <c r="L7740" t="s">
        <v>1888</v>
      </c>
    </row>
    <row r="7741" spans="7:12" x14ac:dyDescent="0.45">
      <c r="G7741">
        <v>35554056100</v>
      </c>
      <c r="H7741" t="s">
        <v>21229</v>
      </c>
      <c r="I7741" t="s">
        <v>21230</v>
      </c>
      <c r="J7741" t="s">
        <v>21231</v>
      </c>
      <c r="K7741" t="s">
        <v>78</v>
      </c>
      <c r="L7741" t="s">
        <v>1888</v>
      </c>
    </row>
    <row r="7742" spans="7:12" x14ac:dyDescent="0.45">
      <c r="G7742">
        <v>56094755400</v>
      </c>
      <c r="H7742" t="s">
        <v>10052</v>
      </c>
      <c r="I7742" t="s">
        <v>10053</v>
      </c>
      <c r="J7742" t="s">
        <v>21232</v>
      </c>
      <c r="K7742" t="s">
        <v>10055</v>
      </c>
      <c r="L7742" t="s">
        <v>1888</v>
      </c>
    </row>
    <row r="7743" spans="7:12" x14ac:dyDescent="0.45">
      <c r="G7743">
        <v>56180481600</v>
      </c>
      <c r="H7743" t="s">
        <v>21233</v>
      </c>
      <c r="I7743" t="s">
        <v>2424</v>
      </c>
      <c r="J7743" t="s">
        <v>21234</v>
      </c>
      <c r="K7743" t="s">
        <v>6580</v>
      </c>
      <c r="L7743" t="s">
        <v>4961</v>
      </c>
    </row>
    <row r="7744" spans="7:12" x14ac:dyDescent="0.45">
      <c r="G7744">
        <v>55185019700</v>
      </c>
      <c r="H7744" t="s">
        <v>21237</v>
      </c>
      <c r="I7744" t="s">
        <v>21238</v>
      </c>
      <c r="J7744" t="s">
        <v>21239</v>
      </c>
      <c r="K7744" t="s">
        <v>41</v>
      </c>
      <c r="L7744" t="s">
        <v>892</v>
      </c>
    </row>
    <row r="7745" spans="7:12" x14ac:dyDescent="0.45">
      <c r="G7745">
        <v>57195336628</v>
      </c>
      <c r="H7745" t="s">
        <v>17987</v>
      </c>
      <c r="I7745" t="s">
        <v>47</v>
      </c>
      <c r="J7745" t="s">
        <v>21240</v>
      </c>
      <c r="K7745" t="s">
        <v>3882</v>
      </c>
      <c r="L7745" t="s">
        <v>892</v>
      </c>
    </row>
    <row r="7746" spans="7:12" x14ac:dyDescent="0.45">
      <c r="G7746">
        <v>8708860200</v>
      </c>
      <c r="H7746" t="s">
        <v>21241</v>
      </c>
      <c r="I7746" t="s">
        <v>21242</v>
      </c>
      <c r="J7746" t="s">
        <v>21243</v>
      </c>
      <c r="K7746" t="s">
        <v>3195</v>
      </c>
      <c r="L7746" t="s">
        <v>892</v>
      </c>
    </row>
    <row r="7747" spans="7:12" x14ac:dyDescent="0.45">
      <c r="G7747">
        <v>7404536778</v>
      </c>
      <c r="H7747" t="s">
        <v>21244</v>
      </c>
      <c r="I7747" t="s">
        <v>8316</v>
      </c>
      <c r="J7747" t="s">
        <v>10203</v>
      </c>
      <c r="K7747" t="s">
        <v>2403</v>
      </c>
      <c r="L7747" t="s">
        <v>892</v>
      </c>
    </row>
    <row r="7748" spans="7:12" x14ac:dyDescent="0.45">
      <c r="G7748">
        <v>56010950800</v>
      </c>
      <c r="H7748" t="s">
        <v>21247</v>
      </c>
      <c r="I7748" t="s">
        <v>21248</v>
      </c>
      <c r="J7748" t="s">
        <v>21180</v>
      </c>
      <c r="K7748" t="s">
        <v>2514</v>
      </c>
      <c r="L7748" t="s">
        <v>21249</v>
      </c>
    </row>
    <row r="7749" spans="7:12" x14ac:dyDescent="0.45">
      <c r="G7749">
        <v>57196120772</v>
      </c>
      <c r="H7749" t="s">
        <v>2619</v>
      </c>
      <c r="I7749" t="s">
        <v>2620</v>
      </c>
      <c r="J7749" t="s">
        <v>1965</v>
      </c>
      <c r="K7749" t="s">
        <v>53</v>
      </c>
      <c r="L7749" t="s">
        <v>5180</v>
      </c>
    </row>
    <row r="7750" spans="7:12" x14ac:dyDescent="0.45">
      <c r="G7750">
        <v>7005197463</v>
      </c>
      <c r="H7750" t="s">
        <v>21250</v>
      </c>
      <c r="I7750" t="s">
        <v>21251</v>
      </c>
      <c r="J7750" t="s">
        <v>1704</v>
      </c>
      <c r="K7750" t="s">
        <v>205</v>
      </c>
      <c r="L7750" t="s">
        <v>5180</v>
      </c>
    </row>
    <row r="7751" spans="7:12" x14ac:dyDescent="0.45">
      <c r="G7751">
        <v>7404490934</v>
      </c>
      <c r="H7751" t="s">
        <v>21252</v>
      </c>
      <c r="I7751" t="s">
        <v>2108</v>
      </c>
      <c r="J7751" t="s">
        <v>21253</v>
      </c>
      <c r="K7751" t="s">
        <v>538</v>
      </c>
      <c r="L7751" t="s">
        <v>21249</v>
      </c>
    </row>
    <row r="7752" spans="7:12" x14ac:dyDescent="0.45">
      <c r="G7752">
        <v>57202533015</v>
      </c>
      <c r="H7752" t="s">
        <v>532</v>
      </c>
      <c r="I7752" t="s">
        <v>55</v>
      </c>
      <c r="J7752" t="s">
        <v>13661</v>
      </c>
      <c r="K7752" t="s">
        <v>205</v>
      </c>
      <c r="L7752" t="s">
        <v>5180</v>
      </c>
    </row>
    <row r="7753" spans="7:12" x14ac:dyDescent="0.45">
      <c r="G7753">
        <v>7101804006</v>
      </c>
      <c r="H7753" t="s">
        <v>21254</v>
      </c>
      <c r="I7753" t="s">
        <v>17860</v>
      </c>
      <c r="J7753" t="s">
        <v>21255</v>
      </c>
      <c r="K7753" t="s">
        <v>41</v>
      </c>
      <c r="L7753" t="s">
        <v>5180</v>
      </c>
    </row>
    <row r="7754" spans="7:12" x14ac:dyDescent="0.45">
      <c r="G7754">
        <v>35740924200</v>
      </c>
      <c r="H7754" t="s">
        <v>5297</v>
      </c>
      <c r="I7754" t="s">
        <v>901</v>
      </c>
      <c r="J7754" t="s">
        <v>1742</v>
      </c>
      <c r="K7754" t="s">
        <v>104</v>
      </c>
      <c r="L7754" t="s">
        <v>5180</v>
      </c>
    </row>
    <row r="7755" spans="7:12" x14ac:dyDescent="0.45">
      <c r="G7755">
        <v>57202537552</v>
      </c>
      <c r="H7755" t="s">
        <v>4316</v>
      </c>
      <c r="I7755" t="s">
        <v>47</v>
      </c>
      <c r="J7755" t="s">
        <v>21256</v>
      </c>
      <c r="K7755" t="s">
        <v>205</v>
      </c>
      <c r="L7755" t="s">
        <v>5180</v>
      </c>
    </row>
    <row r="7756" spans="7:12" x14ac:dyDescent="0.45">
      <c r="G7756">
        <v>56947916800</v>
      </c>
      <c r="H7756" t="s">
        <v>21259</v>
      </c>
      <c r="I7756" t="s">
        <v>17134</v>
      </c>
      <c r="J7756" t="s">
        <v>2430</v>
      </c>
      <c r="K7756" t="s">
        <v>2431</v>
      </c>
      <c r="L7756" t="s">
        <v>923</v>
      </c>
    </row>
    <row r="7757" spans="7:12" x14ac:dyDescent="0.45">
      <c r="G7757">
        <v>7005806371</v>
      </c>
      <c r="H7757" t="s">
        <v>21262</v>
      </c>
      <c r="I7757" t="s">
        <v>21263</v>
      </c>
      <c r="J7757" t="s">
        <v>2065</v>
      </c>
      <c r="K7757" t="s">
        <v>49</v>
      </c>
      <c r="L7757" t="s">
        <v>161</v>
      </c>
    </row>
    <row r="7758" spans="7:12" x14ac:dyDescent="0.45">
      <c r="G7758">
        <v>57207829179</v>
      </c>
      <c r="H7758" t="s">
        <v>21264</v>
      </c>
      <c r="I7758" t="s">
        <v>21265</v>
      </c>
      <c r="J7758" t="s">
        <v>21266</v>
      </c>
      <c r="K7758" t="s">
        <v>224</v>
      </c>
      <c r="L7758" t="s">
        <v>936</v>
      </c>
    </row>
    <row r="7759" spans="7:12" x14ac:dyDescent="0.45">
      <c r="G7759">
        <v>18134804900</v>
      </c>
      <c r="H7759" t="s">
        <v>21267</v>
      </c>
      <c r="I7759" t="s">
        <v>3955</v>
      </c>
      <c r="J7759" t="s">
        <v>5479</v>
      </c>
      <c r="K7759" t="s">
        <v>53</v>
      </c>
      <c r="L7759" t="s">
        <v>936</v>
      </c>
    </row>
    <row r="7760" spans="7:12" x14ac:dyDescent="0.45">
      <c r="G7760">
        <v>57208597738</v>
      </c>
      <c r="H7760" t="s">
        <v>21268</v>
      </c>
      <c r="I7760" t="s">
        <v>21269</v>
      </c>
      <c r="J7760" t="s">
        <v>8302</v>
      </c>
      <c r="K7760" t="s">
        <v>2514</v>
      </c>
      <c r="L7760" t="s">
        <v>936</v>
      </c>
    </row>
    <row r="7761" spans="7:12" x14ac:dyDescent="0.45">
      <c r="G7761">
        <v>55697401000</v>
      </c>
      <c r="H7761" t="s">
        <v>1079</v>
      </c>
      <c r="I7761" t="s">
        <v>447</v>
      </c>
      <c r="J7761" t="s">
        <v>21270</v>
      </c>
      <c r="K7761" t="s">
        <v>296</v>
      </c>
      <c r="L7761" t="s">
        <v>936</v>
      </c>
    </row>
    <row r="7762" spans="7:12" x14ac:dyDescent="0.45">
      <c r="G7762">
        <v>57189844530</v>
      </c>
      <c r="H7762" t="s">
        <v>21273</v>
      </c>
      <c r="I7762" t="s">
        <v>16545</v>
      </c>
      <c r="J7762" t="s">
        <v>21274</v>
      </c>
      <c r="K7762" t="s">
        <v>5144</v>
      </c>
      <c r="L7762" t="s">
        <v>1938</v>
      </c>
    </row>
    <row r="7763" spans="7:12" x14ac:dyDescent="0.45">
      <c r="G7763">
        <v>6602508617</v>
      </c>
      <c r="H7763" t="s">
        <v>21275</v>
      </c>
      <c r="I7763" t="s">
        <v>13922</v>
      </c>
      <c r="J7763" t="s">
        <v>12578</v>
      </c>
      <c r="K7763" t="s">
        <v>741</v>
      </c>
      <c r="L7763" t="s">
        <v>1938</v>
      </c>
    </row>
    <row r="7764" spans="7:12" x14ac:dyDescent="0.45">
      <c r="G7764">
        <v>7005488445</v>
      </c>
      <c r="H7764" t="s">
        <v>21276</v>
      </c>
      <c r="I7764" t="s">
        <v>15959</v>
      </c>
      <c r="J7764" t="s">
        <v>14916</v>
      </c>
      <c r="K7764" t="s">
        <v>538</v>
      </c>
      <c r="L7764" t="s">
        <v>9032</v>
      </c>
    </row>
    <row r="7765" spans="7:12" x14ac:dyDescent="0.45">
      <c r="G7765">
        <v>57191252564</v>
      </c>
      <c r="H7765" t="s">
        <v>21277</v>
      </c>
      <c r="I7765" t="s">
        <v>21278</v>
      </c>
      <c r="J7765" t="s">
        <v>21279</v>
      </c>
      <c r="K7765" t="s">
        <v>174</v>
      </c>
      <c r="L7765" t="s">
        <v>21280</v>
      </c>
    </row>
    <row r="7766" spans="7:12" x14ac:dyDescent="0.45">
      <c r="G7766">
        <v>57207741192</v>
      </c>
      <c r="H7766" t="s">
        <v>21281</v>
      </c>
      <c r="I7766" t="s">
        <v>2359</v>
      </c>
      <c r="J7766" t="s">
        <v>3141</v>
      </c>
      <c r="K7766" t="s">
        <v>3142</v>
      </c>
      <c r="L7766" t="s">
        <v>9032</v>
      </c>
    </row>
    <row r="7767" spans="7:12" x14ac:dyDescent="0.45">
      <c r="G7767">
        <v>57206577067</v>
      </c>
      <c r="H7767" t="s">
        <v>21282</v>
      </c>
      <c r="I7767" t="s">
        <v>6653</v>
      </c>
      <c r="J7767" t="s">
        <v>5209</v>
      </c>
      <c r="K7767" t="s">
        <v>53</v>
      </c>
      <c r="L7767" t="s">
        <v>9032</v>
      </c>
    </row>
    <row r="7768" spans="7:12" x14ac:dyDescent="0.45">
      <c r="G7768">
        <v>8947365500</v>
      </c>
      <c r="H7768" t="s">
        <v>21286</v>
      </c>
      <c r="I7768" t="s">
        <v>19605</v>
      </c>
      <c r="J7768" t="s">
        <v>12138</v>
      </c>
      <c r="K7768" t="s">
        <v>108</v>
      </c>
      <c r="L7768" t="s">
        <v>3151</v>
      </c>
    </row>
    <row r="7769" spans="7:12" x14ac:dyDescent="0.45">
      <c r="G7769">
        <v>7003308529</v>
      </c>
      <c r="H7769" t="s">
        <v>21287</v>
      </c>
      <c r="I7769" t="s">
        <v>21284</v>
      </c>
      <c r="J7769" t="s">
        <v>21288</v>
      </c>
      <c r="K7769" t="s">
        <v>3694</v>
      </c>
      <c r="L7769" t="s">
        <v>12498</v>
      </c>
    </row>
    <row r="7770" spans="7:12" x14ac:dyDescent="0.45">
      <c r="G7770">
        <v>57191531705</v>
      </c>
      <c r="H7770" t="s">
        <v>21289</v>
      </c>
      <c r="I7770" t="s">
        <v>21290</v>
      </c>
      <c r="J7770" t="s">
        <v>21291</v>
      </c>
      <c r="K7770" t="s">
        <v>392</v>
      </c>
      <c r="L7770" t="s">
        <v>124</v>
      </c>
    </row>
    <row r="7771" spans="7:12" x14ac:dyDescent="0.45">
      <c r="G7771">
        <v>24759517100</v>
      </c>
      <c r="H7771" t="s">
        <v>21292</v>
      </c>
      <c r="I7771" t="s">
        <v>21293</v>
      </c>
      <c r="J7771" t="s">
        <v>5877</v>
      </c>
      <c r="K7771" t="s">
        <v>213</v>
      </c>
      <c r="L7771" t="s">
        <v>124</v>
      </c>
    </row>
    <row r="7772" spans="7:12" x14ac:dyDescent="0.45">
      <c r="G7772">
        <v>57205471547</v>
      </c>
      <c r="H7772" t="s">
        <v>21294</v>
      </c>
      <c r="I7772" t="s">
        <v>21295</v>
      </c>
      <c r="J7772" t="s">
        <v>330</v>
      </c>
      <c r="K7772" t="s">
        <v>70</v>
      </c>
      <c r="L7772" t="s">
        <v>124</v>
      </c>
    </row>
    <row r="7773" spans="7:12" x14ac:dyDescent="0.45">
      <c r="G7773">
        <v>26640499900</v>
      </c>
      <c r="H7773" t="s">
        <v>21296</v>
      </c>
      <c r="I7773" t="s">
        <v>21297</v>
      </c>
      <c r="J7773" t="s">
        <v>4662</v>
      </c>
      <c r="K7773" t="s">
        <v>1416</v>
      </c>
      <c r="L7773" t="s">
        <v>124</v>
      </c>
    </row>
    <row r="7774" spans="7:12" x14ac:dyDescent="0.45">
      <c r="G7774">
        <v>6701664351</v>
      </c>
      <c r="H7774" t="s">
        <v>21298</v>
      </c>
      <c r="I7774" t="s">
        <v>21299</v>
      </c>
      <c r="J7774" t="s">
        <v>1022</v>
      </c>
      <c r="K7774" t="s">
        <v>89</v>
      </c>
      <c r="L7774" t="s">
        <v>124</v>
      </c>
    </row>
    <row r="7775" spans="7:12" x14ac:dyDescent="0.45">
      <c r="G7775">
        <v>57188809609</v>
      </c>
      <c r="H7775" t="s">
        <v>21300</v>
      </c>
      <c r="I7775" t="s">
        <v>7700</v>
      </c>
      <c r="J7775" t="s">
        <v>8205</v>
      </c>
      <c r="K7775" t="s">
        <v>49</v>
      </c>
      <c r="L7775" t="s">
        <v>124</v>
      </c>
    </row>
    <row r="7776" spans="7:12" x14ac:dyDescent="0.45">
      <c r="G7776">
        <v>6603494725</v>
      </c>
      <c r="H7776" t="s">
        <v>21302</v>
      </c>
      <c r="I7776" t="s">
        <v>21303</v>
      </c>
      <c r="J7776" t="s">
        <v>21304</v>
      </c>
      <c r="K7776" t="s">
        <v>108</v>
      </c>
      <c r="L7776" t="s">
        <v>927</v>
      </c>
    </row>
    <row r="7777" spans="7:12" x14ac:dyDescent="0.45">
      <c r="G7777">
        <v>9039264800</v>
      </c>
      <c r="H7777" t="s">
        <v>21305</v>
      </c>
      <c r="I7777" t="s">
        <v>938</v>
      </c>
      <c r="J7777" t="s">
        <v>21306</v>
      </c>
      <c r="K7777" t="s">
        <v>10612</v>
      </c>
      <c r="L7777" t="s">
        <v>469</v>
      </c>
    </row>
    <row r="7778" spans="7:12" x14ac:dyDescent="0.45">
      <c r="G7778">
        <v>36090490200</v>
      </c>
      <c r="H7778" t="s">
        <v>21307</v>
      </c>
      <c r="I7778" t="s">
        <v>7200</v>
      </c>
      <c r="J7778" t="s">
        <v>21308</v>
      </c>
      <c r="K7778" t="s">
        <v>420</v>
      </c>
      <c r="L7778" t="s">
        <v>927</v>
      </c>
    </row>
    <row r="7779" spans="7:12" x14ac:dyDescent="0.45">
      <c r="G7779">
        <v>36905090400</v>
      </c>
      <c r="H7779" t="s">
        <v>21309</v>
      </c>
      <c r="I7779" t="s">
        <v>3914</v>
      </c>
      <c r="J7779" t="s">
        <v>451</v>
      </c>
      <c r="K7779" t="s">
        <v>36</v>
      </c>
      <c r="L7779" t="s">
        <v>441</v>
      </c>
    </row>
    <row r="7780" spans="7:12" x14ac:dyDescent="0.45">
      <c r="G7780">
        <v>7402194348</v>
      </c>
      <c r="H7780" t="s">
        <v>21310</v>
      </c>
      <c r="I7780" t="s">
        <v>1805</v>
      </c>
      <c r="J7780" t="s">
        <v>16220</v>
      </c>
      <c r="K7780" t="s">
        <v>53</v>
      </c>
      <c r="L7780" t="s">
        <v>927</v>
      </c>
    </row>
    <row r="7781" spans="7:12" x14ac:dyDescent="0.45">
      <c r="G7781">
        <v>57194190689</v>
      </c>
      <c r="H7781" t="s">
        <v>21311</v>
      </c>
      <c r="I7781" t="s">
        <v>5901</v>
      </c>
      <c r="J7781" t="s">
        <v>21312</v>
      </c>
      <c r="K7781" t="s">
        <v>53</v>
      </c>
      <c r="L7781" t="s">
        <v>1958</v>
      </c>
    </row>
    <row r="7782" spans="7:12" x14ac:dyDescent="0.45">
      <c r="G7782">
        <v>57209189874</v>
      </c>
      <c r="H7782" t="s">
        <v>1743</v>
      </c>
      <c r="I7782" t="s">
        <v>648</v>
      </c>
      <c r="J7782" t="s">
        <v>21313</v>
      </c>
      <c r="K7782" t="s">
        <v>205</v>
      </c>
      <c r="L7782" t="s">
        <v>927</v>
      </c>
    </row>
    <row r="7783" spans="7:12" x14ac:dyDescent="0.45">
      <c r="G7783">
        <v>55456520400</v>
      </c>
      <c r="H7783" t="s">
        <v>21314</v>
      </c>
      <c r="I7783" t="s">
        <v>5408</v>
      </c>
      <c r="J7783" t="s">
        <v>12066</v>
      </c>
      <c r="K7783" t="s">
        <v>1456</v>
      </c>
      <c r="L7783" t="s">
        <v>927</v>
      </c>
    </row>
    <row r="7784" spans="7:12" x14ac:dyDescent="0.45">
      <c r="G7784">
        <v>7004921253</v>
      </c>
      <c r="H7784" t="s">
        <v>21315</v>
      </c>
      <c r="I7784" t="s">
        <v>21316</v>
      </c>
      <c r="J7784" t="s">
        <v>4615</v>
      </c>
      <c r="K7784" t="s">
        <v>2290</v>
      </c>
      <c r="L7784" t="s">
        <v>927</v>
      </c>
    </row>
    <row r="7785" spans="7:12" x14ac:dyDescent="0.45">
      <c r="G7785">
        <v>57006069700</v>
      </c>
      <c r="H7785" t="s">
        <v>1876</v>
      </c>
      <c r="I7785" t="s">
        <v>565</v>
      </c>
      <c r="J7785" t="s">
        <v>21317</v>
      </c>
      <c r="K7785" t="s">
        <v>123</v>
      </c>
      <c r="L7785" t="s">
        <v>927</v>
      </c>
    </row>
    <row r="7786" spans="7:12" x14ac:dyDescent="0.45">
      <c r="G7786">
        <v>57200413081</v>
      </c>
      <c r="H7786" t="s">
        <v>564</v>
      </c>
      <c r="I7786" t="s">
        <v>565</v>
      </c>
      <c r="J7786" t="s">
        <v>21318</v>
      </c>
      <c r="K7786" t="s">
        <v>514</v>
      </c>
      <c r="L7786" t="s">
        <v>927</v>
      </c>
    </row>
    <row r="7787" spans="7:12" x14ac:dyDescent="0.45">
      <c r="G7787">
        <v>8786579800</v>
      </c>
      <c r="H7787" t="s">
        <v>1707</v>
      </c>
      <c r="I7787" t="s">
        <v>17</v>
      </c>
      <c r="J7787" t="s">
        <v>21319</v>
      </c>
      <c r="K7787" t="s">
        <v>296</v>
      </c>
      <c r="L7787" t="s">
        <v>927</v>
      </c>
    </row>
    <row r="7788" spans="7:12" x14ac:dyDescent="0.45">
      <c r="G7788">
        <v>56239288400</v>
      </c>
      <c r="H7788" t="s">
        <v>21323</v>
      </c>
      <c r="I7788" t="s">
        <v>16545</v>
      </c>
      <c r="J7788" t="s">
        <v>8038</v>
      </c>
      <c r="K7788" t="s">
        <v>8039</v>
      </c>
      <c r="L7788" t="s">
        <v>892</v>
      </c>
    </row>
    <row r="7789" spans="7:12" x14ac:dyDescent="0.45">
      <c r="G7789">
        <v>35227479400</v>
      </c>
      <c r="H7789" t="s">
        <v>2270</v>
      </c>
      <c r="I7789" t="s">
        <v>775</v>
      </c>
      <c r="J7789" t="s">
        <v>21324</v>
      </c>
      <c r="K7789" t="s">
        <v>74</v>
      </c>
      <c r="L7789" t="s">
        <v>892</v>
      </c>
    </row>
    <row r="7790" spans="7:12" x14ac:dyDescent="0.45">
      <c r="G7790">
        <v>57208992753</v>
      </c>
      <c r="H7790" t="s">
        <v>21325</v>
      </c>
      <c r="I7790" t="s">
        <v>21326</v>
      </c>
      <c r="J7790" t="s">
        <v>21327</v>
      </c>
      <c r="K7790" t="s">
        <v>2095</v>
      </c>
      <c r="L7790" t="s">
        <v>7622</v>
      </c>
    </row>
    <row r="7791" spans="7:12" x14ac:dyDescent="0.45">
      <c r="G7791">
        <v>56609268300</v>
      </c>
      <c r="H7791" t="s">
        <v>21328</v>
      </c>
      <c r="I7791" t="s">
        <v>21329</v>
      </c>
      <c r="J7791" t="s">
        <v>21330</v>
      </c>
      <c r="K7791" t="s">
        <v>104</v>
      </c>
      <c r="L7791" t="s">
        <v>7622</v>
      </c>
    </row>
    <row r="7792" spans="7:12" x14ac:dyDescent="0.45">
      <c r="G7792">
        <v>37093061800</v>
      </c>
      <c r="H7792" t="s">
        <v>21331</v>
      </c>
      <c r="I7792" t="s">
        <v>21332</v>
      </c>
      <c r="J7792" t="s">
        <v>10268</v>
      </c>
      <c r="K7792" t="s">
        <v>213</v>
      </c>
      <c r="L7792" t="s">
        <v>7622</v>
      </c>
    </row>
    <row r="7793" spans="7:12" x14ac:dyDescent="0.45">
      <c r="G7793">
        <v>57193441246</v>
      </c>
      <c r="H7793" t="s">
        <v>21333</v>
      </c>
      <c r="I7793" t="s">
        <v>18617</v>
      </c>
      <c r="J7793" t="s">
        <v>12066</v>
      </c>
      <c r="K7793" t="s">
        <v>1456</v>
      </c>
      <c r="L7793" t="s">
        <v>892</v>
      </c>
    </row>
    <row r="7794" spans="7:12" x14ac:dyDescent="0.45">
      <c r="G7794">
        <v>57193442308</v>
      </c>
      <c r="H7794" t="s">
        <v>4155</v>
      </c>
      <c r="I7794" t="s">
        <v>1965</v>
      </c>
      <c r="J7794" t="s">
        <v>21334</v>
      </c>
      <c r="K7794" t="s">
        <v>104</v>
      </c>
      <c r="L7794" t="s">
        <v>892</v>
      </c>
    </row>
    <row r="7795" spans="7:12" x14ac:dyDescent="0.45">
      <c r="G7795">
        <v>16165415100</v>
      </c>
      <c r="H7795" t="s">
        <v>21335</v>
      </c>
      <c r="I7795" t="s">
        <v>21336</v>
      </c>
      <c r="J7795" t="s">
        <v>12846</v>
      </c>
      <c r="K7795" t="s">
        <v>559</v>
      </c>
      <c r="L7795" t="s">
        <v>892</v>
      </c>
    </row>
    <row r="7796" spans="7:12" x14ac:dyDescent="0.45">
      <c r="G7796">
        <v>53878587000</v>
      </c>
      <c r="H7796" t="s">
        <v>21337</v>
      </c>
      <c r="I7796" t="s">
        <v>21338</v>
      </c>
      <c r="J7796" t="s">
        <v>21339</v>
      </c>
      <c r="K7796" t="s">
        <v>387</v>
      </c>
      <c r="L7796" t="s">
        <v>892</v>
      </c>
    </row>
    <row r="7797" spans="7:12" x14ac:dyDescent="0.45">
      <c r="G7797">
        <v>53165094800</v>
      </c>
      <c r="H7797" t="s">
        <v>21340</v>
      </c>
      <c r="I7797" t="s">
        <v>21341</v>
      </c>
      <c r="J7797" t="s">
        <v>18859</v>
      </c>
      <c r="K7797" t="s">
        <v>397</v>
      </c>
      <c r="L7797" t="s">
        <v>7622</v>
      </c>
    </row>
    <row r="7798" spans="7:12" x14ac:dyDescent="0.45">
      <c r="G7798">
        <v>14833514800</v>
      </c>
      <c r="H7798" t="s">
        <v>21342</v>
      </c>
      <c r="I7798" t="s">
        <v>21321</v>
      </c>
      <c r="J7798" t="s">
        <v>21343</v>
      </c>
      <c r="K7798" t="s">
        <v>33</v>
      </c>
      <c r="L7798" t="s">
        <v>7622</v>
      </c>
    </row>
    <row r="7799" spans="7:12" x14ac:dyDescent="0.45">
      <c r="G7799">
        <v>7102569209</v>
      </c>
      <c r="H7799" t="s">
        <v>21344</v>
      </c>
      <c r="I7799" t="s">
        <v>21345</v>
      </c>
      <c r="J7799" t="s">
        <v>14494</v>
      </c>
      <c r="K7799" t="s">
        <v>5030</v>
      </c>
      <c r="L7799" t="s">
        <v>892</v>
      </c>
    </row>
    <row r="7800" spans="7:12" x14ac:dyDescent="0.45">
      <c r="G7800">
        <v>26324900000</v>
      </c>
      <c r="H7800" t="s">
        <v>21346</v>
      </c>
      <c r="I7800" t="s">
        <v>21347</v>
      </c>
      <c r="J7800" t="s">
        <v>12386</v>
      </c>
      <c r="K7800" t="s">
        <v>1767</v>
      </c>
      <c r="L7800" t="s">
        <v>469</v>
      </c>
    </row>
    <row r="7801" spans="7:12" x14ac:dyDescent="0.45">
      <c r="G7801">
        <v>35084380900</v>
      </c>
      <c r="H7801" t="s">
        <v>4907</v>
      </c>
      <c r="I7801" t="s">
        <v>2620</v>
      </c>
      <c r="J7801" t="s">
        <v>5453</v>
      </c>
      <c r="K7801" t="s">
        <v>3195</v>
      </c>
      <c r="L7801" t="s">
        <v>469</v>
      </c>
    </row>
    <row r="7802" spans="7:12" x14ac:dyDescent="0.45">
      <c r="G7802">
        <v>35810437900</v>
      </c>
      <c r="H7802" t="s">
        <v>21348</v>
      </c>
      <c r="I7802" t="s">
        <v>6196</v>
      </c>
      <c r="J7802" t="s">
        <v>21349</v>
      </c>
      <c r="K7802" t="s">
        <v>496</v>
      </c>
      <c r="L7802" t="s">
        <v>469</v>
      </c>
    </row>
    <row r="7803" spans="7:12" x14ac:dyDescent="0.45">
      <c r="G7803">
        <v>55194223500</v>
      </c>
      <c r="H7803" t="s">
        <v>15521</v>
      </c>
      <c r="I7803" t="s">
        <v>15522</v>
      </c>
      <c r="J7803" t="s">
        <v>15523</v>
      </c>
      <c r="K7803" t="s">
        <v>296</v>
      </c>
      <c r="L7803" t="s">
        <v>469</v>
      </c>
    </row>
    <row r="7804" spans="7:12" x14ac:dyDescent="0.45">
      <c r="G7804">
        <v>57194511179</v>
      </c>
      <c r="H7804" t="s">
        <v>13175</v>
      </c>
      <c r="I7804" t="s">
        <v>2529</v>
      </c>
      <c r="J7804" t="s">
        <v>21350</v>
      </c>
      <c r="K7804" t="s">
        <v>104</v>
      </c>
      <c r="L7804" t="s">
        <v>469</v>
      </c>
    </row>
    <row r="7805" spans="7:12" x14ac:dyDescent="0.45">
      <c r="G7805">
        <v>57205355047</v>
      </c>
      <c r="H7805" t="s">
        <v>21354</v>
      </c>
      <c r="I7805" t="s">
        <v>4894</v>
      </c>
      <c r="J7805" t="s">
        <v>6071</v>
      </c>
      <c r="K7805" t="s">
        <v>213</v>
      </c>
      <c r="L7805" t="s">
        <v>10003</v>
      </c>
    </row>
    <row r="7806" spans="7:12" x14ac:dyDescent="0.45">
      <c r="G7806">
        <v>56875732200</v>
      </c>
      <c r="H7806" t="s">
        <v>21356</v>
      </c>
      <c r="I7806" t="s">
        <v>21357</v>
      </c>
      <c r="J7806" t="s">
        <v>21358</v>
      </c>
      <c r="K7806" t="s">
        <v>245</v>
      </c>
      <c r="L7806" t="s">
        <v>10003</v>
      </c>
    </row>
    <row r="7807" spans="7:12" x14ac:dyDescent="0.45">
      <c r="G7807">
        <v>35603723900</v>
      </c>
      <c r="H7807" t="s">
        <v>21359</v>
      </c>
      <c r="I7807" t="s">
        <v>18876</v>
      </c>
      <c r="J7807" t="s">
        <v>21360</v>
      </c>
      <c r="K7807" t="s">
        <v>21361</v>
      </c>
      <c r="L7807" t="s">
        <v>21362</v>
      </c>
    </row>
    <row r="7808" spans="7:12" x14ac:dyDescent="0.45">
      <c r="G7808">
        <v>7006375112</v>
      </c>
      <c r="H7808" t="s">
        <v>21363</v>
      </c>
      <c r="I7808" t="s">
        <v>21352</v>
      </c>
      <c r="J7808" t="s">
        <v>21364</v>
      </c>
      <c r="K7808" t="s">
        <v>3840</v>
      </c>
      <c r="L7808" t="s">
        <v>10003</v>
      </c>
    </row>
    <row r="7809" spans="7:12" x14ac:dyDescent="0.45">
      <c r="G7809">
        <v>55560720500</v>
      </c>
      <c r="H7809" t="s">
        <v>21367</v>
      </c>
      <c r="I7809" t="s">
        <v>21368</v>
      </c>
      <c r="J7809" t="s">
        <v>21369</v>
      </c>
      <c r="K7809" t="s">
        <v>4375</v>
      </c>
      <c r="L7809" t="s">
        <v>1853</v>
      </c>
    </row>
    <row r="7810" spans="7:12" x14ac:dyDescent="0.45">
      <c r="G7810">
        <v>35357991500</v>
      </c>
      <c r="H7810" t="s">
        <v>21370</v>
      </c>
      <c r="I7810" t="s">
        <v>21371</v>
      </c>
      <c r="J7810" t="s">
        <v>21372</v>
      </c>
      <c r="K7810" t="s">
        <v>21373</v>
      </c>
      <c r="L7810" t="s">
        <v>14012</v>
      </c>
    </row>
    <row r="7811" spans="7:12" x14ac:dyDescent="0.45">
      <c r="G7811">
        <v>25650169300</v>
      </c>
      <c r="H7811" t="s">
        <v>21374</v>
      </c>
      <c r="I7811" t="s">
        <v>21375</v>
      </c>
      <c r="J7811" t="s">
        <v>1190</v>
      </c>
      <c r="K7811" t="s">
        <v>213</v>
      </c>
      <c r="L7811" t="s">
        <v>1853</v>
      </c>
    </row>
    <row r="7812" spans="7:12" x14ac:dyDescent="0.45">
      <c r="G7812">
        <v>15822666600</v>
      </c>
      <c r="H7812" t="s">
        <v>21376</v>
      </c>
      <c r="I7812" t="s">
        <v>21377</v>
      </c>
      <c r="J7812" t="s">
        <v>21378</v>
      </c>
      <c r="K7812" t="s">
        <v>1416</v>
      </c>
      <c r="L7812" t="s">
        <v>1853</v>
      </c>
    </row>
    <row r="7813" spans="7:12" x14ac:dyDescent="0.45">
      <c r="G7813">
        <v>6603379365</v>
      </c>
      <c r="H7813" t="s">
        <v>21379</v>
      </c>
      <c r="I7813" t="s">
        <v>21380</v>
      </c>
      <c r="J7813" t="s">
        <v>12352</v>
      </c>
      <c r="K7813" t="s">
        <v>387</v>
      </c>
      <c r="L7813" t="s">
        <v>19866</v>
      </c>
    </row>
    <row r="7814" spans="7:12" x14ac:dyDescent="0.45">
      <c r="G7814">
        <v>7003454739</v>
      </c>
      <c r="H7814" t="s">
        <v>21381</v>
      </c>
      <c r="I7814" t="s">
        <v>21382</v>
      </c>
      <c r="J7814" t="s">
        <v>21383</v>
      </c>
      <c r="K7814" t="s">
        <v>70</v>
      </c>
      <c r="L7814" t="s">
        <v>1853</v>
      </c>
    </row>
    <row r="7815" spans="7:12" x14ac:dyDescent="0.45">
      <c r="G7815">
        <v>57191473796</v>
      </c>
      <c r="H7815" t="s">
        <v>21384</v>
      </c>
      <c r="I7815" t="s">
        <v>21385</v>
      </c>
      <c r="J7815" t="s">
        <v>21386</v>
      </c>
      <c r="K7815" t="s">
        <v>29</v>
      </c>
      <c r="L7815" t="s">
        <v>1853</v>
      </c>
    </row>
    <row r="7816" spans="7:12" x14ac:dyDescent="0.45">
      <c r="G7816">
        <v>57201067368</v>
      </c>
      <c r="H7816" t="s">
        <v>21387</v>
      </c>
      <c r="I7816" t="s">
        <v>21388</v>
      </c>
      <c r="J7816" t="s">
        <v>21389</v>
      </c>
      <c r="K7816" t="s">
        <v>21390</v>
      </c>
      <c r="L7816" t="s">
        <v>1853</v>
      </c>
    </row>
    <row r="7817" spans="7:12" x14ac:dyDescent="0.45">
      <c r="G7817">
        <v>57206026399</v>
      </c>
      <c r="H7817" t="s">
        <v>21391</v>
      </c>
      <c r="I7817" t="s">
        <v>21392</v>
      </c>
      <c r="J7817" t="s">
        <v>21393</v>
      </c>
      <c r="K7817" t="s">
        <v>4076</v>
      </c>
      <c r="L7817" t="s">
        <v>1853</v>
      </c>
    </row>
    <row r="7818" spans="7:12" x14ac:dyDescent="0.45">
      <c r="G7818">
        <v>7102945104</v>
      </c>
      <c r="H7818" t="s">
        <v>21394</v>
      </c>
      <c r="I7818" t="s">
        <v>21395</v>
      </c>
      <c r="J7818" t="s">
        <v>21396</v>
      </c>
      <c r="K7818" t="s">
        <v>1540</v>
      </c>
      <c r="L7818" t="s">
        <v>1853</v>
      </c>
    </row>
    <row r="7819" spans="7:12" x14ac:dyDescent="0.45">
      <c r="G7819">
        <v>36602436000</v>
      </c>
      <c r="H7819" t="s">
        <v>21397</v>
      </c>
      <c r="I7819" t="s">
        <v>21398</v>
      </c>
      <c r="J7819" t="s">
        <v>21399</v>
      </c>
      <c r="K7819" t="s">
        <v>2700</v>
      </c>
      <c r="L7819" t="s">
        <v>1853</v>
      </c>
    </row>
    <row r="7820" spans="7:12" x14ac:dyDescent="0.45">
      <c r="G7820">
        <v>56486570300</v>
      </c>
      <c r="H7820" t="s">
        <v>18730</v>
      </c>
      <c r="I7820" t="s">
        <v>1851</v>
      </c>
      <c r="J7820" t="s">
        <v>21400</v>
      </c>
      <c r="K7820" t="s">
        <v>195</v>
      </c>
      <c r="L7820" t="s">
        <v>14012</v>
      </c>
    </row>
    <row r="7821" spans="7:12" x14ac:dyDescent="0.45">
      <c r="G7821">
        <v>7403597684</v>
      </c>
      <c r="H7821" t="s">
        <v>8490</v>
      </c>
      <c r="I7821" t="s">
        <v>8486</v>
      </c>
      <c r="J7821" t="s">
        <v>21401</v>
      </c>
      <c r="K7821" t="s">
        <v>213</v>
      </c>
      <c r="L7821" t="s">
        <v>19866</v>
      </c>
    </row>
    <row r="7822" spans="7:12" x14ac:dyDescent="0.45">
      <c r="G7822">
        <v>8720989600</v>
      </c>
      <c r="H7822" t="s">
        <v>21402</v>
      </c>
      <c r="I7822" t="s">
        <v>4410</v>
      </c>
      <c r="J7822" t="s">
        <v>21403</v>
      </c>
      <c r="K7822" t="s">
        <v>153</v>
      </c>
      <c r="L7822" t="s">
        <v>1853</v>
      </c>
    </row>
    <row r="7823" spans="7:12" x14ac:dyDescent="0.45">
      <c r="G7823">
        <v>56690716100</v>
      </c>
      <c r="H7823" t="s">
        <v>21404</v>
      </c>
      <c r="I7823" t="s">
        <v>8819</v>
      </c>
      <c r="J7823" t="s">
        <v>518</v>
      </c>
      <c r="K7823" t="s">
        <v>205</v>
      </c>
      <c r="L7823" t="s">
        <v>2315</v>
      </c>
    </row>
    <row r="7824" spans="7:12" x14ac:dyDescent="0.45">
      <c r="G7824">
        <v>57205265733</v>
      </c>
      <c r="H7824" t="s">
        <v>7983</v>
      </c>
      <c r="I7824" t="s">
        <v>451</v>
      </c>
      <c r="J7824" t="s">
        <v>6135</v>
      </c>
      <c r="K7824" t="s">
        <v>514</v>
      </c>
      <c r="L7824" t="s">
        <v>1853</v>
      </c>
    </row>
    <row r="7825" spans="7:12" x14ac:dyDescent="0.45">
      <c r="G7825">
        <v>56690236100</v>
      </c>
      <c r="H7825" t="s">
        <v>21405</v>
      </c>
      <c r="I7825" t="s">
        <v>21406</v>
      </c>
      <c r="J7825" t="s">
        <v>3338</v>
      </c>
      <c r="K7825" t="s">
        <v>213</v>
      </c>
      <c r="L7825" t="s">
        <v>1853</v>
      </c>
    </row>
    <row r="7826" spans="7:12" x14ac:dyDescent="0.45">
      <c r="G7826">
        <v>57198866979</v>
      </c>
      <c r="H7826" t="s">
        <v>21407</v>
      </c>
      <c r="I7826" t="s">
        <v>21408</v>
      </c>
      <c r="J7826" t="s">
        <v>21409</v>
      </c>
      <c r="K7826" t="s">
        <v>1243</v>
      </c>
      <c r="L7826" t="s">
        <v>1853</v>
      </c>
    </row>
    <row r="7827" spans="7:12" x14ac:dyDescent="0.45">
      <c r="G7827">
        <v>7403557784</v>
      </c>
      <c r="H7827" t="s">
        <v>21410</v>
      </c>
      <c r="I7827" t="s">
        <v>8378</v>
      </c>
      <c r="J7827" t="s">
        <v>21411</v>
      </c>
      <c r="K7827" t="s">
        <v>304</v>
      </c>
      <c r="L7827" t="s">
        <v>2315</v>
      </c>
    </row>
    <row r="7828" spans="7:12" x14ac:dyDescent="0.45">
      <c r="G7828">
        <v>7005180085</v>
      </c>
      <c r="H7828" t="s">
        <v>21412</v>
      </c>
      <c r="I7828" t="s">
        <v>21345</v>
      </c>
      <c r="J7828" t="s">
        <v>21413</v>
      </c>
      <c r="K7828" t="s">
        <v>1767</v>
      </c>
      <c r="L7828" t="s">
        <v>1853</v>
      </c>
    </row>
    <row r="7829" spans="7:12" x14ac:dyDescent="0.45">
      <c r="G7829">
        <v>7003310173</v>
      </c>
      <c r="H7829" t="s">
        <v>21414</v>
      </c>
      <c r="I7829" t="s">
        <v>21415</v>
      </c>
      <c r="J7829" t="s">
        <v>21416</v>
      </c>
      <c r="K7829" t="s">
        <v>910</v>
      </c>
      <c r="L7829" t="s">
        <v>1853</v>
      </c>
    </row>
    <row r="7830" spans="7:12" x14ac:dyDescent="0.45">
      <c r="G7830">
        <v>56103825000</v>
      </c>
      <c r="H7830" t="s">
        <v>21420</v>
      </c>
      <c r="I7830" t="s">
        <v>21421</v>
      </c>
      <c r="J7830" t="s">
        <v>13267</v>
      </c>
      <c r="K7830" t="s">
        <v>213</v>
      </c>
      <c r="L7830" t="s">
        <v>1972</v>
      </c>
    </row>
    <row r="7831" spans="7:12" x14ac:dyDescent="0.45">
      <c r="G7831">
        <v>57194032595</v>
      </c>
      <c r="H7831" t="s">
        <v>21422</v>
      </c>
      <c r="I7831" t="s">
        <v>21423</v>
      </c>
      <c r="J7831" t="s">
        <v>21424</v>
      </c>
      <c r="K7831" t="s">
        <v>377</v>
      </c>
      <c r="L7831" t="s">
        <v>1972</v>
      </c>
    </row>
    <row r="7832" spans="7:12" x14ac:dyDescent="0.45">
      <c r="G7832">
        <v>6701639894</v>
      </c>
      <c r="H7832" t="s">
        <v>21425</v>
      </c>
      <c r="I7832" t="s">
        <v>21426</v>
      </c>
      <c r="J7832" t="s">
        <v>21427</v>
      </c>
      <c r="K7832" t="s">
        <v>2177</v>
      </c>
      <c r="L7832" t="s">
        <v>10593</v>
      </c>
    </row>
    <row r="7833" spans="7:12" x14ac:dyDescent="0.45">
      <c r="G7833">
        <v>7103021806</v>
      </c>
      <c r="H7833" t="s">
        <v>21428</v>
      </c>
      <c r="I7833" t="s">
        <v>21418</v>
      </c>
      <c r="J7833" t="s">
        <v>2751</v>
      </c>
      <c r="K7833" t="s">
        <v>2752</v>
      </c>
      <c r="L7833" t="s">
        <v>1972</v>
      </c>
    </row>
    <row r="7834" spans="7:12" x14ac:dyDescent="0.45">
      <c r="G7834">
        <v>12242802800</v>
      </c>
      <c r="H7834" t="s">
        <v>21429</v>
      </c>
      <c r="I7834" t="s">
        <v>21430</v>
      </c>
      <c r="J7834" t="s">
        <v>3528</v>
      </c>
      <c r="K7834" t="s">
        <v>865</v>
      </c>
      <c r="L7834" t="s">
        <v>10593</v>
      </c>
    </row>
    <row r="7835" spans="7:12" x14ac:dyDescent="0.45">
      <c r="G7835">
        <v>55200803100</v>
      </c>
      <c r="H7835" t="s">
        <v>21431</v>
      </c>
      <c r="I7835" t="s">
        <v>21432</v>
      </c>
      <c r="J7835" t="s">
        <v>1971</v>
      </c>
      <c r="K7835" t="s">
        <v>750</v>
      </c>
      <c r="L7835" t="s">
        <v>1972</v>
      </c>
    </row>
    <row r="7836" spans="7:12" x14ac:dyDescent="0.45">
      <c r="G7836">
        <v>57194041485</v>
      </c>
      <c r="H7836" t="s">
        <v>21433</v>
      </c>
      <c r="I7836" t="s">
        <v>21434</v>
      </c>
      <c r="J7836" t="s">
        <v>13320</v>
      </c>
      <c r="K7836" t="s">
        <v>2038</v>
      </c>
      <c r="L7836" t="s">
        <v>1972</v>
      </c>
    </row>
    <row r="7837" spans="7:12" x14ac:dyDescent="0.45">
      <c r="G7837">
        <v>57205616892</v>
      </c>
      <c r="H7837" t="s">
        <v>1119</v>
      </c>
      <c r="I7837" t="s">
        <v>1120</v>
      </c>
      <c r="J7837" t="s">
        <v>21435</v>
      </c>
      <c r="K7837" t="s">
        <v>21436</v>
      </c>
      <c r="L7837" t="s">
        <v>1972</v>
      </c>
    </row>
    <row r="7838" spans="7:12" x14ac:dyDescent="0.45">
      <c r="G7838">
        <v>57202585026</v>
      </c>
      <c r="H7838" t="s">
        <v>21437</v>
      </c>
      <c r="I7838" t="s">
        <v>21438</v>
      </c>
      <c r="J7838" t="s">
        <v>1887</v>
      </c>
      <c r="K7838" t="s">
        <v>205</v>
      </c>
      <c r="L7838" t="s">
        <v>14145</v>
      </c>
    </row>
    <row r="7839" spans="7:12" x14ac:dyDescent="0.45">
      <c r="G7839">
        <v>56423327600</v>
      </c>
      <c r="H7839" t="s">
        <v>21439</v>
      </c>
      <c r="I7839" t="s">
        <v>4941</v>
      </c>
      <c r="J7839" t="s">
        <v>899</v>
      </c>
      <c r="K7839" t="s">
        <v>29</v>
      </c>
      <c r="L7839" t="s">
        <v>3908</v>
      </c>
    </row>
    <row r="7840" spans="7:12" x14ac:dyDescent="0.45">
      <c r="G7840">
        <v>56849587500</v>
      </c>
      <c r="H7840" t="s">
        <v>10623</v>
      </c>
      <c r="I7840" t="s">
        <v>490</v>
      </c>
      <c r="J7840" t="s">
        <v>21440</v>
      </c>
      <c r="K7840" t="s">
        <v>205</v>
      </c>
      <c r="L7840" t="s">
        <v>873</v>
      </c>
    </row>
    <row r="7841" spans="7:12" x14ac:dyDescent="0.45">
      <c r="G7841">
        <v>56082390200</v>
      </c>
      <c r="H7841" t="s">
        <v>4936</v>
      </c>
      <c r="I7841" t="s">
        <v>655</v>
      </c>
      <c r="J7841" t="s">
        <v>21441</v>
      </c>
      <c r="K7841" t="s">
        <v>56</v>
      </c>
      <c r="L7841" t="s">
        <v>873</v>
      </c>
    </row>
    <row r="7842" spans="7:12" x14ac:dyDescent="0.45">
      <c r="G7842">
        <v>55623511700</v>
      </c>
      <c r="H7842" t="s">
        <v>6137</v>
      </c>
      <c r="I7842" t="s">
        <v>17</v>
      </c>
      <c r="J7842" t="s">
        <v>6138</v>
      </c>
      <c r="K7842" t="s">
        <v>108</v>
      </c>
      <c r="L7842" t="s">
        <v>873</v>
      </c>
    </row>
    <row r="7843" spans="7:12" x14ac:dyDescent="0.45">
      <c r="G7843">
        <v>6506598817</v>
      </c>
      <c r="H7843" t="s">
        <v>21442</v>
      </c>
      <c r="I7843" t="s">
        <v>21443</v>
      </c>
      <c r="J7843" t="s">
        <v>5475</v>
      </c>
      <c r="K7843" t="s">
        <v>195</v>
      </c>
      <c r="L7843" t="s">
        <v>3908</v>
      </c>
    </row>
    <row r="7844" spans="7:12" x14ac:dyDescent="0.45">
      <c r="G7844">
        <v>7101805952</v>
      </c>
      <c r="H7844" t="s">
        <v>21444</v>
      </c>
      <c r="I7844" t="s">
        <v>3955</v>
      </c>
      <c r="J7844" t="s">
        <v>21445</v>
      </c>
      <c r="K7844" t="s">
        <v>1298</v>
      </c>
      <c r="L7844" t="s">
        <v>14145</v>
      </c>
    </row>
    <row r="7845" spans="7:12" x14ac:dyDescent="0.45">
      <c r="G7845">
        <v>7409461598</v>
      </c>
      <c r="H7845" t="s">
        <v>11288</v>
      </c>
      <c r="I7845" t="s">
        <v>648</v>
      </c>
      <c r="J7845" t="s">
        <v>21446</v>
      </c>
      <c r="K7845" t="s">
        <v>1548</v>
      </c>
      <c r="L7845" t="s">
        <v>873</v>
      </c>
    </row>
    <row r="7846" spans="7:12" x14ac:dyDescent="0.45">
      <c r="G7846">
        <v>7402194348</v>
      </c>
      <c r="H7846" t="s">
        <v>21310</v>
      </c>
      <c r="I7846" t="s">
        <v>1805</v>
      </c>
      <c r="J7846" t="s">
        <v>16220</v>
      </c>
      <c r="K7846" t="s">
        <v>53</v>
      </c>
      <c r="L7846" t="s">
        <v>923</v>
      </c>
    </row>
    <row r="7847" spans="7:12" x14ac:dyDescent="0.45">
      <c r="G7847">
        <v>57193313962</v>
      </c>
      <c r="H7847" t="s">
        <v>21449</v>
      </c>
      <c r="I7847" t="s">
        <v>21450</v>
      </c>
      <c r="J7847" t="s">
        <v>21451</v>
      </c>
      <c r="K7847" t="s">
        <v>123</v>
      </c>
      <c r="L7847" t="s">
        <v>21452</v>
      </c>
    </row>
    <row r="7848" spans="7:12" x14ac:dyDescent="0.45">
      <c r="G7848">
        <v>6507215982</v>
      </c>
      <c r="H7848" t="s">
        <v>21453</v>
      </c>
      <c r="I7848" t="s">
        <v>21454</v>
      </c>
      <c r="J7848" t="s">
        <v>18537</v>
      </c>
      <c r="K7848" t="s">
        <v>1168</v>
      </c>
      <c r="L7848" t="s">
        <v>181</v>
      </c>
    </row>
    <row r="7849" spans="7:12" x14ac:dyDescent="0.45">
      <c r="G7849">
        <v>57205470787</v>
      </c>
      <c r="H7849" t="s">
        <v>21455</v>
      </c>
      <c r="I7849" t="s">
        <v>14961</v>
      </c>
      <c r="J7849" t="s">
        <v>21456</v>
      </c>
      <c r="K7849" t="s">
        <v>1565</v>
      </c>
      <c r="L7849" t="s">
        <v>181</v>
      </c>
    </row>
    <row r="7850" spans="7:12" x14ac:dyDescent="0.45">
      <c r="G7850">
        <v>56426921800</v>
      </c>
      <c r="H7850" t="s">
        <v>21457</v>
      </c>
      <c r="I7850" t="s">
        <v>21458</v>
      </c>
      <c r="J7850" t="s">
        <v>21459</v>
      </c>
      <c r="K7850" t="s">
        <v>205</v>
      </c>
      <c r="L7850" t="s">
        <v>21460</v>
      </c>
    </row>
    <row r="7851" spans="7:12" x14ac:dyDescent="0.45">
      <c r="G7851">
        <v>6701617566</v>
      </c>
      <c r="H7851" t="s">
        <v>21461</v>
      </c>
      <c r="I7851" t="s">
        <v>21462</v>
      </c>
      <c r="J7851" t="s">
        <v>21463</v>
      </c>
      <c r="K7851" t="s">
        <v>100</v>
      </c>
      <c r="L7851" t="s">
        <v>21452</v>
      </c>
    </row>
    <row r="7852" spans="7:12" x14ac:dyDescent="0.45">
      <c r="G7852">
        <v>8645764000</v>
      </c>
      <c r="H7852" t="s">
        <v>21464</v>
      </c>
      <c r="I7852" t="s">
        <v>21465</v>
      </c>
      <c r="J7852" t="s">
        <v>21466</v>
      </c>
      <c r="K7852" t="s">
        <v>108</v>
      </c>
      <c r="L7852" t="s">
        <v>21460</v>
      </c>
    </row>
    <row r="7853" spans="7:12" x14ac:dyDescent="0.45">
      <c r="G7853">
        <v>7006596177</v>
      </c>
      <c r="H7853" t="s">
        <v>21467</v>
      </c>
      <c r="I7853" t="s">
        <v>6912</v>
      </c>
      <c r="J7853" t="s">
        <v>21468</v>
      </c>
      <c r="K7853" t="s">
        <v>21469</v>
      </c>
      <c r="L7853" t="s">
        <v>2370</v>
      </c>
    </row>
    <row r="7854" spans="7:12" x14ac:dyDescent="0.45">
      <c r="G7854">
        <v>57202540970</v>
      </c>
      <c r="H7854" t="s">
        <v>2729</v>
      </c>
      <c r="I7854" t="s">
        <v>2730</v>
      </c>
      <c r="J7854" t="s">
        <v>2892</v>
      </c>
      <c r="K7854" t="s">
        <v>496</v>
      </c>
      <c r="L7854" t="s">
        <v>181</v>
      </c>
    </row>
    <row r="7855" spans="7:12" x14ac:dyDescent="0.45">
      <c r="G7855">
        <v>7201542902</v>
      </c>
      <c r="H7855" t="s">
        <v>21470</v>
      </c>
      <c r="I7855" t="s">
        <v>12621</v>
      </c>
      <c r="J7855" t="s">
        <v>21471</v>
      </c>
      <c r="K7855" t="s">
        <v>2514</v>
      </c>
      <c r="L7855" t="s">
        <v>2370</v>
      </c>
    </row>
    <row r="7856" spans="7:12" x14ac:dyDescent="0.45">
      <c r="G7856">
        <v>7201792434</v>
      </c>
      <c r="H7856" t="s">
        <v>2369</v>
      </c>
      <c r="I7856" t="s">
        <v>1284</v>
      </c>
      <c r="J7856" t="s">
        <v>11865</v>
      </c>
      <c r="K7856" t="s">
        <v>708</v>
      </c>
      <c r="L7856" t="s">
        <v>181</v>
      </c>
    </row>
    <row r="7857" spans="7:12" x14ac:dyDescent="0.45">
      <c r="G7857">
        <v>57205466942</v>
      </c>
      <c r="H7857" t="s">
        <v>21472</v>
      </c>
      <c r="I7857" t="s">
        <v>21473</v>
      </c>
      <c r="J7857" t="s">
        <v>21474</v>
      </c>
      <c r="K7857" t="s">
        <v>1658</v>
      </c>
      <c r="L7857" t="s">
        <v>181</v>
      </c>
    </row>
    <row r="7858" spans="7:12" x14ac:dyDescent="0.45">
      <c r="G7858">
        <v>56504703600</v>
      </c>
      <c r="H7858" t="s">
        <v>21475</v>
      </c>
      <c r="I7858" t="s">
        <v>21476</v>
      </c>
      <c r="J7858" t="s">
        <v>8859</v>
      </c>
      <c r="K7858" t="s">
        <v>5144</v>
      </c>
      <c r="L7858" t="s">
        <v>161</v>
      </c>
    </row>
    <row r="7859" spans="7:12" x14ac:dyDescent="0.45">
      <c r="G7859">
        <v>57205463109</v>
      </c>
      <c r="H7859" t="s">
        <v>21477</v>
      </c>
      <c r="I7859" t="s">
        <v>15775</v>
      </c>
      <c r="J7859" t="s">
        <v>18982</v>
      </c>
      <c r="K7859" t="s">
        <v>318</v>
      </c>
      <c r="L7859" t="s">
        <v>161</v>
      </c>
    </row>
    <row r="7860" spans="7:12" x14ac:dyDescent="0.45">
      <c r="G7860">
        <v>54788413400</v>
      </c>
      <c r="H7860" t="s">
        <v>21478</v>
      </c>
      <c r="I7860" t="s">
        <v>21479</v>
      </c>
      <c r="J7860" t="s">
        <v>18683</v>
      </c>
      <c r="K7860" t="s">
        <v>1388</v>
      </c>
      <c r="L7860" t="s">
        <v>161</v>
      </c>
    </row>
    <row r="7861" spans="7:12" x14ac:dyDescent="0.45">
      <c r="G7861">
        <v>36720480800</v>
      </c>
      <c r="H7861" t="s">
        <v>21480</v>
      </c>
      <c r="I7861" t="s">
        <v>21481</v>
      </c>
      <c r="J7861" t="s">
        <v>21482</v>
      </c>
      <c r="K7861" t="s">
        <v>1405</v>
      </c>
      <c r="L7861" t="s">
        <v>21483</v>
      </c>
    </row>
    <row r="7862" spans="7:12" x14ac:dyDescent="0.45">
      <c r="G7862">
        <v>57201734150</v>
      </c>
      <c r="H7862" t="s">
        <v>21484</v>
      </c>
      <c r="I7862" t="s">
        <v>21485</v>
      </c>
      <c r="J7862" t="s">
        <v>21486</v>
      </c>
      <c r="K7862" t="s">
        <v>2776</v>
      </c>
      <c r="L7862" t="s">
        <v>161</v>
      </c>
    </row>
    <row r="7863" spans="7:12" x14ac:dyDescent="0.45">
      <c r="G7863">
        <v>7006581498</v>
      </c>
      <c r="H7863" t="s">
        <v>21488</v>
      </c>
      <c r="I7863" t="s">
        <v>20845</v>
      </c>
      <c r="J7863" t="s">
        <v>8575</v>
      </c>
      <c r="K7863" t="s">
        <v>545</v>
      </c>
      <c r="L7863" t="s">
        <v>5635</v>
      </c>
    </row>
    <row r="7864" spans="7:12" x14ac:dyDescent="0.45">
      <c r="G7864">
        <v>35498925900</v>
      </c>
      <c r="H7864" t="s">
        <v>21489</v>
      </c>
      <c r="I7864" t="s">
        <v>21490</v>
      </c>
      <c r="J7864" t="s">
        <v>9283</v>
      </c>
      <c r="K7864" t="s">
        <v>9284</v>
      </c>
      <c r="L7864" t="s">
        <v>12305</v>
      </c>
    </row>
    <row r="7865" spans="7:12" x14ac:dyDescent="0.45">
      <c r="G7865">
        <v>57205625485</v>
      </c>
      <c r="H7865" t="s">
        <v>21491</v>
      </c>
      <c r="I7865" t="s">
        <v>3273</v>
      </c>
      <c r="J7865" t="s">
        <v>11172</v>
      </c>
      <c r="K7865" t="s">
        <v>534</v>
      </c>
      <c r="L7865" t="s">
        <v>5635</v>
      </c>
    </row>
    <row r="7866" spans="7:12" x14ac:dyDescent="0.45">
      <c r="G7866">
        <v>57205691385</v>
      </c>
      <c r="H7866" t="s">
        <v>21495</v>
      </c>
      <c r="I7866" t="s">
        <v>21496</v>
      </c>
      <c r="J7866" t="s">
        <v>11521</v>
      </c>
      <c r="K7866" t="s">
        <v>1134</v>
      </c>
      <c r="L7866" t="s">
        <v>2282</v>
      </c>
    </row>
    <row r="7867" spans="7:12" x14ac:dyDescent="0.45">
      <c r="G7867">
        <v>57191193262</v>
      </c>
      <c r="H7867" t="s">
        <v>4169</v>
      </c>
      <c r="I7867" t="s">
        <v>447</v>
      </c>
      <c r="J7867" t="s">
        <v>21497</v>
      </c>
      <c r="K7867" t="s">
        <v>514</v>
      </c>
      <c r="L7867" t="s">
        <v>2282</v>
      </c>
    </row>
    <row r="7868" spans="7:12" x14ac:dyDescent="0.45">
      <c r="G7868">
        <v>6506151762</v>
      </c>
      <c r="H7868" t="s">
        <v>21498</v>
      </c>
      <c r="I7868" t="s">
        <v>21499</v>
      </c>
      <c r="J7868" t="s">
        <v>21500</v>
      </c>
      <c r="K7868" t="s">
        <v>2038</v>
      </c>
      <c r="L7868" t="s">
        <v>2282</v>
      </c>
    </row>
    <row r="7869" spans="7:12" x14ac:dyDescent="0.45">
      <c r="G7869">
        <v>57210767906</v>
      </c>
      <c r="H7869" t="s">
        <v>21501</v>
      </c>
      <c r="I7869" t="s">
        <v>21502</v>
      </c>
      <c r="J7869" t="s">
        <v>21503</v>
      </c>
      <c r="K7869" t="s">
        <v>343</v>
      </c>
      <c r="L7869" t="s">
        <v>2282</v>
      </c>
    </row>
    <row r="7870" spans="7:12" x14ac:dyDescent="0.45">
      <c r="G7870">
        <v>55673392100</v>
      </c>
      <c r="H7870" t="s">
        <v>7270</v>
      </c>
      <c r="I7870" t="s">
        <v>47</v>
      </c>
      <c r="J7870" t="s">
        <v>16700</v>
      </c>
      <c r="K7870" t="s">
        <v>53</v>
      </c>
      <c r="L7870" t="s">
        <v>146</v>
      </c>
    </row>
    <row r="7871" spans="7:12" x14ac:dyDescent="0.45">
      <c r="G7871">
        <v>56062310200</v>
      </c>
      <c r="H7871" t="s">
        <v>13131</v>
      </c>
      <c r="I7871" t="s">
        <v>12086</v>
      </c>
      <c r="J7871" t="s">
        <v>21507</v>
      </c>
      <c r="K7871" t="s">
        <v>514</v>
      </c>
      <c r="L7871" t="s">
        <v>146</v>
      </c>
    </row>
    <row r="7872" spans="7:12" x14ac:dyDescent="0.45">
      <c r="G7872">
        <v>23095160300</v>
      </c>
      <c r="H7872" t="s">
        <v>12088</v>
      </c>
      <c r="I7872" t="s">
        <v>12080</v>
      </c>
      <c r="J7872" t="s">
        <v>5229</v>
      </c>
      <c r="K7872" t="s">
        <v>205</v>
      </c>
      <c r="L7872" t="s">
        <v>12159</v>
      </c>
    </row>
    <row r="7873" spans="7:12" x14ac:dyDescent="0.45">
      <c r="G7873">
        <v>7102839169</v>
      </c>
      <c r="H7873" t="s">
        <v>10797</v>
      </c>
      <c r="I7873" t="s">
        <v>10791</v>
      </c>
      <c r="J7873" t="s">
        <v>264</v>
      </c>
      <c r="K7873" t="s">
        <v>265</v>
      </c>
      <c r="L7873" t="s">
        <v>12159</v>
      </c>
    </row>
    <row r="7874" spans="7:12" x14ac:dyDescent="0.45">
      <c r="G7874">
        <v>35510942600</v>
      </c>
      <c r="H7874" t="s">
        <v>21510</v>
      </c>
      <c r="I7874" t="s">
        <v>21511</v>
      </c>
      <c r="J7874" t="s">
        <v>21512</v>
      </c>
      <c r="K7874" t="s">
        <v>195</v>
      </c>
      <c r="L7874" t="s">
        <v>3755</v>
      </c>
    </row>
    <row r="7875" spans="7:12" x14ac:dyDescent="0.45">
      <c r="G7875">
        <v>57205620070</v>
      </c>
      <c r="H7875" t="s">
        <v>21513</v>
      </c>
      <c r="I7875" t="s">
        <v>21514</v>
      </c>
      <c r="J7875" t="s">
        <v>21515</v>
      </c>
      <c r="K7875" t="s">
        <v>29</v>
      </c>
      <c r="L7875" t="s">
        <v>3755</v>
      </c>
    </row>
    <row r="7876" spans="7:12" x14ac:dyDescent="0.45">
      <c r="G7876">
        <v>56577739400</v>
      </c>
      <c r="H7876" t="s">
        <v>21516</v>
      </c>
      <c r="I7876" t="s">
        <v>21517</v>
      </c>
      <c r="J7876" t="s">
        <v>19163</v>
      </c>
      <c r="K7876" t="s">
        <v>70</v>
      </c>
      <c r="L7876" t="s">
        <v>3755</v>
      </c>
    </row>
    <row r="7877" spans="7:12" x14ac:dyDescent="0.45">
      <c r="G7877">
        <v>57210775501</v>
      </c>
      <c r="H7877" t="s">
        <v>21518</v>
      </c>
      <c r="I7877" t="s">
        <v>21519</v>
      </c>
      <c r="J7877" t="s">
        <v>283</v>
      </c>
      <c r="K7877" t="s">
        <v>245</v>
      </c>
      <c r="L7877" t="s">
        <v>3755</v>
      </c>
    </row>
    <row r="7878" spans="7:12" x14ac:dyDescent="0.45">
      <c r="G7878">
        <v>57205610568</v>
      </c>
      <c r="H7878" t="s">
        <v>21520</v>
      </c>
      <c r="I7878" t="s">
        <v>21521</v>
      </c>
      <c r="J7878" t="s">
        <v>9702</v>
      </c>
      <c r="K7878" t="s">
        <v>104</v>
      </c>
      <c r="L7878" t="s">
        <v>12159</v>
      </c>
    </row>
    <row r="7879" spans="7:12" x14ac:dyDescent="0.45">
      <c r="G7879">
        <v>55939004800</v>
      </c>
      <c r="H7879" t="s">
        <v>21522</v>
      </c>
      <c r="I7879" t="s">
        <v>21523</v>
      </c>
      <c r="J7879" t="s">
        <v>518</v>
      </c>
      <c r="K7879" t="s">
        <v>205</v>
      </c>
      <c r="L7879" t="s">
        <v>12159</v>
      </c>
    </row>
    <row r="7880" spans="7:12" x14ac:dyDescent="0.45">
      <c r="G7880">
        <v>23984257200</v>
      </c>
      <c r="H7880" t="s">
        <v>21524</v>
      </c>
      <c r="I7880" t="s">
        <v>21525</v>
      </c>
      <c r="J7880" t="s">
        <v>21526</v>
      </c>
      <c r="K7880" t="s">
        <v>1216</v>
      </c>
      <c r="L7880" t="s">
        <v>12159</v>
      </c>
    </row>
    <row r="7881" spans="7:12" x14ac:dyDescent="0.45">
      <c r="G7881">
        <v>55356895600</v>
      </c>
      <c r="H7881" t="s">
        <v>21530</v>
      </c>
      <c r="I7881" t="s">
        <v>10405</v>
      </c>
      <c r="J7881" t="s">
        <v>17337</v>
      </c>
      <c r="K7881" t="s">
        <v>829</v>
      </c>
      <c r="L7881" t="s">
        <v>19318</v>
      </c>
    </row>
    <row r="7882" spans="7:12" x14ac:dyDescent="0.45">
      <c r="G7882">
        <v>57205576239</v>
      </c>
      <c r="H7882" t="s">
        <v>21531</v>
      </c>
      <c r="I7882" t="s">
        <v>21532</v>
      </c>
      <c r="J7882" t="s">
        <v>21533</v>
      </c>
      <c r="K7882" t="s">
        <v>420</v>
      </c>
      <c r="L7882" t="s">
        <v>12627</v>
      </c>
    </row>
    <row r="7883" spans="7:12" x14ac:dyDescent="0.45">
      <c r="G7883">
        <v>7203076080</v>
      </c>
      <c r="H7883" t="s">
        <v>21534</v>
      </c>
      <c r="I7883" t="s">
        <v>197</v>
      </c>
      <c r="J7883" t="s">
        <v>21535</v>
      </c>
      <c r="K7883" t="s">
        <v>5551</v>
      </c>
      <c r="L7883" t="s">
        <v>21529</v>
      </c>
    </row>
    <row r="7884" spans="7:12" x14ac:dyDescent="0.45">
      <c r="G7884">
        <v>57200147626</v>
      </c>
      <c r="H7884" t="s">
        <v>21536</v>
      </c>
      <c r="I7884" t="s">
        <v>9354</v>
      </c>
      <c r="J7884" t="s">
        <v>21537</v>
      </c>
      <c r="K7884" t="s">
        <v>1872</v>
      </c>
      <c r="L7884" t="s">
        <v>12627</v>
      </c>
    </row>
    <row r="7885" spans="7:12" x14ac:dyDescent="0.45">
      <c r="G7885">
        <v>6602319373</v>
      </c>
      <c r="H7885" t="s">
        <v>21538</v>
      </c>
      <c r="I7885" t="s">
        <v>21539</v>
      </c>
      <c r="J7885" t="s">
        <v>21540</v>
      </c>
      <c r="K7885" t="s">
        <v>891</v>
      </c>
      <c r="L7885" t="s">
        <v>19318</v>
      </c>
    </row>
    <row r="7886" spans="7:12" x14ac:dyDescent="0.45">
      <c r="G7886">
        <v>57205586033</v>
      </c>
      <c r="H7886" t="s">
        <v>7720</v>
      </c>
      <c r="I7886" t="s">
        <v>4830</v>
      </c>
      <c r="J7886" t="s">
        <v>21541</v>
      </c>
      <c r="K7886" t="s">
        <v>2700</v>
      </c>
      <c r="L7886" t="s">
        <v>21529</v>
      </c>
    </row>
    <row r="7887" spans="7:12" x14ac:dyDescent="0.45">
      <c r="G7887">
        <v>7006670862</v>
      </c>
      <c r="H7887" t="s">
        <v>21542</v>
      </c>
      <c r="I7887" t="s">
        <v>21543</v>
      </c>
      <c r="J7887" t="s">
        <v>21544</v>
      </c>
      <c r="K7887" t="s">
        <v>70</v>
      </c>
      <c r="L7887" t="s">
        <v>365</v>
      </c>
    </row>
    <row r="7888" spans="7:12" x14ac:dyDescent="0.45">
      <c r="G7888">
        <v>44861620700</v>
      </c>
      <c r="H7888" t="s">
        <v>21545</v>
      </c>
      <c r="I7888" t="s">
        <v>7391</v>
      </c>
      <c r="J7888" t="s">
        <v>17</v>
      </c>
      <c r="K7888" t="s">
        <v>104</v>
      </c>
      <c r="L7888" t="s">
        <v>19318</v>
      </c>
    </row>
    <row r="7889" spans="7:12" x14ac:dyDescent="0.45">
      <c r="G7889">
        <v>57205576472</v>
      </c>
      <c r="H7889" t="s">
        <v>21546</v>
      </c>
      <c r="I7889" t="s">
        <v>21547</v>
      </c>
      <c r="J7889" t="s">
        <v>21548</v>
      </c>
      <c r="K7889" t="s">
        <v>1210</v>
      </c>
      <c r="L7889" t="s">
        <v>21529</v>
      </c>
    </row>
    <row r="7890" spans="7:12" x14ac:dyDescent="0.45">
      <c r="G7890">
        <v>57206999399</v>
      </c>
      <c r="H7890" t="s">
        <v>1737</v>
      </c>
      <c r="I7890" t="s">
        <v>274</v>
      </c>
      <c r="J7890" t="s">
        <v>21549</v>
      </c>
      <c r="K7890" t="s">
        <v>53</v>
      </c>
      <c r="L7890" t="s">
        <v>19318</v>
      </c>
    </row>
    <row r="7891" spans="7:12" x14ac:dyDescent="0.45">
      <c r="G7891">
        <v>26666577300</v>
      </c>
      <c r="H7891" t="s">
        <v>21550</v>
      </c>
      <c r="I7891" t="s">
        <v>8544</v>
      </c>
      <c r="J7891" t="s">
        <v>21551</v>
      </c>
      <c r="K7891" t="s">
        <v>9606</v>
      </c>
      <c r="L7891" t="s">
        <v>12627</v>
      </c>
    </row>
    <row r="7892" spans="7:12" x14ac:dyDescent="0.45">
      <c r="G7892">
        <v>56562666900</v>
      </c>
      <c r="H7892" t="s">
        <v>21552</v>
      </c>
      <c r="I7892" t="s">
        <v>21553</v>
      </c>
      <c r="J7892" t="s">
        <v>21554</v>
      </c>
      <c r="K7892" t="s">
        <v>1187</v>
      </c>
      <c r="L7892" t="s">
        <v>456</v>
      </c>
    </row>
    <row r="7893" spans="7:12" x14ac:dyDescent="0.45">
      <c r="G7893">
        <v>57206148626</v>
      </c>
      <c r="H7893" t="s">
        <v>21555</v>
      </c>
      <c r="I7893" t="s">
        <v>3309</v>
      </c>
      <c r="J7893" t="s">
        <v>21556</v>
      </c>
      <c r="K7893" t="s">
        <v>36</v>
      </c>
      <c r="L7893" t="s">
        <v>21557</v>
      </c>
    </row>
    <row r="7894" spans="7:12" x14ac:dyDescent="0.45">
      <c r="G7894">
        <v>7202996998</v>
      </c>
      <c r="H7894" t="s">
        <v>15430</v>
      </c>
      <c r="I7894" t="s">
        <v>348</v>
      </c>
      <c r="J7894" t="s">
        <v>15431</v>
      </c>
      <c r="K7894" t="s">
        <v>1528</v>
      </c>
      <c r="L7894" t="s">
        <v>20858</v>
      </c>
    </row>
    <row r="7895" spans="7:12" x14ac:dyDescent="0.45">
      <c r="G7895">
        <v>57015059800</v>
      </c>
      <c r="H7895" t="s">
        <v>1451</v>
      </c>
      <c r="I7895" t="s">
        <v>385</v>
      </c>
      <c r="J7895" t="s">
        <v>21558</v>
      </c>
      <c r="K7895" t="s">
        <v>108</v>
      </c>
      <c r="L7895" t="s">
        <v>6325</v>
      </c>
    </row>
    <row r="7896" spans="7:12" x14ac:dyDescent="0.45">
      <c r="G7896">
        <v>57192644536</v>
      </c>
      <c r="H7896" t="s">
        <v>21562</v>
      </c>
      <c r="I7896" t="s">
        <v>21563</v>
      </c>
      <c r="J7896" t="s">
        <v>21564</v>
      </c>
      <c r="K7896" t="s">
        <v>4076</v>
      </c>
      <c r="L7896" t="s">
        <v>21565</v>
      </c>
    </row>
    <row r="7897" spans="7:12" x14ac:dyDescent="0.45">
      <c r="G7897">
        <v>56485488700</v>
      </c>
      <c r="H7897" t="s">
        <v>21568</v>
      </c>
      <c r="I7897" t="s">
        <v>21569</v>
      </c>
      <c r="J7897" t="s">
        <v>21570</v>
      </c>
      <c r="K7897" t="s">
        <v>1513</v>
      </c>
      <c r="L7897" t="s">
        <v>1236</v>
      </c>
    </row>
    <row r="7898" spans="7:12" x14ac:dyDescent="0.45">
      <c r="G7898">
        <v>6701762071</v>
      </c>
      <c r="H7898" t="s">
        <v>21571</v>
      </c>
      <c r="I7898" t="s">
        <v>21560</v>
      </c>
      <c r="J7898" t="s">
        <v>21572</v>
      </c>
      <c r="K7898" t="s">
        <v>10469</v>
      </c>
      <c r="L7898" t="s">
        <v>1236</v>
      </c>
    </row>
    <row r="7899" spans="7:12" x14ac:dyDescent="0.45">
      <c r="G7899">
        <v>36642119900</v>
      </c>
      <c r="H7899" t="s">
        <v>21573</v>
      </c>
      <c r="I7899" t="s">
        <v>21574</v>
      </c>
      <c r="J7899" t="s">
        <v>21575</v>
      </c>
      <c r="K7899" t="s">
        <v>1540</v>
      </c>
      <c r="L7899" t="s">
        <v>1105</v>
      </c>
    </row>
    <row r="7900" spans="7:12" x14ac:dyDescent="0.45">
      <c r="G7900">
        <v>57206343673</v>
      </c>
      <c r="H7900" t="s">
        <v>18175</v>
      </c>
      <c r="I7900" t="s">
        <v>18176</v>
      </c>
      <c r="J7900" t="s">
        <v>21576</v>
      </c>
      <c r="K7900" t="s">
        <v>975</v>
      </c>
      <c r="L7900" t="s">
        <v>1105</v>
      </c>
    </row>
    <row r="7901" spans="7:12" x14ac:dyDescent="0.45">
      <c r="G7901">
        <v>7403459177</v>
      </c>
      <c r="H7901" t="s">
        <v>8762</v>
      </c>
      <c r="I7901" t="s">
        <v>8763</v>
      </c>
      <c r="J7901" t="s">
        <v>21577</v>
      </c>
      <c r="K7901" t="s">
        <v>903</v>
      </c>
      <c r="L7901" t="s">
        <v>21565</v>
      </c>
    </row>
    <row r="7902" spans="7:12" x14ac:dyDescent="0.45">
      <c r="G7902">
        <v>57191580422</v>
      </c>
      <c r="H7902" t="s">
        <v>5721</v>
      </c>
      <c r="I7902" t="s">
        <v>447</v>
      </c>
      <c r="J7902" t="s">
        <v>5479</v>
      </c>
      <c r="K7902" t="s">
        <v>53</v>
      </c>
      <c r="L7902" t="s">
        <v>1236</v>
      </c>
    </row>
    <row r="7903" spans="7:12" x14ac:dyDescent="0.45">
      <c r="G7903">
        <v>7005413589</v>
      </c>
      <c r="H7903" t="s">
        <v>21578</v>
      </c>
      <c r="I7903" t="s">
        <v>21579</v>
      </c>
      <c r="J7903" t="s">
        <v>2881</v>
      </c>
      <c r="K7903" t="s">
        <v>213</v>
      </c>
      <c r="L7903" t="s">
        <v>1236</v>
      </c>
    </row>
    <row r="7904" spans="7:12" x14ac:dyDescent="0.45">
      <c r="G7904">
        <v>56729505300</v>
      </c>
      <c r="H7904" t="s">
        <v>21580</v>
      </c>
      <c r="I7904" t="s">
        <v>816</v>
      </c>
      <c r="J7904" t="s">
        <v>10099</v>
      </c>
      <c r="K7904" t="s">
        <v>36</v>
      </c>
      <c r="L7904" t="s">
        <v>6101</v>
      </c>
    </row>
    <row r="7905" spans="7:12" x14ac:dyDescent="0.45">
      <c r="G7905">
        <v>57205649230</v>
      </c>
      <c r="H7905" t="s">
        <v>21581</v>
      </c>
      <c r="I7905" t="s">
        <v>21582</v>
      </c>
      <c r="J7905" t="s">
        <v>21583</v>
      </c>
      <c r="K7905" t="s">
        <v>2762</v>
      </c>
      <c r="L7905" t="s">
        <v>793</v>
      </c>
    </row>
    <row r="7906" spans="7:12" x14ac:dyDescent="0.45">
      <c r="G7906">
        <v>36909526800</v>
      </c>
      <c r="H7906" t="s">
        <v>21584</v>
      </c>
      <c r="I7906" t="s">
        <v>21585</v>
      </c>
      <c r="J7906" t="s">
        <v>21586</v>
      </c>
      <c r="K7906" t="s">
        <v>387</v>
      </c>
      <c r="L7906" t="s">
        <v>21587</v>
      </c>
    </row>
    <row r="7907" spans="7:12" x14ac:dyDescent="0.45">
      <c r="G7907">
        <v>57199839333</v>
      </c>
      <c r="H7907" t="s">
        <v>21588</v>
      </c>
      <c r="I7907" t="s">
        <v>21589</v>
      </c>
      <c r="J7907" t="s">
        <v>21590</v>
      </c>
      <c r="K7907" t="s">
        <v>70</v>
      </c>
      <c r="L7907" t="s">
        <v>21587</v>
      </c>
    </row>
    <row r="7908" spans="7:12" x14ac:dyDescent="0.45">
      <c r="G7908">
        <v>22936335800</v>
      </c>
      <c r="H7908" t="s">
        <v>21591</v>
      </c>
      <c r="I7908" t="s">
        <v>21592</v>
      </c>
      <c r="J7908" t="s">
        <v>21593</v>
      </c>
      <c r="K7908" t="s">
        <v>4390</v>
      </c>
      <c r="L7908" t="s">
        <v>12449</v>
      </c>
    </row>
    <row r="7909" spans="7:12" x14ac:dyDescent="0.45">
      <c r="G7909">
        <v>7004588038</v>
      </c>
      <c r="H7909" t="s">
        <v>21594</v>
      </c>
      <c r="I7909" t="s">
        <v>21595</v>
      </c>
      <c r="J7909" t="s">
        <v>21596</v>
      </c>
      <c r="K7909" t="s">
        <v>70</v>
      </c>
      <c r="L7909" t="s">
        <v>793</v>
      </c>
    </row>
    <row r="7910" spans="7:12" x14ac:dyDescent="0.45">
      <c r="G7910">
        <v>7101644464</v>
      </c>
      <c r="H7910" t="s">
        <v>21599</v>
      </c>
      <c r="I7910" t="s">
        <v>13852</v>
      </c>
      <c r="J7910" t="s">
        <v>21600</v>
      </c>
      <c r="K7910" t="s">
        <v>926</v>
      </c>
      <c r="L7910" t="s">
        <v>3073</v>
      </c>
    </row>
    <row r="7911" spans="7:12" x14ac:dyDescent="0.45">
      <c r="G7911">
        <v>57205476428</v>
      </c>
      <c r="H7911" t="s">
        <v>21601</v>
      </c>
      <c r="I7911" t="s">
        <v>21602</v>
      </c>
      <c r="J7911" t="s">
        <v>21603</v>
      </c>
      <c r="K7911" t="s">
        <v>1875</v>
      </c>
      <c r="L7911" t="s">
        <v>3073</v>
      </c>
    </row>
    <row r="7912" spans="7:12" x14ac:dyDescent="0.45">
      <c r="G7912">
        <v>55436464600</v>
      </c>
      <c r="H7912" t="s">
        <v>9506</v>
      </c>
      <c r="I7912" t="s">
        <v>670</v>
      </c>
      <c r="J7912" t="s">
        <v>21604</v>
      </c>
      <c r="K7912" t="s">
        <v>3142</v>
      </c>
      <c r="L7912" t="s">
        <v>3073</v>
      </c>
    </row>
    <row r="7913" spans="7:12" x14ac:dyDescent="0.45">
      <c r="G7913">
        <v>57191707649</v>
      </c>
      <c r="H7913" t="s">
        <v>21609</v>
      </c>
      <c r="I7913" t="s">
        <v>21610</v>
      </c>
      <c r="J7913" t="s">
        <v>21611</v>
      </c>
      <c r="K7913" t="s">
        <v>33</v>
      </c>
      <c r="L7913" t="s">
        <v>21608</v>
      </c>
    </row>
    <row r="7914" spans="7:12" x14ac:dyDescent="0.45">
      <c r="G7914">
        <v>57191710126</v>
      </c>
      <c r="H7914" t="s">
        <v>21612</v>
      </c>
      <c r="I7914" t="s">
        <v>21613</v>
      </c>
      <c r="J7914" t="s">
        <v>21614</v>
      </c>
      <c r="K7914" t="s">
        <v>49</v>
      </c>
      <c r="L7914" t="s">
        <v>21608</v>
      </c>
    </row>
    <row r="7915" spans="7:12" x14ac:dyDescent="0.45">
      <c r="G7915">
        <v>7801308578</v>
      </c>
      <c r="H7915" t="s">
        <v>21615</v>
      </c>
      <c r="I7915" t="s">
        <v>21606</v>
      </c>
      <c r="J7915" t="s">
        <v>21616</v>
      </c>
      <c r="K7915" t="s">
        <v>1942</v>
      </c>
      <c r="L7915" t="s">
        <v>21608</v>
      </c>
    </row>
    <row r="7916" spans="7:12" x14ac:dyDescent="0.45">
      <c r="G7916">
        <v>57205705444</v>
      </c>
      <c r="H7916" t="s">
        <v>716</v>
      </c>
      <c r="I7916" t="s">
        <v>451</v>
      </c>
      <c r="J7916" t="s">
        <v>21620</v>
      </c>
      <c r="K7916" t="s">
        <v>296</v>
      </c>
      <c r="L7916" t="s">
        <v>217</v>
      </c>
    </row>
    <row r="7917" spans="7:12" x14ac:dyDescent="0.45">
      <c r="G7917">
        <v>57200760921</v>
      </c>
      <c r="H7917" t="s">
        <v>1859</v>
      </c>
      <c r="I7917" t="s">
        <v>1860</v>
      </c>
      <c r="J7917" t="s">
        <v>21621</v>
      </c>
      <c r="K7917" t="s">
        <v>53</v>
      </c>
      <c r="L7917" t="s">
        <v>217</v>
      </c>
    </row>
    <row r="7918" spans="7:12" x14ac:dyDescent="0.45">
      <c r="G7918">
        <v>7005861032</v>
      </c>
      <c r="H7918" t="s">
        <v>21622</v>
      </c>
      <c r="I7918" t="s">
        <v>21618</v>
      </c>
      <c r="J7918" t="s">
        <v>5525</v>
      </c>
      <c r="K7918" t="s">
        <v>5163</v>
      </c>
      <c r="L7918" t="s">
        <v>217</v>
      </c>
    </row>
    <row r="7919" spans="7:12" x14ac:dyDescent="0.45">
      <c r="G7919">
        <v>57191618534</v>
      </c>
      <c r="H7919" t="s">
        <v>21623</v>
      </c>
      <c r="I7919" t="s">
        <v>21624</v>
      </c>
      <c r="J7919" t="s">
        <v>13661</v>
      </c>
      <c r="K7919" t="s">
        <v>205</v>
      </c>
      <c r="L7919" t="s">
        <v>217</v>
      </c>
    </row>
    <row r="7920" spans="7:12" x14ac:dyDescent="0.45">
      <c r="G7920">
        <v>23995944400</v>
      </c>
      <c r="H7920" t="s">
        <v>21625</v>
      </c>
      <c r="I7920" t="s">
        <v>21626</v>
      </c>
      <c r="J7920" t="s">
        <v>1005</v>
      </c>
      <c r="K7920" t="s">
        <v>108</v>
      </c>
      <c r="L7920" t="s">
        <v>217</v>
      </c>
    </row>
    <row r="7921" spans="7:12" x14ac:dyDescent="0.45">
      <c r="G7921">
        <v>49663033100</v>
      </c>
      <c r="H7921" t="s">
        <v>21627</v>
      </c>
      <c r="I7921" t="s">
        <v>21628</v>
      </c>
      <c r="J7921" t="s">
        <v>6438</v>
      </c>
      <c r="K7921" t="s">
        <v>1548</v>
      </c>
      <c r="L7921" t="s">
        <v>1127</v>
      </c>
    </row>
    <row r="7922" spans="7:12" x14ac:dyDescent="0.45">
      <c r="G7922">
        <v>35068981100</v>
      </c>
      <c r="H7922" t="s">
        <v>21629</v>
      </c>
      <c r="I7922" t="s">
        <v>21630</v>
      </c>
      <c r="J7922" t="s">
        <v>13150</v>
      </c>
      <c r="K7922" t="s">
        <v>12708</v>
      </c>
      <c r="L7922" t="s">
        <v>1127</v>
      </c>
    </row>
    <row r="7923" spans="7:12" x14ac:dyDescent="0.45">
      <c r="G7923">
        <v>55510477000</v>
      </c>
      <c r="H7923" t="s">
        <v>21631</v>
      </c>
      <c r="I7923" t="s">
        <v>21632</v>
      </c>
      <c r="J7923" t="s">
        <v>21633</v>
      </c>
      <c r="K7923" t="s">
        <v>1315</v>
      </c>
      <c r="L7923" t="s">
        <v>1127</v>
      </c>
    </row>
    <row r="7924" spans="7:12" x14ac:dyDescent="0.45">
      <c r="G7924">
        <v>57041278600</v>
      </c>
      <c r="H7924" t="s">
        <v>21634</v>
      </c>
      <c r="I7924" t="s">
        <v>21635</v>
      </c>
      <c r="J7924" t="s">
        <v>21636</v>
      </c>
      <c r="K7924" t="s">
        <v>1090</v>
      </c>
      <c r="L7924" t="s">
        <v>1127</v>
      </c>
    </row>
    <row r="7925" spans="7:12" x14ac:dyDescent="0.45">
      <c r="G7925">
        <v>36545730600</v>
      </c>
      <c r="H7925" t="s">
        <v>21640</v>
      </c>
      <c r="I7925" t="s">
        <v>21641</v>
      </c>
      <c r="J7925" t="s">
        <v>21642</v>
      </c>
      <c r="K7925" t="s">
        <v>108</v>
      </c>
      <c r="L7925" t="s">
        <v>5180</v>
      </c>
    </row>
    <row r="7926" spans="7:12" x14ac:dyDescent="0.45">
      <c r="G7926">
        <v>55214934200</v>
      </c>
      <c r="H7926" t="s">
        <v>7271</v>
      </c>
      <c r="I7926" t="s">
        <v>816</v>
      </c>
      <c r="J7926" t="s">
        <v>21643</v>
      </c>
      <c r="K7926" t="s">
        <v>397</v>
      </c>
      <c r="L7926" t="s">
        <v>6275</v>
      </c>
    </row>
    <row r="7927" spans="7:12" x14ac:dyDescent="0.45">
      <c r="G7927">
        <v>6507717881</v>
      </c>
      <c r="H7927" t="s">
        <v>21644</v>
      </c>
      <c r="I7927" t="s">
        <v>21645</v>
      </c>
      <c r="J7927" t="s">
        <v>4197</v>
      </c>
      <c r="K7927" t="s">
        <v>29</v>
      </c>
      <c r="L7927" t="s">
        <v>5180</v>
      </c>
    </row>
    <row r="7928" spans="7:12" x14ac:dyDescent="0.45">
      <c r="G7928">
        <v>7403230399</v>
      </c>
      <c r="H7928" t="s">
        <v>21646</v>
      </c>
      <c r="I7928" t="s">
        <v>21647</v>
      </c>
      <c r="J7928" t="s">
        <v>15318</v>
      </c>
      <c r="K7928" t="s">
        <v>2752</v>
      </c>
      <c r="L7928" t="s">
        <v>6275</v>
      </c>
    </row>
    <row r="7929" spans="7:12" x14ac:dyDescent="0.45">
      <c r="G7929">
        <v>7007103661</v>
      </c>
      <c r="H7929" t="s">
        <v>21648</v>
      </c>
      <c r="I7929" t="s">
        <v>21649</v>
      </c>
      <c r="J7929" t="s">
        <v>21650</v>
      </c>
      <c r="K7929" t="s">
        <v>1337</v>
      </c>
      <c r="L7929" t="s">
        <v>6275</v>
      </c>
    </row>
    <row r="7930" spans="7:12" x14ac:dyDescent="0.45">
      <c r="G7930">
        <v>55264672400</v>
      </c>
      <c r="H7930" t="s">
        <v>14372</v>
      </c>
      <c r="I7930" t="s">
        <v>17</v>
      </c>
      <c r="J7930" t="s">
        <v>21651</v>
      </c>
      <c r="K7930" t="s">
        <v>1754</v>
      </c>
      <c r="L7930" t="s">
        <v>6275</v>
      </c>
    </row>
    <row r="7931" spans="7:12" x14ac:dyDescent="0.45">
      <c r="G7931">
        <v>7103323028</v>
      </c>
      <c r="H7931" t="s">
        <v>21652</v>
      </c>
      <c r="I7931" t="s">
        <v>21653</v>
      </c>
      <c r="J7931" t="s">
        <v>9429</v>
      </c>
      <c r="K7931" t="s">
        <v>2095</v>
      </c>
      <c r="L7931" t="s">
        <v>5180</v>
      </c>
    </row>
    <row r="7932" spans="7:12" x14ac:dyDescent="0.45">
      <c r="G7932">
        <v>7005156142</v>
      </c>
      <c r="H7932" t="s">
        <v>21654</v>
      </c>
      <c r="I7932" t="s">
        <v>21638</v>
      </c>
      <c r="J7932" t="s">
        <v>21655</v>
      </c>
      <c r="K7932" t="s">
        <v>108</v>
      </c>
      <c r="L7932" t="s">
        <v>5180</v>
      </c>
    </row>
    <row r="7933" spans="7:12" x14ac:dyDescent="0.45">
      <c r="G7933">
        <v>23026845800</v>
      </c>
      <c r="H7933" t="s">
        <v>21656</v>
      </c>
      <c r="I7933" t="s">
        <v>21657</v>
      </c>
      <c r="J7933" t="s">
        <v>21658</v>
      </c>
      <c r="K7933" t="s">
        <v>387</v>
      </c>
      <c r="L7933" t="s">
        <v>5180</v>
      </c>
    </row>
    <row r="7934" spans="7:12" x14ac:dyDescent="0.45">
      <c r="G7934">
        <v>55950291900</v>
      </c>
      <c r="H7934" t="s">
        <v>21659</v>
      </c>
      <c r="I7934" t="s">
        <v>21660</v>
      </c>
      <c r="J7934" t="s">
        <v>4785</v>
      </c>
      <c r="K7934" t="s">
        <v>29</v>
      </c>
      <c r="L7934" t="s">
        <v>6275</v>
      </c>
    </row>
    <row r="7935" spans="7:12" x14ac:dyDescent="0.45">
      <c r="G7935">
        <v>12775444500</v>
      </c>
      <c r="H7935" t="s">
        <v>21661</v>
      </c>
      <c r="I7935" t="s">
        <v>39</v>
      </c>
      <c r="J7935" t="s">
        <v>21662</v>
      </c>
      <c r="K7935" t="s">
        <v>213</v>
      </c>
      <c r="L7935" t="s">
        <v>6275</v>
      </c>
    </row>
    <row r="7936" spans="7:12" x14ac:dyDescent="0.45">
      <c r="G7936">
        <v>56014092700</v>
      </c>
      <c r="H7936" t="s">
        <v>21663</v>
      </c>
      <c r="I7936" t="s">
        <v>21664</v>
      </c>
      <c r="J7936" t="s">
        <v>5860</v>
      </c>
      <c r="K7936" t="s">
        <v>392</v>
      </c>
      <c r="L7936" t="s">
        <v>2096</v>
      </c>
    </row>
    <row r="7937" spans="7:12" x14ac:dyDescent="0.45">
      <c r="G7937">
        <v>55515560200</v>
      </c>
      <c r="H7937" t="s">
        <v>21665</v>
      </c>
      <c r="I7937" t="s">
        <v>21666</v>
      </c>
      <c r="J7937" t="s">
        <v>21667</v>
      </c>
      <c r="K7937" t="s">
        <v>975</v>
      </c>
      <c r="L7937" t="s">
        <v>2096</v>
      </c>
    </row>
    <row r="7938" spans="7:12" x14ac:dyDescent="0.45">
      <c r="G7938">
        <v>37089688200</v>
      </c>
      <c r="H7938" t="s">
        <v>21668</v>
      </c>
      <c r="I7938" t="s">
        <v>21669</v>
      </c>
      <c r="J7938" t="s">
        <v>21670</v>
      </c>
      <c r="K7938" t="s">
        <v>70</v>
      </c>
      <c r="L7938" t="s">
        <v>2096</v>
      </c>
    </row>
    <row r="7939" spans="7:12" x14ac:dyDescent="0.45">
      <c r="G7939">
        <v>7202686127</v>
      </c>
      <c r="H7939" t="s">
        <v>21671</v>
      </c>
      <c r="I7939" t="s">
        <v>2923</v>
      </c>
      <c r="J7939" t="s">
        <v>21672</v>
      </c>
      <c r="K7939" t="s">
        <v>29</v>
      </c>
      <c r="L7939" t="s">
        <v>3032</v>
      </c>
    </row>
    <row r="7940" spans="7:12" x14ac:dyDescent="0.45">
      <c r="G7940">
        <v>6701582538</v>
      </c>
      <c r="H7940" t="s">
        <v>21673</v>
      </c>
      <c r="I7940" t="s">
        <v>21674</v>
      </c>
      <c r="J7940" t="s">
        <v>21675</v>
      </c>
      <c r="K7940" t="s">
        <v>97</v>
      </c>
      <c r="L7940" t="s">
        <v>2096</v>
      </c>
    </row>
    <row r="7941" spans="7:12" x14ac:dyDescent="0.45">
      <c r="G7941">
        <v>36145463900</v>
      </c>
      <c r="H7941" t="s">
        <v>21676</v>
      </c>
      <c r="I7941" t="s">
        <v>21677</v>
      </c>
      <c r="J7941" t="s">
        <v>21678</v>
      </c>
      <c r="K7941" t="s">
        <v>2182</v>
      </c>
      <c r="L7941" t="s">
        <v>2521</v>
      </c>
    </row>
    <row r="7942" spans="7:12" x14ac:dyDescent="0.45">
      <c r="G7942">
        <v>57208266717</v>
      </c>
      <c r="H7942" t="s">
        <v>21679</v>
      </c>
      <c r="I7942" t="s">
        <v>21680</v>
      </c>
      <c r="J7942" t="s">
        <v>10389</v>
      </c>
      <c r="K7942" t="s">
        <v>205</v>
      </c>
      <c r="L7942" t="s">
        <v>3032</v>
      </c>
    </row>
    <row r="7943" spans="7:12" x14ac:dyDescent="0.45">
      <c r="G7943">
        <v>57194644462</v>
      </c>
      <c r="H7943" t="s">
        <v>21681</v>
      </c>
      <c r="I7943" t="s">
        <v>21682</v>
      </c>
      <c r="J7943" t="s">
        <v>21683</v>
      </c>
      <c r="K7943" t="s">
        <v>6964</v>
      </c>
      <c r="L7943" t="s">
        <v>6920</v>
      </c>
    </row>
    <row r="7944" spans="7:12" x14ac:dyDescent="0.45">
      <c r="G7944">
        <v>55890629500</v>
      </c>
      <c r="H7944" t="s">
        <v>21684</v>
      </c>
      <c r="I7944" t="s">
        <v>21685</v>
      </c>
      <c r="J7944" t="s">
        <v>21686</v>
      </c>
      <c r="K7944" t="s">
        <v>2735</v>
      </c>
      <c r="L7944" t="s">
        <v>6920</v>
      </c>
    </row>
    <row r="7945" spans="7:12" x14ac:dyDescent="0.45">
      <c r="G7945">
        <v>54880549400</v>
      </c>
      <c r="H7945" t="s">
        <v>21687</v>
      </c>
      <c r="I7945" t="s">
        <v>21688</v>
      </c>
      <c r="J7945" t="s">
        <v>12530</v>
      </c>
      <c r="K7945" t="s">
        <v>104</v>
      </c>
      <c r="L7945" t="s">
        <v>12498</v>
      </c>
    </row>
    <row r="7946" spans="7:12" x14ac:dyDescent="0.45">
      <c r="G7946">
        <v>8718954700</v>
      </c>
      <c r="H7946" t="s">
        <v>6531</v>
      </c>
      <c r="I7946" t="s">
        <v>186</v>
      </c>
      <c r="J7946" t="s">
        <v>1100</v>
      </c>
      <c r="K7946" t="s">
        <v>70</v>
      </c>
      <c r="L7946" t="s">
        <v>13795</v>
      </c>
    </row>
    <row r="7947" spans="7:12" x14ac:dyDescent="0.45">
      <c r="G7947">
        <v>6505463780</v>
      </c>
      <c r="H7947" t="s">
        <v>21689</v>
      </c>
      <c r="I7947" t="s">
        <v>21690</v>
      </c>
      <c r="J7947" t="s">
        <v>21691</v>
      </c>
      <c r="K7947" t="s">
        <v>2649</v>
      </c>
      <c r="L7947" t="s">
        <v>3569</v>
      </c>
    </row>
    <row r="7948" spans="7:12" x14ac:dyDescent="0.45">
      <c r="G7948">
        <v>6602137807</v>
      </c>
      <c r="H7948" t="s">
        <v>21692</v>
      </c>
      <c r="I7948" t="s">
        <v>21693</v>
      </c>
      <c r="J7948" t="s">
        <v>18241</v>
      </c>
      <c r="K7948" t="s">
        <v>387</v>
      </c>
      <c r="L7948" t="s">
        <v>12498</v>
      </c>
    </row>
    <row r="7949" spans="7:12" x14ac:dyDescent="0.45">
      <c r="G7949">
        <v>7102135876</v>
      </c>
      <c r="H7949" t="s">
        <v>14903</v>
      </c>
      <c r="I7949" t="s">
        <v>2458</v>
      </c>
      <c r="J7949" t="s">
        <v>21694</v>
      </c>
      <c r="K7949" t="s">
        <v>213</v>
      </c>
      <c r="L7949" t="s">
        <v>10640</v>
      </c>
    </row>
    <row r="7950" spans="7:12" x14ac:dyDescent="0.45">
      <c r="G7950">
        <v>54411185900</v>
      </c>
      <c r="H7950" t="s">
        <v>21695</v>
      </c>
      <c r="I7950" t="s">
        <v>15522</v>
      </c>
      <c r="J7950" t="s">
        <v>1684</v>
      </c>
      <c r="K7950" t="s">
        <v>36</v>
      </c>
      <c r="L7950" t="s">
        <v>12498</v>
      </c>
    </row>
    <row r="7951" spans="7:12" x14ac:dyDescent="0.45">
      <c r="G7951">
        <v>56835709300</v>
      </c>
      <c r="H7951" t="s">
        <v>21696</v>
      </c>
      <c r="I7951" t="s">
        <v>21697</v>
      </c>
      <c r="J7951" t="s">
        <v>21698</v>
      </c>
      <c r="K7951" t="s">
        <v>11778</v>
      </c>
      <c r="L7951" t="s">
        <v>12498</v>
      </c>
    </row>
    <row r="7952" spans="7:12" x14ac:dyDescent="0.45">
      <c r="G7952">
        <